317E-2</v>
      </c>
      <c r="D3076" s="14">
        <v>6.0662089302407102E-2</v>
      </c>
      <c r="E3076" s="14">
        <v>9.4999999999999959E-2</v>
      </c>
      <c r="F3076" s="14">
        <v>9.0104303396338334E-2</v>
      </c>
      <c r="G3076" s="14">
        <v>4.4098632346369231E-2</v>
      </c>
      <c r="H3076" s="14">
        <v>2.7323119648416258E-2</v>
      </c>
      <c r="I3076" s="14">
        <v>5.2133067030741498E-2</v>
      </c>
      <c r="J3076" s="14">
        <v>1.4038022490227535E-2</v>
      </c>
      <c r="K3076" s="14">
        <v>2.1994302384775066E-2</v>
      </c>
      <c r="L3076" s="14">
        <v>9.9999999999999967E-3</v>
      </c>
      <c r="M3076" s="14">
        <v>8.0000000000000036E-3</v>
      </c>
      <c r="N3076" s="14">
        <v>8.6279541409474102E-3</v>
      </c>
      <c r="O3076" s="14">
        <v>2.0000000000000009E-3</v>
      </c>
      <c r="P3076" s="14">
        <v>5.0000000000000001E-4</v>
      </c>
      <c r="Q3076" s="14">
        <v>0.12179339029593655</v>
      </c>
      <c r="R3076" s="14">
        <v>2.4221219342859916E-2</v>
      </c>
      <c r="S3076" s="14">
        <v>4.7555680929756367E-3</v>
      </c>
      <c r="T3076" s="14">
        <v>2.3044701331367195E-2</v>
      </c>
      <c r="U3076" s="14">
        <v>0.11342733703851442</v>
      </c>
    </row>
    <row r="3077" spans="2:21" hidden="1" x14ac:dyDescent="0.3">
      <c r="B3077" s="13">
        <v>3054</v>
      </c>
      <c r="C3077" s="14">
        <v>9.0538877229489931E-2</v>
      </c>
      <c r="D3077" s="14">
        <v>6.9539204829841772E-2</v>
      </c>
      <c r="E3077" s="14">
        <v>9.4999999999999973E-2</v>
      </c>
      <c r="F3077" s="14">
        <v>9.0221743150242256E-2</v>
      </c>
      <c r="G3077" s="14">
        <v>5.1212762649227604E-2</v>
      </c>
      <c r="H3077" s="14">
        <v>2.5903333983946668E-2</v>
      </c>
      <c r="I3077" s="14">
        <v>4.7972361613627071E-2</v>
      </c>
      <c r="J3077" s="14">
        <v>1.4094190043805341E-2</v>
      </c>
      <c r="K3077" s="14">
        <v>8.3846087555734215E-3</v>
      </c>
      <c r="L3077" s="14">
        <v>9.9999999999999985E-3</v>
      </c>
      <c r="M3077" s="14">
        <v>8.0000000000000002E-3</v>
      </c>
      <c r="N3077" s="14">
        <v>8.3014562164917226E-3</v>
      </c>
      <c r="O3077" s="14">
        <v>2E-3</v>
      </c>
      <c r="P3077" s="14">
        <v>5.0000000000000023E-4</v>
      </c>
      <c r="Q3077" s="14">
        <v>0.12583600193666569</v>
      </c>
      <c r="R3077" s="14">
        <v>2.235988948493537E-2</v>
      </c>
      <c r="S3077" s="14">
        <v>5.7638547475714671E-3</v>
      </c>
      <c r="T3077" s="14">
        <v>2.0133448233022336E-2</v>
      </c>
      <c r="U3077" s="14">
        <v>0.11791085270909439</v>
      </c>
    </row>
    <row r="3078" spans="2:21" hidden="1" x14ac:dyDescent="0.3">
      <c r="B3078" s="13">
        <v>3055</v>
      </c>
      <c r="C3078" s="14">
        <v>8.2086526797349027E-2</v>
      </c>
      <c r="D3078" s="14">
        <v>4.0599102842323348E-2</v>
      </c>
      <c r="E3078" s="14">
        <v>9.4999999999999973E-2</v>
      </c>
      <c r="F3078" s="14">
        <v>0.11327327949106281</v>
      </c>
      <c r="G3078" s="14">
        <v>3.7749562357498441E-2</v>
      </c>
      <c r="H3078" s="14">
        <v>2.6509031741617749E-2</v>
      </c>
      <c r="I3078" s="14">
        <v>5.9643975314162948E-2</v>
      </c>
      <c r="J3078" s="14">
        <v>1.4053072730786181E-2</v>
      </c>
      <c r="K3078" s="14">
        <v>1.841443616404536E-2</v>
      </c>
      <c r="L3078" s="14">
        <v>9.9999999999999967E-3</v>
      </c>
      <c r="M3078" s="14">
        <v>8.0000000000000036E-3</v>
      </c>
      <c r="N3078" s="14">
        <v>8.5014925121447427E-3</v>
      </c>
      <c r="O3078" s="14">
        <v>2E-3</v>
      </c>
      <c r="P3078" s="14">
        <v>5.0000000000000001E-4</v>
      </c>
      <c r="Q3078" s="14">
        <v>0.12060752280631067</v>
      </c>
      <c r="R3078" s="14">
        <v>2.0882958785359777E-2</v>
      </c>
      <c r="S3078" s="14">
        <v>3.7638805682247475E-3</v>
      </c>
      <c r="T3078" s="14">
        <v>1.6988396745603349E-2</v>
      </c>
      <c r="U3078" s="14">
        <v>0.10417452510628651</v>
      </c>
    </row>
    <row r="3079" spans="2:21" hidden="1" x14ac:dyDescent="0.3">
      <c r="B3079" s="13">
        <v>3056</v>
      </c>
      <c r="C3079" s="14">
        <v>7.390920901827612E-2</v>
      </c>
      <c r="D3079" s="14">
        <v>0.12330488076634141</v>
      </c>
      <c r="E3079" s="14">
        <v>9.4999999999999987E-2</v>
      </c>
      <c r="F3079" s="14">
        <v>6.1765305018898209E-2</v>
      </c>
      <c r="G3079" s="14">
        <v>3.2958244008275336E-2</v>
      </c>
      <c r="H3079" s="14">
        <v>2.3228676933423585E-2</v>
      </c>
      <c r="I3079" s="14">
        <v>8.4669217858343582E-2</v>
      </c>
      <c r="J3079" s="14">
        <v>1.4046620374835644E-2</v>
      </c>
      <c r="K3079" s="14">
        <v>1.1355556552999288E-2</v>
      </c>
      <c r="L3079" s="14">
        <v>0.01</v>
      </c>
      <c r="M3079" s="14">
        <v>7.9999999999999967E-3</v>
      </c>
      <c r="N3079" s="14">
        <v>7.5689752675658136E-3</v>
      </c>
      <c r="O3079" s="14">
        <v>2.0000000000000005E-3</v>
      </c>
      <c r="P3079" s="14">
        <v>5.0000000000000012E-4</v>
      </c>
      <c r="Q3079" s="14">
        <v>0.12236873714466669</v>
      </c>
      <c r="R3079" s="14">
        <v>1.9844848298797711E-2</v>
      </c>
      <c r="S3079" s="14">
        <v>7.0467526860016113E-3</v>
      </c>
      <c r="T3079" s="14">
        <v>1.7417337965676866E-2</v>
      </c>
      <c r="U3079" s="14">
        <v>0.10882411832484634</v>
      </c>
    </row>
    <row r="3080" spans="2:21" hidden="1" x14ac:dyDescent="0.3">
      <c r="B3080" s="13">
        <v>3057</v>
      </c>
      <c r="C3080" s="14">
        <v>8.0760485637520016E-2</v>
      </c>
      <c r="D3080" s="14">
        <v>8.651641510835506E-2</v>
      </c>
      <c r="E3080" s="14">
        <v>9.4999999999999987E-2</v>
      </c>
      <c r="F3080" s="14">
        <v>7.8933860982654924E-2</v>
      </c>
      <c r="G3080" s="14">
        <v>5.2329369454696427E-2</v>
      </c>
      <c r="H3080" s="14">
        <v>2.8463049211554525E-2</v>
      </c>
      <c r="I3080" s="14">
        <v>1.6371003054151088E-2</v>
      </c>
      <c r="J3080" s="14">
        <v>1.4007240107631961E-2</v>
      </c>
      <c r="K3080" s="14">
        <v>2.1904203528471056E-2</v>
      </c>
      <c r="L3080" s="14">
        <v>0.01</v>
      </c>
      <c r="M3080" s="14">
        <v>8.0000000000000036E-3</v>
      </c>
      <c r="N3080" s="14">
        <v>9.2938365979126341E-3</v>
      </c>
      <c r="O3080" s="14">
        <v>2.0000000000000009E-3</v>
      </c>
      <c r="P3080" s="14">
        <v>5.0000000000000034E-4</v>
      </c>
      <c r="Q3080" s="14">
        <v>0.11979831443584893</v>
      </c>
      <c r="R3080" s="14">
        <v>2.1319877564303757E-2</v>
      </c>
      <c r="S3080" s="14">
        <v>1.0796102484211994E-2</v>
      </c>
      <c r="T3080" s="14">
        <v>2.3012242969032787E-2</v>
      </c>
      <c r="U3080" s="14">
        <v>0.11025687999225826</v>
      </c>
    </row>
    <row r="3081" spans="2:21" hidden="1" x14ac:dyDescent="0.3">
      <c r="B3081" s="13">
        <v>3058</v>
      </c>
      <c r="C3081" s="14">
        <v>0.15550713782662157</v>
      </c>
      <c r="D3081" s="14">
        <v>0.10222828083092274</v>
      </c>
      <c r="E3081" s="14">
        <v>9.4999999999999973E-2</v>
      </c>
      <c r="F3081" s="14">
        <v>9.3963490876289885E-2</v>
      </c>
      <c r="G3081" s="14">
        <v>2.0289604448985477E-2</v>
      </c>
      <c r="H3081" s="14">
        <v>2.3294424620123121E-2</v>
      </c>
      <c r="I3081" s="14">
        <v>8.0611480181859152E-3</v>
      </c>
      <c r="J3081" s="14">
        <v>1.4053899454422144E-2</v>
      </c>
      <c r="K3081" s="14">
        <v>6.7507690781953063E-3</v>
      </c>
      <c r="L3081" s="14">
        <v>9.9999999999999985E-3</v>
      </c>
      <c r="M3081" s="14">
        <v>8.0000000000000019E-3</v>
      </c>
      <c r="N3081" s="14">
        <v>1.1083531265096145E-2</v>
      </c>
      <c r="O3081" s="14">
        <v>2.0000000000000005E-3</v>
      </c>
      <c r="P3081" s="14">
        <v>5.0000000000000023E-4</v>
      </c>
      <c r="Q3081" s="14">
        <v>0.12674737398351671</v>
      </c>
      <c r="R3081" s="14">
        <v>2.1332423356942284E-2</v>
      </c>
      <c r="S3081" s="14">
        <v>4.9271622561931454E-3</v>
      </c>
      <c r="T3081" s="14">
        <v>1.5294518052817934E-2</v>
      </c>
      <c r="U3081" s="14">
        <v>0.10529943316702843</v>
      </c>
    </row>
    <row r="3082" spans="2:21" hidden="1" x14ac:dyDescent="0.3">
      <c r="B3082" s="13">
        <v>3059</v>
      </c>
      <c r="C3082" s="14">
        <v>0.16507658207887829</v>
      </c>
      <c r="D3082" s="14">
        <v>0.11245007846526919</v>
      </c>
      <c r="E3082" s="14">
        <v>9.4999999999999973E-2</v>
      </c>
      <c r="F3082" s="14">
        <v>0.10735535230066066</v>
      </c>
      <c r="G3082" s="14">
        <v>5.1410193072605206E-2</v>
      </c>
      <c r="H3082" s="14">
        <v>2.8489271753692466E-2</v>
      </c>
      <c r="I3082" s="14">
        <v>1.1047194969982618E-2</v>
      </c>
      <c r="J3082" s="14">
        <v>1.4061092926469039E-2</v>
      </c>
      <c r="K3082" s="14">
        <v>1.4267786987380328E-2</v>
      </c>
      <c r="L3082" s="14">
        <v>0.01</v>
      </c>
      <c r="M3082" s="14">
        <v>8.0000000000000036E-3</v>
      </c>
      <c r="N3082" s="14">
        <v>8.7331324920391154E-3</v>
      </c>
      <c r="O3082" s="14">
        <v>2.0000000000000005E-3</v>
      </c>
      <c r="P3082" s="14">
        <v>5.0000000000000012E-4</v>
      </c>
      <c r="Q3082" s="14">
        <v>0.12215019267463036</v>
      </c>
      <c r="R3082" s="14">
        <v>1.9101899793013136E-2</v>
      </c>
      <c r="S3082" s="14">
        <v>4.1603907144558807E-3</v>
      </c>
      <c r="T3082" s="14">
        <v>1.86485961927121E-2</v>
      </c>
      <c r="U3082" s="14">
        <v>0.11050178306234916</v>
      </c>
    </row>
    <row r="3083" spans="2:21" hidden="1" x14ac:dyDescent="0.3">
      <c r="B3083" s="13">
        <v>3060</v>
      </c>
      <c r="C3083" s="14">
        <v>4.8185064966678938E-2</v>
      </c>
      <c r="D3083" s="14">
        <v>7.709868707366789E-2</v>
      </c>
      <c r="E3083" s="14">
        <v>9.4999999999999987E-2</v>
      </c>
      <c r="F3083" s="14">
        <v>3.5770063123740169E-2</v>
      </c>
      <c r="G3083" s="14">
        <v>7.1431405507933032E-2</v>
      </c>
      <c r="H3083" s="14">
        <v>2.3944055173552345E-2</v>
      </c>
      <c r="I3083" s="14">
        <v>9.929307299505756E-2</v>
      </c>
      <c r="J3083" s="14">
        <v>1.3994180286485506E-2</v>
      </c>
      <c r="K3083" s="14">
        <v>2.1747420849350836E-2</v>
      </c>
      <c r="L3083" s="14">
        <v>9.9999999999999967E-3</v>
      </c>
      <c r="M3083" s="14">
        <v>8.0000000000000002E-3</v>
      </c>
      <c r="N3083" s="14">
        <v>9.0669270039781813E-3</v>
      </c>
      <c r="O3083" s="14">
        <v>2.0000000000000005E-3</v>
      </c>
      <c r="P3083" s="14">
        <v>4.999999999999999E-4</v>
      </c>
      <c r="Q3083" s="14">
        <v>0.1215651208694238</v>
      </c>
      <c r="R3083" s="14">
        <v>2.1442088758249957E-2</v>
      </c>
      <c r="S3083" s="14">
        <v>1.2694139527878612E-2</v>
      </c>
      <c r="T3083" s="14">
        <v>1.7807727005424361E-2</v>
      </c>
      <c r="U3083" s="14">
        <v>0.1114048129807228</v>
      </c>
    </row>
    <row r="3084" spans="2:21" hidden="1" x14ac:dyDescent="0.3">
      <c r="B3084" s="13">
        <v>3061</v>
      </c>
      <c r="C3084" s="14">
        <v>0.13276806170758906</v>
      </c>
      <c r="D3084" s="14">
        <v>9.2564175113997837E-2</v>
      </c>
      <c r="E3084" s="14">
        <v>9.4999999999999973E-2</v>
      </c>
      <c r="F3084" s="14">
        <v>7.2327736679753382E-2</v>
      </c>
      <c r="G3084" s="14">
        <v>5.0884643103639736E-2</v>
      </c>
      <c r="H3084" s="14">
        <v>2.2370191764701799E-2</v>
      </c>
      <c r="I3084" s="14">
        <v>4.8483910700298331E-2</v>
      </c>
      <c r="J3084" s="14">
        <v>1.4075231232352976E-2</v>
      </c>
      <c r="K3084" s="14">
        <v>1.1902746321193466E-2</v>
      </c>
      <c r="L3084" s="14">
        <v>1.0000000000000002E-2</v>
      </c>
      <c r="M3084" s="14">
        <v>8.0000000000000002E-3</v>
      </c>
      <c r="N3084" s="14">
        <v>8.7150307819833239E-3</v>
      </c>
      <c r="O3084" s="14">
        <v>2E-3</v>
      </c>
      <c r="P3084" s="14">
        <v>5.0000000000000001E-4</v>
      </c>
      <c r="Q3084" s="14">
        <v>0.12516530808173124</v>
      </c>
      <c r="R3084" s="14">
        <v>2.1387159594570739E-2</v>
      </c>
      <c r="S3084" s="14">
        <v>9.6637506459625877E-3</v>
      </c>
      <c r="T3084" s="14">
        <v>2.1707538150409041E-2</v>
      </c>
      <c r="U3084" s="14">
        <v>0.11184599870163549</v>
      </c>
    </row>
    <row r="3085" spans="2:21" hidden="1" x14ac:dyDescent="0.3">
      <c r="B3085" s="13">
        <v>3062</v>
      </c>
      <c r="C3085" s="14">
        <v>6.4392006879267799E-2</v>
      </c>
      <c r="D3085" s="14">
        <v>9.3759120677815583E-2</v>
      </c>
      <c r="E3085" s="14">
        <v>9.5000000000000001E-2</v>
      </c>
      <c r="F3085" s="14">
        <v>0.16284170400617387</v>
      </c>
      <c r="G3085" s="14">
        <v>5.5512141991691549E-2</v>
      </c>
      <c r="H3085" s="14">
        <v>3.0261301261533442E-2</v>
      </c>
      <c r="I3085" s="14">
        <v>4.8946536456824535E-2</v>
      </c>
      <c r="J3085" s="14">
        <v>1.4172383351858222E-2</v>
      </c>
      <c r="K3085" s="14">
        <v>2.4238000035412734E-2</v>
      </c>
      <c r="L3085" s="14">
        <v>9.9999999999999967E-3</v>
      </c>
      <c r="M3085" s="14">
        <v>8.0000000000000002E-3</v>
      </c>
      <c r="N3085" s="14">
        <v>9.9571182946370657E-3</v>
      </c>
      <c r="O3085" s="14">
        <v>2.0000000000000013E-3</v>
      </c>
      <c r="P3085" s="14">
        <v>5.0000000000000001E-4</v>
      </c>
      <c r="Q3085" s="14">
        <v>0.1230852642902599</v>
      </c>
      <c r="R3085" s="14">
        <v>2.0347157872861857E-2</v>
      </c>
      <c r="S3085" s="14">
        <v>7.3427350484982171E-3</v>
      </c>
      <c r="T3085" s="14">
        <v>2.1140307265696233E-2</v>
      </c>
      <c r="U3085" s="14">
        <v>0.10565191858425252</v>
      </c>
    </row>
    <row r="3086" spans="2:21" hidden="1" x14ac:dyDescent="0.3">
      <c r="B3086" s="13">
        <v>3063</v>
      </c>
      <c r="C3086" s="14">
        <v>0.14616928875998414</v>
      </c>
      <c r="D3086" s="14">
        <v>0.10975281062976343</v>
      </c>
      <c r="E3086" s="14">
        <v>9.4999999999999987E-2</v>
      </c>
      <c r="F3086" s="14">
        <v>5.5999248802890027E-2</v>
      </c>
      <c r="G3086" s="14">
        <v>5.4812804511994766E-2</v>
      </c>
      <c r="H3086" s="14">
        <v>2.6807021105586377E-2</v>
      </c>
      <c r="I3086" s="14">
        <v>4.5354373093393317E-2</v>
      </c>
      <c r="J3086" s="14">
        <v>1.409385499229608E-2</v>
      </c>
      <c r="K3086" s="14">
        <v>1.9668822102814076E-2</v>
      </c>
      <c r="L3086" s="14">
        <v>9.9999999999999985E-3</v>
      </c>
      <c r="M3086" s="14">
        <v>8.0000000000000002E-3</v>
      </c>
      <c r="N3086" s="14">
        <v>8.8957362822749096E-3</v>
      </c>
      <c r="O3086" s="14">
        <v>2.0000000000000009E-3</v>
      </c>
      <c r="P3086" s="14">
        <v>5.0000000000000034E-4</v>
      </c>
      <c r="Q3086" s="14">
        <v>0.12344757668808296</v>
      </c>
      <c r="R3086" s="14">
        <v>1.7950014199403428E-2</v>
      </c>
      <c r="S3086" s="14">
        <v>6.9502879980672594E-3</v>
      </c>
      <c r="T3086" s="14">
        <v>1.4046289530095967E-2</v>
      </c>
      <c r="U3086" s="14">
        <v>0.10897255071001255</v>
      </c>
    </row>
    <row r="3087" spans="2:21" hidden="1" x14ac:dyDescent="0.3">
      <c r="B3087" s="13">
        <v>3064</v>
      </c>
      <c r="C3087" s="14">
        <v>0.1017174161610146</v>
      </c>
      <c r="D3087" s="14">
        <v>0.14309419812083796</v>
      </c>
      <c r="E3087" s="14">
        <v>9.4999999999999959E-2</v>
      </c>
      <c r="F3087" s="14">
        <v>4.091753359676395E-2</v>
      </c>
      <c r="G3087" s="14">
        <v>5.0702952189027609E-2</v>
      </c>
      <c r="H3087" s="14">
        <v>2.945911941059684E-2</v>
      </c>
      <c r="I3087" s="14">
        <v>1.292817021266026E-2</v>
      </c>
      <c r="J3087" s="14">
        <v>1.415023797345172E-2</v>
      </c>
      <c r="K3087" s="14">
        <v>2.4146587797942039E-2</v>
      </c>
      <c r="L3087" s="14">
        <v>9.9999999999999985E-3</v>
      </c>
      <c r="M3087" s="14">
        <v>8.0000000000000019E-3</v>
      </c>
      <c r="N3087" s="14">
        <v>1.142910925134029E-2</v>
      </c>
      <c r="O3087" s="14">
        <v>2.0000000000000005E-3</v>
      </c>
      <c r="P3087" s="14">
        <v>5.0000000000000012E-4</v>
      </c>
      <c r="Q3087" s="14">
        <v>0.12154117101737758</v>
      </c>
      <c r="R3087" s="14">
        <v>2.1750153751349366E-2</v>
      </c>
      <c r="S3087" s="14">
        <v>8.6013587919044881E-3</v>
      </c>
      <c r="T3087" s="14">
        <v>2.0867687464233817E-2</v>
      </c>
      <c r="U3087" s="14">
        <v>0.11462777839565402</v>
      </c>
    </row>
    <row r="3088" spans="2:21" hidden="1" x14ac:dyDescent="0.3">
      <c r="B3088" s="13">
        <v>3065</v>
      </c>
      <c r="C3088" s="14">
        <v>0.1384065727849734</v>
      </c>
      <c r="D3088" s="14">
        <v>5.9373945403450146E-2</v>
      </c>
      <c r="E3088" s="14">
        <v>9.4999999999999987E-2</v>
      </c>
      <c r="F3088" s="14">
        <v>9.0758494057498279E-2</v>
      </c>
      <c r="G3088" s="14">
        <v>5.0598337721648484E-2</v>
      </c>
      <c r="H3088" s="14">
        <v>2.6737624580697408E-2</v>
      </c>
      <c r="I3088" s="14">
        <v>1.7182984278372171E-3</v>
      </c>
      <c r="J3088" s="14">
        <v>1.4108799937626055E-2</v>
      </c>
      <c r="K3088" s="14">
        <v>2.1577490683518736E-2</v>
      </c>
      <c r="L3088" s="14">
        <v>9.9999999999999985E-3</v>
      </c>
      <c r="M3088" s="14">
        <v>8.0000000000000036E-3</v>
      </c>
      <c r="N3088" s="14">
        <v>7.3151315779800751E-3</v>
      </c>
      <c r="O3088" s="14">
        <v>2.0000000000000005E-3</v>
      </c>
      <c r="P3088" s="14">
        <v>5.0000000000000034E-4</v>
      </c>
      <c r="Q3088" s="14">
        <v>0.12416127355859753</v>
      </c>
      <c r="R3088" s="14">
        <v>2.3404646185211857E-2</v>
      </c>
      <c r="S3088" s="14">
        <v>8.2675699327400178E-3</v>
      </c>
      <c r="T3088" s="14">
        <v>2.1888588788773918E-2</v>
      </c>
      <c r="U3088" s="14">
        <v>0.11055538451510424</v>
      </c>
    </row>
    <row r="3089" spans="2:21" hidden="1" x14ac:dyDescent="0.3">
      <c r="B3089" s="13">
        <v>3066</v>
      </c>
      <c r="C3089" s="14">
        <v>6.308441312741507E-2</v>
      </c>
      <c r="D3089" s="14">
        <v>7.9146865939873204E-2</v>
      </c>
      <c r="E3089" s="14">
        <v>9.5000000000000029E-2</v>
      </c>
      <c r="F3089" s="14">
        <v>3.5732453551801255E-2</v>
      </c>
      <c r="G3089" s="14">
        <v>5.8452847876809037E-2</v>
      </c>
      <c r="H3089" s="14">
        <v>2.5752563498350034E-2</v>
      </c>
      <c r="I3089" s="14">
        <v>3.4382885569047214E-2</v>
      </c>
      <c r="J3089" s="14">
        <v>1.401290634466989E-2</v>
      </c>
      <c r="K3089" s="14">
        <v>1.5101145470743862E-2</v>
      </c>
      <c r="L3089" s="14">
        <v>9.9999999999999985E-3</v>
      </c>
      <c r="M3089" s="14">
        <v>8.0000000000000054E-3</v>
      </c>
      <c r="N3089" s="14">
        <v>7.930745018386736E-3</v>
      </c>
      <c r="O3089" s="14">
        <v>2.0000000000000009E-3</v>
      </c>
      <c r="P3089" s="14">
        <v>4.999999999999999E-4</v>
      </c>
      <c r="Q3089" s="14">
        <v>0.12927156946099247</v>
      </c>
      <c r="R3089" s="14">
        <v>2.4743750113666266E-2</v>
      </c>
      <c r="S3089" s="14">
        <v>1.0677584751274628E-2</v>
      </c>
      <c r="T3089" s="14">
        <v>2.6974232056390525E-2</v>
      </c>
      <c r="U3089" s="14">
        <v>0.11605651668977743</v>
      </c>
    </row>
    <row r="3090" spans="2:21" hidden="1" x14ac:dyDescent="0.3">
      <c r="B3090" s="13">
        <v>3067</v>
      </c>
      <c r="C3090" s="14">
        <v>2.3192608948336156E-2</v>
      </c>
      <c r="D3090" s="14">
        <v>0.11118139768259422</v>
      </c>
      <c r="E3090" s="14">
        <v>9.5000000000000029E-2</v>
      </c>
      <c r="F3090" s="14">
        <v>5.4141949249628146E-2</v>
      </c>
      <c r="G3090" s="14">
        <v>3.9076780438937996E-2</v>
      </c>
      <c r="H3090" s="14">
        <v>2.3649178989172133E-2</v>
      </c>
      <c r="I3090" s="14">
        <v>2.1408266111605612E-2</v>
      </c>
      <c r="J3090" s="14">
        <v>1.4150133954806516E-2</v>
      </c>
      <c r="K3090" s="14">
        <v>1.8276637827417876E-2</v>
      </c>
      <c r="L3090" s="14">
        <v>9.9999999999999985E-3</v>
      </c>
      <c r="M3090" s="14">
        <v>7.9999999999999967E-3</v>
      </c>
      <c r="N3090" s="14">
        <v>9.5339395788986685E-3</v>
      </c>
      <c r="O3090" s="14">
        <v>2.0000000000000005E-3</v>
      </c>
      <c r="P3090" s="14">
        <v>5.0000000000000012E-4</v>
      </c>
      <c r="Q3090" s="14">
        <v>0.12746270402605941</v>
      </c>
      <c r="R3090" s="14">
        <v>2.1455592632488855E-2</v>
      </c>
      <c r="S3090" s="14">
        <v>7.2651502286747681E-3</v>
      </c>
      <c r="T3090" s="14">
        <v>2.005036584716384E-2</v>
      </c>
      <c r="U3090" s="14">
        <v>0.11025051395446193</v>
      </c>
    </row>
    <row r="3091" spans="2:21" hidden="1" x14ac:dyDescent="0.3">
      <c r="B3091" s="13">
        <v>3068</v>
      </c>
      <c r="C3091" s="14">
        <v>0.13246517343519137</v>
      </c>
      <c r="D3091" s="14">
        <v>8.4256381347388137E-2</v>
      </c>
      <c r="E3091" s="14">
        <v>9.4999999999999973E-2</v>
      </c>
      <c r="F3091" s="14">
        <v>0.16334124639850206</v>
      </c>
      <c r="G3091" s="14">
        <v>6.0369685169933615E-2</v>
      </c>
      <c r="H3091" s="14">
        <v>2.6514966174133667E-2</v>
      </c>
      <c r="I3091" s="14">
        <v>7.9410373305977944E-2</v>
      </c>
      <c r="J3091" s="14">
        <v>1.4075010288787644E-2</v>
      </c>
      <c r="K3091" s="14">
        <v>1.9177619655428937E-2</v>
      </c>
      <c r="L3091" s="14">
        <v>9.9999999999999967E-3</v>
      </c>
      <c r="M3091" s="14">
        <v>8.0000000000000019E-3</v>
      </c>
      <c r="N3091" s="14">
        <v>9.2303459542065307E-3</v>
      </c>
      <c r="O3091" s="14">
        <v>2.0000000000000005E-3</v>
      </c>
      <c r="P3091" s="14">
        <v>5.0000000000000012E-4</v>
      </c>
      <c r="Q3091" s="14">
        <v>0.11885140304053241</v>
      </c>
      <c r="R3091" s="14">
        <v>2.3771789746403142E-2</v>
      </c>
      <c r="S3091" s="14">
        <v>3.1904429229015884E-3</v>
      </c>
      <c r="T3091" s="14">
        <v>1.2208618360607514E-2</v>
      </c>
      <c r="U3091" s="14">
        <v>0.11343691669469963</v>
      </c>
    </row>
    <row r="3092" spans="2:21" hidden="1" x14ac:dyDescent="0.3">
      <c r="B3092" s="13">
        <v>3069</v>
      </c>
      <c r="C3092" s="14">
        <v>6.9997239643783044E-2</v>
      </c>
      <c r="D3092" s="14">
        <v>0.11896677369630909</v>
      </c>
      <c r="E3092" s="14">
        <v>9.4999999999999987E-2</v>
      </c>
      <c r="F3092" s="14">
        <v>0.11695976368508709</v>
      </c>
      <c r="G3092" s="14">
        <v>6.888775166240288E-2</v>
      </c>
      <c r="H3092" s="14">
        <v>2.2456926295750062E-2</v>
      </c>
      <c r="I3092" s="14">
        <v>7.0326937275207224E-2</v>
      </c>
      <c r="J3092" s="14">
        <v>1.4032741865690099E-2</v>
      </c>
      <c r="K3092" s="14">
        <v>1.3030798729794598E-2</v>
      </c>
      <c r="L3092" s="14">
        <v>9.9999999999999985E-3</v>
      </c>
      <c r="M3092" s="14">
        <v>8.0000000000000054E-3</v>
      </c>
      <c r="N3092" s="14">
        <v>9.662257737790312E-3</v>
      </c>
      <c r="O3092" s="14">
        <v>2E-3</v>
      </c>
      <c r="P3092" s="14">
        <v>5.0000000000000023E-4</v>
      </c>
      <c r="Q3092" s="14">
        <v>0.12698858183420167</v>
      </c>
      <c r="R3092" s="14">
        <v>2.0676227373480217E-2</v>
      </c>
      <c r="S3092" s="14">
        <v>6.6001706694730541E-3</v>
      </c>
      <c r="T3092" s="14">
        <v>1.3999799450201883E-2</v>
      </c>
      <c r="U3092" s="14">
        <v>0.10632749048702858</v>
      </c>
    </row>
    <row r="3093" spans="2:21" hidden="1" x14ac:dyDescent="0.3">
      <c r="B3093" s="13">
        <v>3070</v>
      </c>
      <c r="C3093" s="14">
        <v>0.10975814161822134</v>
      </c>
      <c r="D3093" s="14">
        <v>6.9449908520849091E-2</v>
      </c>
      <c r="E3093" s="14">
        <v>9.5000000000000001E-2</v>
      </c>
      <c r="F3093" s="14">
        <v>4.6737835509689088E-2</v>
      </c>
      <c r="G3093" s="14">
        <v>6.5365614622042253E-2</v>
      </c>
      <c r="H3093" s="14">
        <v>3.0485226956541839E-2</v>
      </c>
      <c r="I3093" s="14">
        <v>7.0669243171232812E-2</v>
      </c>
      <c r="J3093" s="14">
        <v>1.403811727693984E-2</v>
      </c>
      <c r="K3093" s="14">
        <v>1.237809993115541E-2</v>
      </c>
      <c r="L3093" s="14">
        <v>0.01</v>
      </c>
      <c r="M3093" s="14">
        <v>8.0000000000000036E-3</v>
      </c>
      <c r="N3093" s="14">
        <v>8.7449767165445561E-3</v>
      </c>
      <c r="O3093" s="14">
        <v>2E-3</v>
      </c>
      <c r="P3093" s="14">
        <v>4.999999999999999E-4</v>
      </c>
      <c r="Q3093" s="14">
        <v>0.12660307645216096</v>
      </c>
      <c r="R3093" s="14">
        <v>2.611290776647944E-2</v>
      </c>
      <c r="S3093" s="14">
        <v>5.9794450395480592E-3</v>
      </c>
      <c r="T3093" s="14">
        <v>2.2081489809126408E-2</v>
      </c>
      <c r="U3093" s="14">
        <v>0.11615053790353162</v>
      </c>
    </row>
    <row r="3094" spans="2:21" hidden="1" x14ac:dyDescent="0.3">
      <c r="B3094" s="13">
        <v>3071</v>
      </c>
      <c r="C3094" s="14">
        <v>0.13865306830561319</v>
      </c>
      <c r="D3094" s="14">
        <v>3.0575472263934457E-2</v>
      </c>
      <c r="E3094" s="14">
        <v>9.4999999999999973E-2</v>
      </c>
      <c r="F3094" s="14">
        <v>3.0477273874341494E-2</v>
      </c>
      <c r="G3094" s="14">
        <v>3.5858378878319178E-2</v>
      </c>
      <c r="H3094" s="14">
        <v>2.9430679326364784E-2</v>
      </c>
      <c r="I3094" s="14">
        <v>3.3277529618374019E-2</v>
      </c>
      <c r="J3094" s="14">
        <v>1.4070063331464804E-2</v>
      </c>
      <c r="K3094" s="14">
        <v>1.9703256568822582E-2</v>
      </c>
      <c r="L3094" s="14">
        <v>9.9999999999999967E-3</v>
      </c>
      <c r="M3094" s="14">
        <v>7.9999999999999984E-3</v>
      </c>
      <c r="N3094" s="14">
        <v>1.1571925662378836E-2</v>
      </c>
      <c r="O3094" s="14">
        <v>2.0000000000000018E-3</v>
      </c>
      <c r="P3094" s="14">
        <v>5.0000000000000012E-4</v>
      </c>
      <c r="Q3094" s="14">
        <v>0.12183380182219616</v>
      </c>
      <c r="R3094" s="14">
        <v>2.0190973425940624E-2</v>
      </c>
      <c r="S3094" s="14">
        <v>6.2623760193585513E-3</v>
      </c>
      <c r="T3094" s="14">
        <v>1.6104452272157149E-2</v>
      </c>
      <c r="U3094" s="14">
        <v>0.10774653128266287</v>
      </c>
    </row>
    <row r="3095" spans="2:21" hidden="1" x14ac:dyDescent="0.3">
      <c r="B3095" s="13">
        <v>3072</v>
      </c>
      <c r="C3095" s="14">
        <v>0.11942929607160391</v>
      </c>
      <c r="D3095" s="14">
        <v>7.2866264485832138E-2</v>
      </c>
      <c r="E3095" s="14">
        <v>9.4999999999999959E-2</v>
      </c>
      <c r="F3095" s="14">
        <v>9.4785944827937299E-2</v>
      </c>
      <c r="G3095" s="14">
        <v>5.9284608923057931E-2</v>
      </c>
      <c r="H3095" s="14">
        <v>2.6103372951494543E-2</v>
      </c>
      <c r="I3095" s="14">
        <v>7.7748712085347504E-2</v>
      </c>
      <c r="J3095" s="14">
        <v>1.4041733120341775E-2</v>
      </c>
      <c r="K3095" s="14">
        <v>2.0188398189823435E-2</v>
      </c>
      <c r="L3095" s="14">
        <v>9.9999999999999985E-3</v>
      </c>
      <c r="M3095" s="14">
        <v>8.0000000000000002E-3</v>
      </c>
      <c r="N3095" s="14">
        <v>1.0546548483687253E-2</v>
      </c>
      <c r="O3095" s="14">
        <v>2E-3</v>
      </c>
      <c r="P3095" s="14">
        <v>5.0000000000000034E-4</v>
      </c>
      <c r="Q3095" s="14">
        <v>0.13102375135872513</v>
      </c>
      <c r="R3095" s="14">
        <v>2.3817239063232468E-2</v>
      </c>
      <c r="S3095" s="14">
        <v>5.642186943723807E-3</v>
      </c>
      <c r="T3095" s="14">
        <v>2.134633454934436E-2</v>
      </c>
      <c r="U3095" s="14">
        <v>0.10919063724561003</v>
      </c>
    </row>
    <row r="3096" spans="2:21" hidden="1" x14ac:dyDescent="0.3">
      <c r="B3096" s="13">
        <v>3073</v>
      </c>
      <c r="C3096" s="14">
        <v>0.11306237681819215</v>
      </c>
      <c r="D3096" s="14">
        <v>1.8937610941024752E-2</v>
      </c>
      <c r="E3096" s="14">
        <v>9.4999999999999973E-2</v>
      </c>
      <c r="F3096" s="14">
        <v>6.8894174229609195E-2</v>
      </c>
      <c r="G3096" s="14">
        <v>5.7857283658466908E-2</v>
      </c>
      <c r="H3096" s="14">
        <v>2.4076756435915763E-2</v>
      </c>
      <c r="I3096" s="14">
        <v>4.7539003863743386E-2</v>
      </c>
      <c r="J3096" s="14">
        <v>1.4055406760419142E-2</v>
      </c>
      <c r="K3096" s="14">
        <v>1.1755719534952781E-2</v>
      </c>
      <c r="L3096" s="14">
        <v>0.01</v>
      </c>
      <c r="M3096" s="14">
        <v>8.0000000000000036E-3</v>
      </c>
      <c r="N3096" s="14">
        <v>9.9898560481423513E-3</v>
      </c>
      <c r="O3096" s="14">
        <v>2.0000000000000009E-3</v>
      </c>
      <c r="P3096" s="14">
        <v>5.0000000000000012E-4</v>
      </c>
      <c r="Q3096" s="14">
        <v>0.12687491388628777</v>
      </c>
      <c r="R3096" s="14">
        <v>2.4165001108676989E-2</v>
      </c>
      <c r="S3096" s="14">
        <v>1.091569767454223E-2</v>
      </c>
      <c r="T3096" s="14">
        <v>2.3715909217020638E-2</v>
      </c>
      <c r="U3096" s="14">
        <v>0.10925105740783887</v>
      </c>
    </row>
    <row r="3097" spans="2:21" hidden="1" x14ac:dyDescent="0.3">
      <c r="B3097" s="13">
        <v>3074</v>
      </c>
      <c r="C3097" s="14">
        <v>6.6365113207990253E-2</v>
      </c>
      <c r="D3097" s="14">
        <v>0.10676185206885892</v>
      </c>
      <c r="E3097" s="14">
        <v>9.4999999999999987E-2</v>
      </c>
      <c r="F3097" s="14">
        <v>8.9792319563268691E-3</v>
      </c>
      <c r="G3097" s="14">
        <v>4.7246653773600197E-2</v>
      </c>
      <c r="H3097" s="14">
        <v>3.1292662680089914E-2</v>
      </c>
      <c r="I3097" s="14">
        <v>-2.3466457699333899E-2</v>
      </c>
      <c r="J3097" s="14">
        <v>1.4111758695739416E-2</v>
      </c>
      <c r="K3097" s="14">
        <v>1.2296918034191645E-2</v>
      </c>
      <c r="L3097" s="14">
        <v>9.9999999999999967E-3</v>
      </c>
      <c r="M3097" s="14">
        <v>8.0000000000000019E-3</v>
      </c>
      <c r="N3097" s="14">
        <v>1.0192365230421664E-2</v>
      </c>
      <c r="O3097" s="14">
        <v>2.0000000000000005E-3</v>
      </c>
      <c r="P3097" s="14">
        <v>5.0000000000000012E-4</v>
      </c>
      <c r="Q3097" s="14">
        <v>0.1254002986836239</v>
      </c>
      <c r="R3097" s="14">
        <v>1.9519591262264966E-2</v>
      </c>
      <c r="S3097" s="14">
        <v>1.3492095836879292E-2</v>
      </c>
      <c r="T3097" s="14">
        <v>1.6066120794459966E-2</v>
      </c>
      <c r="U3097" s="14">
        <v>0.11110119747325406</v>
      </c>
    </row>
    <row r="3098" spans="2:21" hidden="1" x14ac:dyDescent="0.3">
      <c r="B3098" s="13">
        <v>3075</v>
      </c>
      <c r="C3098" s="14">
        <v>5.3633741299029924E-2</v>
      </c>
      <c r="D3098" s="14">
        <v>9.1063262685058322E-2</v>
      </c>
      <c r="E3098" s="14">
        <v>9.4999999999999987E-2</v>
      </c>
      <c r="F3098" s="14">
        <v>4.2840985680153765E-2</v>
      </c>
      <c r="G3098" s="14">
        <v>6.9915318001048693E-2</v>
      </c>
      <c r="H3098" s="14">
        <v>2.7999603996531751E-2</v>
      </c>
      <c r="I3098" s="14">
        <v>5.1749620705458098E-2</v>
      </c>
      <c r="J3098" s="14">
        <v>1.4061437564124913E-2</v>
      </c>
      <c r="K3098" s="14">
        <v>1.2991442278406035E-2</v>
      </c>
      <c r="L3098" s="14">
        <v>9.9999999999999985E-3</v>
      </c>
      <c r="M3098" s="14">
        <v>8.0000000000000019E-3</v>
      </c>
      <c r="N3098" s="14">
        <v>9.8068439069493862E-3</v>
      </c>
      <c r="O3098" s="14">
        <v>2.0000000000000005E-3</v>
      </c>
      <c r="P3098" s="14">
        <v>5.0000000000000001E-4</v>
      </c>
      <c r="Q3098" s="14">
        <v>0.12598478572410374</v>
      </c>
      <c r="R3098" s="14">
        <v>2.5660663502758672E-2</v>
      </c>
      <c r="S3098" s="14">
        <v>1.3640980938980139E-2</v>
      </c>
      <c r="T3098" s="14">
        <v>1.8175149578751607E-2</v>
      </c>
      <c r="U3098" s="14">
        <v>0.11004043700334051</v>
      </c>
    </row>
    <row r="3099" spans="2:21" hidden="1" x14ac:dyDescent="0.3">
      <c r="B3099" s="13">
        <v>3076</v>
      </c>
      <c r="C3099" s="14">
        <v>0.13016532035674022</v>
      </c>
      <c r="D3099" s="14">
        <v>1.6573698949053306E-2</v>
      </c>
      <c r="E3099" s="14">
        <v>9.4999999999999959E-2</v>
      </c>
      <c r="F3099" s="14">
        <v>8.6289368244942613E-2</v>
      </c>
      <c r="G3099" s="14">
        <v>3.4978710066621108E-2</v>
      </c>
      <c r="H3099" s="14">
        <v>3.2123544076006386E-2</v>
      </c>
      <c r="I3099" s="14">
        <v>5.4365768766169123E-2</v>
      </c>
      <c r="J3099" s="14">
        <v>1.4080403513040674E-2</v>
      </c>
      <c r="K3099" s="14">
        <v>1.4327996968059746E-2</v>
      </c>
      <c r="L3099" s="14">
        <v>0.01</v>
      </c>
      <c r="M3099" s="14">
        <v>8.0000000000000019E-3</v>
      </c>
      <c r="N3099" s="14">
        <v>1.0608538259965473E-2</v>
      </c>
      <c r="O3099" s="14">
        <v>2E-3</v>
      </c>
      <c r="P3099" s="14">
        <v>5.0000000000000023E-4</v>
      </c>
      <c r="Q3099" s="14">
        <v>0.12765621791494058</v>
      </c>
      <c r="R3099" s="14">
        <v>2.1224949579554828E-2</v>
      </c>
      <c r="S3099" s="14">
        <v>4.3738571360006813E-4</v>
      </c>
      <c r="T3099" s="14">
        <v>1.9049674985804805E-2</v>
      </c>
      <c r="U3099" s="14">
        <v>0.10984713256612275</v>
      </c>
    </row>
    <row r="3100" spans="2:21" hidden="1" x14ac:dyDescent="0.3">
      <c r="B3100" s="13">
        <v>3077</v>
      </c>
      <c r="C3100" s="14">
        <v>9.9380385917754707E-2</v>
      </c>
      <c r="D3100" s="14">
        <v>7.2973104557516627E-2</v>
      </c>
      <c r="E3100" s="14">
        <v>9.5000000000000001E-2</v>
      </c>
      <c r="F3100" s="14">
        <v>8.6453681548783093E-2</v>
      </c>
      <c r="G3100" s="14">
        <v>4.5658438271245202E-2</v>
      </c>
      <c r="H3100" s="14">
        <v>2.4738313893221692E-2</v>
      </c>
      <c r="I3100" s="14">
        <v>9.375223812149458E-2</v>
      </c>
      <c r="J3100" s="14">
        <v>1.4086432012730672E-2</v>
      </c>
      <c r="K3100" s="14">
        <v>2.321235727405499E-2</v>
      </c>
      <c r="L3100" s="14">
        <v>9.9999999999999967E-3</v>
      </c>
      <c r="M3100" s="14">
        <v>8.0000000000000019E-3</v>
      </c>
      <c r="N3100" s="14">
        <v>9.402509706935935E-3</v>
      </c>
      <c r="O3100" s="14">
        <v>2E-3</v>
      </c>
      <c r="P3100" s="14">
        <v>5.0000000000000034E-4</v>
      </c>
      <c r="Q3100" s="14">
        <v>0.12532509371169578</v>
      </c>
      <c r="R3100" s="14">
        <v>2.2371673728895706E-2</v>
      </c>
      <c r="S3100" s="14">
        <v>9.5761445044575937E-3</v>
      </c>
      <c r="T3100" s="14">
        <v>2.3909235285078396E-2</v>
      </c>
      <c r="U3100" s="14">
        <v>0.11205500229298766</v>
      </c>
    </row>
    <row r="3101" spans="2:21" hidden="1" x14ac:dyDescent="0.3">
      <c r="B3101" s="13">
        <v>3078</v>
      </c>
      <c r="C3101" s="14">
        <v>5.8824981608980101E-2</v>
      </c>
      <c r="D3101" s="14">
        <v>8.7254876054731006E-2</v>
      </c>
      <c r="E3101" s="14">
        <v>9.5000000000000001E-2</v>
      </c>
      <c r="F3101" s="14">
        <v>0.11941545577298524</v>
      </c>
      <c r="G3101" s="14">
        <v>5.5486545003904937E-2</v>
      </c>
      <c r="H3101" s="14">
        <v>2.4580050225432262E-2</v>
      </c>
      <c r="I3101" s="14">
        <v>7.7203836260644559E-2</v>
      </c>
      <c r="J3101" s="14">
        <v>1.4064524126411519E-2</v>
      </c>
      <c r="K3101" s="14">
        <v>2.3593476046775481E-2</v>
      </c>
      <c r="L3101" s="14">
        <v>9.9999999999999967E-3</v>
      </c>
      <c r="M3101" s="14">
        <v>8.0000000000000002E-3</v>
      </c>
      <c r="N3101" s="14">
        <v>1.119729795345986E-2</v>
      </c>
      <c r="O3101" s="14">
        <v>2E-3</v>
      </c>
      <c r="P3101" s="14">
        <v>5.0000000000000023E-4</v>
      </c>
      <c r="Q3101" s="14">
        <v>0.12262486711883264</v>
      </c>
      <c r="R3101" s="14">
        <v>2.0400705799064604E-2</v>
      </c>
      <c r="S3101" s="14">
        <v>3.9584756689252853E-3</v>
      </c>
      <c r="T3101" s="14">
        <v>1.7859443083314105E-2</v>
      </c>
      <c r="U3101" s="14">
        <v>0.11157469076302579</v>
      </c>
    </row>
    <row r="3102" spans="2:21" hidden="1" x14ac:dyDescent="0.3">
      <c r="B3102" s="13">
        <v>3079</v>
      </c>
      <c r="C3102" s="14">
        <v>6.6264019883915587E-2</v>
      </c>
      <c r="D3102" s="14">
        <v>9.2700569935069269E-2</v>
      </c>
      <c r="E3102" s="14">
        <v>9.5000000000000001E-2</v>
      </c>
      <c r="F3102" s="14">
        <v>8.3104686080998108E-2</v>
      </c>
      <c r="G3102" s="14">
        <v>4.3635876194003761E-2</v>
      </c>
      <c r="H3102" s="14">
        <v>2.6222652609542471E-2</v>
      </c>
      <c r="I3102" s="14">
        <v>7.2446644508403574E-2</v>
      </c>
      <c r="J3102" s="14">
        <v>1.4094509746392711E-2</v>
      </c>
      <c r="K3102" s="14">
        <v>1.1530242633131708E-2</v>
      </c>
      <c r="L3102" s="14">
        <v>9.9999999999999985E-3</v>
      </c>
      <c r="M3102" s="14">
        <v>8.0000000000000019E-3</v>
      </c>
      <c r="N3102" s="14">
        <v>1.1220461444724706E-2</v>
      </c>
      <c r="O3102" s="14">
        <v>2.0000000000000005E-3</v>
      </c>
      <c r="P3102" s="14">
        <v>5.0000000000000001E-4</v>
      </c>
      <c r="Q3102" s="14">
        <v>0.12434558740822035</v>
      </c>
      <c r="R3102" s="14">
        <v>1.5890895681031497E-2</v>
      </c>
      <c r="S3102" s="14">
        <v>5.0219345865331914E-3</v>
      </c>
      <c r="T3102" s="14">
        <v>2.2591615968144282E-2</v>
      </c>
      <c r="U3102" s="14">
        <v>0.11560833056167837</v>
      </c>
    </row>
    <row r="3103" spans="2:21" hidden="1" x14ac:dyDescent="0.3">
      <c r="B3103" s="13">
        <v>3080</v>
      </c>
      <c r="C3103" s="14">
        <v>9.3787352289032774E-2</v>
      </c>
      <c r="D3103" s="14">
        <v>0.12363247187807531</v>
      </c>
      <c r="E3103" s="14">
        <v>9.5000000000000015E-2</v>
      </c>
      <c r="F3103" s="14">
        <v>9.943794067013112E-2</v>
      </c>
      <c r="G3103" s="14">
        <v>4.9695063848290581E-2</v>
      </c>
      <c r="H3103" s="14">
        <v>3.0322665504904089E-2</v>
      </c>
      <c r="I3103" s="14">
        <v>4.1044850853814943E-2</v>
      </c>
      <c r="J3103" s="14">
        <v>1.4048457452511485E-2</v>
      </c>
      <c r="K3103" s="14">
        <v>2.5849846453200331E-2</v>
      </c>
      <c r="L3103" s="14">
        <v>0.01</v>
      </c>
      <c r="M3103" s="14">
        <v>7.9999999999999984E-3</v>
      </c>
      <c r="N3103" s="14">
        <v>1.0418356897260433E-2</v>
      </c>
      <c r="O3103" s="14">
        <v>2E-3</v>
      </c>
      <c r="P3103" s="14">
        <v>5.0000000000000012E-4</v>
      </c>
      <c r="Q3103" s="14">
        <v>0.12251787134065371</v>
      </c>
      <c r="R3103" s="14">
        <v>1.9688977006391533E-2</v>
      </c>
      <c r="S3103" s="14">
        <v>9.0978084042740107E-3</v>
      </c>
      <c r="T3103" s="14">
        <v>1.7041707559907027E-2</v>
      </c>
      <c r="U3103" s="14">
        <v>0.11672831966286266</v>
      </c>
    </row>
    <row r="3104" spans="2:21" hidden="1" x14ac:dyDescent="0.3">
      <c r="B3104" s="13">
        <v>3081</v>
      </c>
      <c r="C3104" s="14">
        <v>5.7045570958256811E-2</v>
      </c>
      <c r="D3104" s="14">
        <v>9.1779382872641868E-2</v>
      </c>
      <c r="E3104" s="14">
        <v>9.5000000000000001E-2</v>
      </c>
      <c r="F3104" s="14">
        <v>6.945843803918389E-2</v>
      </c>
      <c r="G3104" s="14">
        <v>6.1872057826861455E-2</v>
      </c>
      <c r="H3104" s="14">
        <v>2.7290258940360208E-2</v>
      </c>
      <c r="I3104" s="14">
        <v>1.6402956044801111E-2</v>
      </c>
      <c r="J3104" s="14">
        <v>1.3964445306027818E-2</v>
      </c>
      <c r="K3104" s="14">
        <v>2.2411455280414272E-2</v>
      </c>
      <c r="L3104" s="14">
        <v>1.0000000000000002E-2</v>
      </c>
      <c r="M3104" s="14">
        <v>8.0000000000000019E-3</v>
      </c>
      <c r="N3104" s="14">
        <v>7.7660760738985238E-3</v>
      </c>
      <c r="O3104" s="14">
        <v>1.9999999999999996E-3</v>
      </c>
      <c r="P3104" s="14">
        <v>5.0000000000000023E-4</v>
      </c>
      <c r="Q3104" s="14">
        <v>0.12704871123022993</v>
      </c>
      <c r="R3104" s="14">
        <v>2.0517024261960216E-2</v>
      </c>
      <c r="S3104" s="14">
        <v>6.9482495790626694E-3</v>
      </c>
      <c r="T3104" s="14">
        <v>2.4461025369947959E-2</v>
      </c>
      <c r="U3104" s="14">
        <v>0.11157348777968561</v>
      </c>
    </row>
    <row r="3105" spans="2:21" hidden="1" x14ac:dyDescent="0.3">
      <c r="B3105" s="13">
        <v>3082</v>
      </c>
      <c r="C3105" s="14">
        <v>8.3977226035848479E-2</v>
      </c>
      <c r="D3105" s="14">
        <v>7.6587524046105193E-2</v>
      </c>
      <c r="E3105" s="14">
        <v>9.5000000000000001E-2</v>
      </c>
      <c r="F3105" s="14">
        <v>4.2492878700285522E-2</v>
      </c>
      <c r="G3105" s="14">
        <v>5.7758976405457463E-2</v>
      </c>
      <c r="H3105" s="14">
        <v>3.2672300987420244E-2</v>
      </c>
      <c r="I3105" s="14">
        <v>5.7903222202575155E-2</v>
      </c>
      <c r="J3105" s="14">
        <v>1.4016651187854265E-2</v>
      </c>
      <c r="K3105" s="14">
        <v>1.9813796385344577E-2</v>
      </c>
      <c r="L3105" s="14">
        <v>9.999999999999995E-3</v>
      </c>
      <c r="M3105" s="14">
        <v>8.0000000000000036E-3</v>
      </c>
      <c r="N3105" s="14">
        <v>8.6095874468856276E-3</v>
      </c>
      <c r="O3105" s="14">
        <v>2.0000000000000009E-3</v>
      </c>
      <c r="P3105" s="14">
        <v>5.0000000000000001E-4</v>
      </c>
      <c r="Q3105" s="14">
        <v>0.12508257741297926</v>
      </c>
      <c r="R3105" s="14">
        <v>1.9269244432976593E-2</v>
      </c>
      <c r="S3105" s="14">
        <v>9.7954099639597798E-3</v>
      </c>
      <c r="T3105" s="14">
        <v>1.5913298539236547E-2</v>
      </c>
      <c r="U3105" s="14">
        <v>0.10884616380761789</v>
      </c>
    </row>
    <row r="3106" spans="2:21" hidden="1" x14ac:dyDescent="0.3">
      <c r="B3106" s="13">
        <v>3083</v>
      </c>
      <c r="C3106" s="14">
        <v>6.563787609363983E-2</v>
      </c>
      <c r="D3106" s="14">
        <v>0.12588503966244974</v>
      </c>
      <c r="E3106" s="14">
        <v>9.5000000000000001E-2</v>
      </c>
      <c r="F3106" s="14">
        <v>0.1167040166410783</v>
      </c>
      <c r="G3106" s="14">
        <v>3.3794556618265539E-2</v>
      </c>
      <c r="H3106" s="14">
        <v>3.0763022145324483E-2</v>
      </c>
      <c r="I3106" s="14">
        <v>5.4008912254829775E-2</v>
      </c>
      <c r="J3106" s="14">
        <v>1.4113052500917251E-2</v>
      </c>
      <c r="K3106" s="14">
        <v>2.4041874980486891E-2</v>
      </c>
      <c r="L3106" s="14">
        <v>9.9999999999999985E-3</v>
      </c>
      <c r="M3106" s="14">
        <v>8.0000000000000019E-3</v>
      </c>
      <c r="N3106" s="14">
        <v>8.5429352294080982E-3</v>
      </c>
      <c r="O3106" s="14">
        <v>2.0000000000000005E-3</v>
      </c>
      <c r="P3106" s="14">
        <v>5.0000000000000001E-4</v>
      </c>
      <c r="Q3106" s="14">
        <v>0.12222538019323903</v>
      </c>
      <c r="R3106" s="14">
        <v>1.9785775936206763E-2</v>
      </c>
      <c r="S3106" s="14">
        <v>1.2755456574503502E-2</v>
      </c>
      <c r="T3106" s="14">
        <v>1.7482472932938455E-2</v>
      </c>
      <c r="U3106" s="14">
        <v>0.10826580641837781</v>
      </c>
    </row>
    <row r="3107" spans="2:21" hidden="1" x14ac:dyDescent="0.3">
      <c r="B3107" s="13">
        <v>3084</v>
      </c>
      <c r="C3107" s="14">
        <v>0.1108636165901804</v>
      </c>
      <c r="D3107" s="14">
        <v>6.2086892228512214E-2</v>
      </c>
      <c r="E3107" s="14">
        <v>9.4999999999999987E-2</v>
      </c>
      <c r="F3107" s="14">
        <v>5.8979505196936122E-2</v>
      </c>
      <c r="G3107" s="14">
        <v>4.9859749916586607E-2</v>
      </c>
      <c r="H3107" s="14">
        <v>2.7092633073759247E-2</v>
      </c>
      <c r="I3107" s="14">
        <v>3.7792259543105611E-2</v>
      </c>
      <c r="J3107" s="14">
        <v>1.4105776454336427E-2</v>
      </c>
      <c r="K3107" s="14">
        <v>1.9213702285307353E-2</v>
      </c>
      <c r="L3107" s="14">
        <v>0.01</v>
      </c>
      <c r="M3107" s="14">
        <v>8.0000000000000019E-3</v>
      </c>
      <c r="N3107" s="14">
        <v>9.4612364394348874E-3</v>
      </c>
      <c r="O3107" s="14">
        <v>2.0000000000000005E-3</v>
      </c>
      <c r="P3107" s="14">
        <v>5.0000000000000001E-4</v>
      </c>
      <c r="Q3107" s="14">
        <v>0.12453590518472656</v>
      </c>
      <c r="R3107" s="14">
        <v>1.7415011078433219E-2</v>
      </c>
      <c r="S3107" s="14">
        <v>6.6730170895449303E-3</v>
      </c>
      <c r="T3107" s="14">
        <v>1.9804151858240714E-2</v>
      </c>
      <c r="U3107" s="14">
        <v>0.11145643046934903</v>
      </c>
    </row>
    <row r="3108" spans="2:21" hidden="1" x14ac:dyDescent="0.3">
      <c r="B3108" s="13">
        <v>3085</v>
      </c>
      <c r="C3108" s="14">
        <v>0.11071005802077832</v>
      </c>
      <c r="D3108" s="14">
        <v>0.12442626775368348</v>
      </c>
      <c r="E3108" s="14">
        <v>9.5000000000000001E-2</v>
      </c>
      <c r="F3108" s="14">
        <v>0.11210364909348702</v>
      </c>
      <c r="G3108" s="14">
        <v>5.6598139097410863E-2</v>
      </c>
      <c r="H3108" s="14">
        <v>2.4156781914510764E-2</v>
      </c>
      <c r="I3108" s="14">
        <v>8.534513512491021E-2</v>
      </c>
      <c r="J3108" s="14">
        <v>1.4030604347729358E-2</v>
      </c>
      <c r="K3108" s="14">
        <v>1.0322604692055693E-2</v>
      </c>
      <c r="L3108" s="14">
        <v>0.01</v>
      </c>
      <c r="M3108" s="14">
        <v>8.0000000000000002E-3</v>
      </c>
      <c r="N3108" s="14">
        <v>7.4275716556818742E-3</v>
      </c>
      <c r="O3108" s="14">
        <v>2.0000000000000005E-3</v>
      </c>
      <c r="P3108" s="14">
        <v>4.999999999999999E-4</v>
      </c>
      <c r="Q3108" s="14">
        <v>0.13045443116370714</v>
      </c>
      <c r="R3108" s="14">
        <v>2.0969657480487298E-2</v>
      </c>
      <c r="S3108" s="14">
        <v>1.2350305026135442E-2</v>
      </c>
      <c r="T3108" s="14">
        <v>2.014387551277835E-2</v>
      </c>
      <c r="U3108" s="14">
        <v>0.1107508816431205</v>
      </c>
    </row>
    <row r="3109" spans="2:21" hidden="1" x14ac:dyDescent="0.3">
      <c r="B3109" s="13">
        <v>3086</v>
      </c>
      <c r="C3109" s="14">
        <v>0.11902034582428273</v>
      </c>
      <c r="D3109" s="14">
        <v>6.8940208676417453E-2</v>
      </c>
      <c r="E3109" s="14">
        <v>9.4999999999999973E-2</v>
      </c>
      <c r="F3109" s="14">
        <v>7.7825486125737919E-2</v>
      </c>
      <c r="G3109" s="14">
        <v>4.8591790667654143E-2</v>
      </c>
      <c r="H3109" s="14">
        <v>2.2443252741742636E-2</v>
      </c>
      <c r="I3109" s="14">
        <v>-1.3975696624587926E-2</v>
      </c>
      <c r="J3109" s="14">
        <v>1.413682482155449E-2</v>
      </c>
      <c r="K3109" s="14">
        <v>1.8601574149190496E-2</v>
      </c>
      <c r="L3109" s="14">
        <v>9.9999999999999985E-3</v>
      </c>
      <c r="M3109" s="14">
        <v>8.0000000000000019E-3</v>
      </c>
      <c r="N3109" s="14">
        <v>1.1366539069778157E-2</v>
      </c>
      <c r="O3109" s="14">
        <v>2.0000000000000005E-3</v>
      </c>
      <c r="P3109" s="14">
        <v>5.0000000000000012E-4</v>
      </c>
      <c r="Q3109" s="14">
        <v>0.12502047959451815</v>
      </c>
      <c r="R3109" s="14">
        <v>1.9652853191210438E-2</v>
      </c>
      <c r="S3109" s="14">
        <v>7.2596758365918741E-3</v>
      </c>
      <c r="T3109" s="14">
        <v>1.6853977086485616E-2</v>
      </c>
      <c r="U3109" s="14">
        <v>0.11312564595660661</v>
      </c>
    </row>
    <row r="3110" spans="2:21" hidden="1" x14ac:dyDescent="0.3">
      <c r="B3110" s="13">
        <v>3087</v>
      </c>
      <c r="C3110" s="14">
        <v>0.1240357150123815</v>
      </c>
      <c r="D3110" s="14">
        <v>8.5692610160536919E-2</v>
      </c>
      <c r="E3110" s="14">
        <v>9.4999999999999973E-2</v>
      </c>
      <c r="F3110" s="14">
        <v>7.6279318549016165E-2</v>
      </c>
      <c r="G3110" s="14">
        <v>5.0863683170382146E-2</v>
      </c>
      <c r="H3110" s="14">
        <v>2.3623628327263748E-2</v>
      </c>
      <c r="I3110" s="14">
        <v>-1.3688153329472701E-2</v>
      </c>
      <c r="J3110" s="14">
        <v>1.4033661833150583E-2</v>
      </c>
      <c r="K3110" s="14">
        <v>1.9006050322323779E-2</v>
      </c>
      <c r="L3110" s="14">
        <v>9.9999999999999985E-3</v>
      </c>
      <c r="M3110" s="14">
        <v>8.0000000000000019E-3</v>
      </c>
      <c r="N3110" s="14">
        <v>7.698776237929271E-3</v>
      </c>
      <c r="O3110" s="14">
        <v>2.0000000000000005E-3</v>
      </c>
      <c r="P3110" s="14">
        <v>5.0000000000000012E-4</v>
      </c>
      <c r="Q3110" s="14">
        <v>0.12663973995449443</v>
      </c>
      <c r="R3110" s="14">
        <v>2.2217224485751013E-2</v>
      </c>
      <c r="S3110" s="14">
        <v>8.6159203969991705E-3</v>
      </c>
      <c r="T3110" s="14">
        <v>1.7445071844115864E-2</v>
      </c>
      <c r="U3110" s="14">
        <v>0.1134677591181327</v>
      </c>
    </row>
    <row r="3111" spans="2:21" hidden="1" x14ac:dyDescent="0.3">
      <c r="B3111" s="13">
        <v>3088</v>
      </c>
      <c r="C3111" s="14">
        <v>9.6973417809441298E-2</v>
      </c>
      <c r="D3111" s="14">
        <v>0.11724776847204979</v>
      </c>
      <c r="E3111" s="14">
        <v>9.4999999999999973E-2</v>
      </c>
      <c r="F3111" s="14">
        <v>5.5512017976102335E-2</v>
      </c>
      <c r="G3111" s="14">
        <v>4.2553823968576529E-2</v>
      </c>
      <c r="H3111" s="14">
        <v>2.7936253118690205E-2</v>
      </c>
      <c r="I3111" s="14">
        <v>6.0610138560209824E-2</v>
      </c>
      <c r="J3111" s="14">
        <v>1.4020155840478343E-2</v>
      </c>
      <c r="K3111" s="14">
        <v>1.7170843948599294E-2</v>
      </c>
      <c r="L3111" s="14">
        <v>0.01</v>
      </c>
      <c r="M3111" s="14">
        <v>8.0000000000000002E-3</v>
      </c>
      <c r="N3111" s="14">
        <v>7.7423815884013454E-3</v>
      </c>
      <c r="O3111" s="14">
        <v>2.0000000000000005E-3</v>
      </c>
      <c r="P3111" s="14">
        <v>5.0000000000000012E-4</v>
      </c>
      <c r="Q3111" s="14">
        <v>0.12397003594631417</v>
      </c>
      <c r="R3111" s="14">
        <v>2.0004496392329697E-2</v>
      </c>
      <c r="S3111" s="14">
        <v>9.9283971147763189E-3</v>
      </c>
      <c r="T3111" s="14">
        <v>2.1734258557878996E-2</v>
      </c>
      <c r="U3111" s="14">
        <v>0.10888334841797392</v>
      </c>
    </row>
    <row r="3112" spans="2:21" hidden="1" x14ac:dyDescent="0.3">
      <c r="B3112" s="13">
        <v>3089</v>
      </c>
      <c r="C3112" s="14">
        <v>0.1354269858354733</v>
      </c>
      <c r="D3112" s="14">
        <v>8.6840520098929078E-2</v>
      </c>
      <c r="E3112" s="14">
        <v>9.5000000000000001E-2</v>
      </c>
      <c r="F3112" s="14">
        <v>0.12754680691158299</v>
      </c>
      <c r="G3112" s="14">
        <v>5.0308650490320538E-2</v>
      </c>
      <c r="H3112" s="14">
        <v>2.2678663765199239E-2</v>
      </c>
      <c r="I3112" s="14">
        <v>-1.6568431920229325E-2</v>
      </c>
      <c r="J3112" s="14">
        <v>1.405525852848054E-2</v>
      </c>
      <c r="K3112" s="14">
        <v>2.6030961482174417E-2</v>
      </c>
      <c r="L3112" s="14">
        <v>9.999999999999995E-3</v>
      </c>
      <c r="M3112" s="14">
        <v>8.0000000000000036E-3</v>
      </c>
      <c r="N3112" s="14">
        <v>7.2554243093404525E-3</v>
      </c>
      <c r="O3112" s="14">
        <v>1.9999999999999996E-3</v>
      </c>
      <c r="P3112" s="14">
        <v>5.0000000000000012E-4</v>
      </c>
      <c r="Q3112" s="14">
        <v>0.12380524715375708</v>
      </c>
      <c r="R3112" s="14">
        <v>2.2176334665838581E-2</v>
      </c>
      <c r="S3112" s="14">
        <v>6.217309252981802E-3</v>
      </c>
      <c r="T3112" s="14">
        <v>1.4609038662696982E-2</v>
      </c>
      <c r="U3112" s="14">
        <v>0.11042962620944374</v>
      </c>
    </row>
    <row r="3113" spans="2:21" hidden="1" x14ac:dyDescent="0.3">
      <c r="B3113" s="13">
        <v>3090</v>
      </c>
      <c r="C3113" s="14">
        <v>4.3367821346995593E-2</v>
      </c>
      <c r="D3113" s="14">
        <v>5.1927387451194337E-2</v>
      </c>
      <c r="E3113" s="14">
        <v>9.4999999999999987E-2</v>
      </c>
      <c r="F3113" s="14">
        <v>6.9130325396869682E-2</v>
      </c>
      <c r="G3113" s="14">
        <v>6.6307723594503334E-2</v>
      </c>
      <c r="H3113" s="14">
        <v>2.7432543286841041E-2</v>
      </c>
      <c r="I3113" s="14">
        <v>2.5608443551015932E-2</v>
      </c>
      <c r="J3113" s="14">
        <v>1.405893717006805E-2</v>
      </c>
      <c r="K3113" s="14">
        <v>1.2829221988560242E-2</v>
      </c>
      <c r="L3113" s="14">
        <v>0.01</v>
      </c>
      <c r="M3113" s="14">
        <v>7.9999999999999967E-3</v>
      </c>
      <c r="N3113" s="14">
        <v>9.4092040325887902E-3</v>
      </c>
      <c r="O3113" s="14">
        <v>2.0000000000000013E-3</v>
      </c>
      <c r="P3113" s="14">
        <v>5.0000000000000001E-4</v>
      </c>
      <c r="Q3113" s="14">
        <v>0.12714386172174111</v>
      </c>
      <c r="R3113" s="14">
        <v>2.1036205403945504E-2</v>
      </c>
      <c r="S3113" s="14">
        <v>5.4912618238403387E-3</v>
      </c>
      <c r="T3113" s="14">
        <v>1.9464414366045207E-2</v>
      </c>
      <c r="U3113" s="14">
        <v>0.11802454402677032</v>
      </c>
    </row>
    <row r="3114" spans="2:21" hidden="1" x14ac:dyDescent="0.3">
      <c r="B3114" s="13">
        <v>3091</v>
      </c>
      <c r="C3114" s="14">
        <v>0.16927485000779485</v>
      </c>
      <c r="D3114" s="14">
        <v>7.2820929102010476E-2</v>
      </c>
      <c r="E3114" s="14">
        <v>9.4999999999999987E-2</v>
      </c>
      <c r="F3114" s="14">
        <v>9.8312728551454315E-2</v>
      </c>
      <c r="G3114" s="14">
        <v>5.2082841339368205E-2</v>
      </c>
      <c r="H3114" s="14">
        <v>2.6250811509383614E-2</v>
      </c>
      <c r="I3114" s="14">
        <v>8.6905836847349371E-2</v>
      </c>
      <c r="J3114" s="14">
        <v>1.3994781094086596E-2</v>
      </c>
      <c r="K3114" s="14">
        <v>1.5298855795349514E-2</v>
      </c>
      <c r="L3114" s="14">
        <v>9.9999999999999967E-3</v>
      </c>
      <c r="M3114" s="14">
        <v>8.0000000000000002E-3</v>
      </c>
      <c r="N3114" s="14">
        <v>8.7000220650563526E-3</v>
      </c>
      <c r="O3114" s="14">
        <v>2.0000000000000005E-3</v>
      </c>
      <c r="P3114" s="14">
        <v>5.0000000000000001E-4</v>
      </c>
      <c r="Q3114" s="14">
        <v>0.12408036509916917</v>
      </c>
      <c r="R3114" s="14">
        <v>1.9249685475064962E-2</v>
      </c>
      <c r="S3114" s="14">
        <v>9.9785507037969661E-3</v>
      </c>
      <c r="T3114" s="14">
        <v>1.9668140199764789E-2</v>
      </c>
      <c r="U3114" s="14">
        <v>0.11107576157102193</v>
      </c>
    </row>
    <row r="3115" spans="2:21" hidden="1" x14ac:dyDescent="0.3">
      <c r="B3115" s="13">
        <v>3092</v>
      </c>
      <c r="C3115" s="14">
        <v>7.5907087486727295E-2</v>
      </c>
      <c r="D3115" s="14">
        <v>9.3835553217828535E-2</v>
      </c>
      <c r="E3115" s="14">
        <v>9.4999999999999987E-2</v>
      </c>
      <c r="F3115" s="14">
        <v>0.11389905169156278</v>
      </c>
      <c r="G3115" s="14">
        <v>6.8562164706585757E-2</v>
      </c>
      <c r="H3115" s="14">
        <v>2.6314833255027675E-2</v>
      </c>
      <c r="I3115" s="14">
        <v>1.6476008426437989E-2</v>
      </c>
      <c r="J3115" s="14">
        <v>1.406508000755406E-2</v>
      </c>
      <c r="K3115" s="14">
        <v>1.4023559641820768E-2</v>
      </c>
      <c r="L3115" s="14">
        <v>9.9999999999999967E-3</v>
      </c>
      <c r="M3115" s="14">
        <v>8.0000000000000002E-3</v>
      </c>
      <c r="N3115" s="14">
        <v>9.3664258494668504E-3</v>
      </c>
      <c r="O3115" s="14">
        <v>2E-3</v>
      </c>
      <c r="P3115" s="14">
        <v>5.0000000000000023E-4</v>
      </c>
      <c r="Q3115" s="14">
        <v>0.1226927062559339</v>
      </c>
      <c r="R3115" s="14">
        <v>1.617398452058318E-2</v>
      </c>
      <c r="S3115" s="14">
        <v>1.4293757865199062E-2</v>
      </c>
      <c r="T3115" s="14">
        <v>2.3382812461393381E-2</v>
      </c>
      <c r="U3115" s="14">
        <v>0.11185260991576033</v>
      </c>
    </row>
    <row r="3116" spans="2:21" hidden="1" x14ac:dyDescent="0.3">
      <c r="B3116" s="13">
        <v>3093</v>
      </c>
      <c r="C3116" s="14">
        <v>4.4891872607592441E-2</v>
      </c>
      <c r="D3116" s="14">
        <v>3.203287820996506E-2</v>
      </c>
      <c r="E3116" s="14">
        <v>9.5000000000000001E-2</v>
      </c>
      <c r="F3116" s="14">
        <v>0.11242978428415046</v>
      </c>
      <c r="G3116" s="14">
        <v>5.0608889794881227E-2</v>
      </c>
      <c r="H3116" s="14">
        <v>2.8158461464409725E-2</v>
      </c>
      <c r="I3116" s="14">
        <v>0.10646958504321473</v>
      </c>
      <c r="J3116" s="14">
        <v>1.404419267739984E-2</v>
      </c>
      <c r="K3116" s="14">
        <v>1.3713709448598271E-2</v>
      </c>
      <c r="L3116" s="14">
        <v>9.9999999999999985E-3</v>
      </c>
      <c r="M3116" s="14">
        <v>8.0000000000000019E-3</v>
      </c>
      <c r="N3116" s="14">
        <v>7.2501044839597328E-3</v>
      </c>
      <c r="O3116" s="14">
        <v>2E-3</v>
      </c>
      <c r="P3116" s="14">
        <v>5.0000000000000001E-4</v>
      </c>
      <c r="Q3116" s="14">
        <v>0.12242157680540476</v>
      </c>
      <c r="R3116" s="14">
        <v>2.1660415609375431E-2</v>
      </c>
      <c r="S3116" s="14">
        <v>7.611420964621288E-3</v>
      </c>
      <c r="T3116" s="14">
        <v>1.6300460209634382E-2</v>
      </c>
      <c r="U3116" s="14">
        <v>0.10922908237284046</v>
      </c>
    </row>
    <row r="3117" spans="2:21" hidden="1" x14ac:dyDescent="0.3">
      <c r="B3117" s="13">
        <v>3094</v>
      </c>
      <c r="C3117" s="14">
        <v>8.2697877345898452E-2</v>
      </c>
      <c r="D3117" s="14">
        <v>5.8400645494844E-2</v>
      </c>
      <c r="E3117" s="14">
        <v>9.4999999999999987E-2</v>
      </c>
      <c r="F3117" s="14">
        <v>-1.6207278165219927E-2</v>
      </c>
      <c r="G3117" s="14">
        <v>6.3506749635578855E-2</v>
      </c>
      <c r="H3117" s="14">
        <v>2.7266807779746861E-2</v>
      </c>
      <c r="I3117" s="14">
        <v>3.4185532212978965E-2</v>
      </c>
      <c r="J3117" s="14">
        <v>1.4049367013594499E-2</v>
      </c>
      <c r="K3117" s="14">
        <v>2.2659735398506693E-2</v>
      </c>
      <c r="L3117" s="14">
        <v>9.9999999999999985E-3</v>
      </c>
      <c r="M3117" s="14">
        <v>8.0000000000000019E-3</v>
      </c>
      <c r="N3117" s="14">
        <v>9.4083755394904055E-3</v>
      </c>
      <c r="O3117" s="14">
        <v>2.0000000000000013E-3</v>
      </c>
      <c r="P3117" s="14">
        <v>5.0000000000000023E-4</v>
      </c>
      <c r="Q3117" s="14">
        <v>0.1284526642643915</v>
      </c>
      <c r="R3117" s="14">
        <v>2.4388254118686017E-2</v>
      </c>
      <c r="S3117" s="14">
        <v>1.0700354223675939E-2</v>
      </c>
      <c r="T3117" s="14">
        <v>2.1691733507190891E-2</v>
      </c>
      <c r="U3117" s="14">
        <v>0.11126908860755695</v>
      </c>
    </row>
    <row r="3118" spans="2:21" hidden="1" x14ac:dyDescent="0.3">
      <c r="B3118" s="13">
        <v>3095</v>
      </c>
      <c r="C3118" s="14">
        <v>8.7834901123849798E-2</v>
      </c>
      <c r="D3118" s="14">
        <v>0.10720263236117406</v>
      </c>
      <c r="E3118" s="14">
        <v>9.4999999999999987E-2</v>
      </c>
      <c r="F3118" s="14">
        <v>8.2722807068440318E-2</v>
      </c>
      <c r="G3118" s="14">
        <v>3.3756391207858075E-2</v>
      </c>
      <c r="H3118" s="14">
        <v>2.6243019563436665E-2</v>
      </c>
      <c r="I3118" s="14">
        <v>2.7241692446313519E-2</v>
      </c>
      <c r="J3118" s="14">
        <v>1.4047018835309262E-2</v>
      </c>
      <c r="K3118" s="14">
        <v>2.1835225231651347E-2</v>
      </c>
      <c r="L3118" s="14">
        <v>0.01</v>
      </c>
      <c r="M3118" s="14">
        <v>8.0000000000000019E-3</v>
      </c>
      <c r="N3118" s="14">
        <v>1.0978483807402302E-2</v>
      </c>
      <c r="O3118" s="14">
        <v>2E-3</v>
      </c>
      <c r="P3118" s="14">
        <v>5.0000000000000023E-4</v>
      </c>
      <c r="Q3118" s="14">
        <v>0.12531439178283271</v>
      </c>
      <c r="R3118" s="14">
        <v>2.4928595381590864E-2</v>
      </c>
      <c r="S3118" s="14">
        <v>8.5499408750356783E-3</v>
      </c>
      <c r="T3118" s="14">
        <v>1.969879501625324E-2</v>
      </c>
      <c r="U3118" s="14">
        <v>0.11254314966925821</v>
      </c>
    </row>
    <row r="3119" spans="2:21" hidden="1" x14ac:dyDescent="0.3">
      <c r="B3119" s="13">
        <v>3096</v>
      </c>
      <c r="C3119" s="14">
        <v>0.10318983792395478</v>
      </c>
      <c r="D3119" s="14">
        <v>3.2983108774055893E-2</v>
      </c>
      <c r="E3119" s="14">
        <v>9.4999999999999987E-2</v>
      </c>
      <c r="F3119" s="14">
        <v>2.8737226636173875E-2</v>
      </c>
      <c r="G3119" s="14">
        <v>5.1725494046765796E-2</v>
      </c>
      <c r="H3119" s="14">
        <v>2.5099359713880515E-2</v>
      </c>
      <c r="I3119" s="14">
        <v>4.3744795652004641E-2</v>
      </c>
      <c r="J3119" s="14">
        <v>1.4057018093052565E-2</v>
      </c>
      <c r="K3119" s="14">
        <v>2.0321982408858394E-2</v>
      </c>
      <c r="L3119" s="14">
        <v>9.9999999999999933E-3</v>
      </c>
      <c r="M3119" s="14">
        <v>8.0000000000000002E-3</v>
      </c>
      <c r="N3119" s="14">
        <v>9.4550392003171051E-3</v>
      </c>
      <c r="O3119" s="14">
        <v>2.0000000000000009E-3</v>
      </c>
      <c r="P3119" s="14">
        <v>5.0000000000000012E-4</v>
      </c>
      <c r="Q3119" s="14">
        <v>0.13060835279460259</v>
      </c>
      <c r="R3119" s="14">
        <v>2.3329141545484027E-2</v>
      </c>
      <c r="S3119" s="14">
        <v>5.7281471749961836E-3</v>
      </c>
      <c r="T3119" s="14">
        <v>2.1949746655974919E-2</v>
      </c>
      <c r="U3119" s="14">
        <v>0.1129551447387267</v>
      </c>
    </row>
    <row r="3120" spans="2:21" hidden="1" x14ac:dyDescent="0.3">
      <c r="B3120" s="13">
        <v>3097</v>
      </c>
      <c r="C3120" s="14">
        <v>5.8758946869697751E-2</v>
      </c>
      <c r="D3120" s="14">
        <v>7.728987306799516E-2</v>
      </c>
      <c r="E3120" s="14">
        <v>9.4999999999999987E-2</v>
      </c>
      <c r="F3120" s="14">
        <v>7.6485295747769827E-2</v>
      </c>
      <c r="G3120" s="14">
        <v>4.6774880988976107E-2</v>
      </c>
      <c r="H3120" s="14">
        <v>2.978071089534173E-2</v>
      </c>
      <c r="I3120" s="14">
        <v>5.7538760283630627E-2</v>
      </c>
      <c r="J3120" s="14">
        <v>1.4036095863889046E-2</v>
      </c>
      <c r="K3120" s="14">
        <v>2.4018184328935079E-2</v>
      </c>
      <c r="L3120" s="14">
        <v>0.01</v>
      </c>
      <c r="M3120" s="14">
        <v>8.0000000000000036E-3</v>
      </c>
      <c r="N3120" s="14">
        <v>1.1752726760431476E-2</v>
      </c>
      <c r="O3120" s="14">
        <v>2.0000000000000005E-3</v>
      </c>
      <c r="P3120" s="14">
        <v>5.0000000000000001E-4</v>
      </c>
      <c r="Q3120" s="14">
        <v>0.12248349393330857</v>
      </c>
      <c r="R3120" s="14">
        <v>2.228765744032897E-2</v>
      </c>
      <c r="S3120" s="14">
        <v>7.7960878810219274E-3</v>
      </c>
      <c r="T3120" s="14">
        <v>1.9138992551163459E-2</v>
      </c>
      <c r="U3120" s="14">
        <v>0.11442355496204519</v>
      </c>
    </row>
    <row r="3121" spans="2:21" hidden="1" x14ac:dyDescent="0.3">
      <c r="B3121" s="13">
        <v>3098</v>
      </c>
      <c r="C3121" s="14">
        <v>8.1457689367055858E-2</v>
      </c>
      <c r="D3121" s="14">
        <v>8.6241275150450436E-2</v>
      </c>
      <c r="E3121" s="14">
        <v>9.4999999999999987E-2</v>
      </c>
      <c r="F3121" s="14">
        <v>2.3340511154338987E-2</v>
      </c>
      <c r="G3121" s="14">
        <v>6.3873475722782E-2</v>
      </c>
      <c r="H3121" s="14">
        <v>2.9957619954898873E-2</v>
      </c>
      <c r="I3121" s="14">
        <v>2.8105383686672654E-2</v>
      </c>
      <c r="J3121" s="14">
        <v>1.4053164464032146E-2</v>
      </c>
      <c r="K3121" s="14">
        <v>2.108680152391703E-2</v>
      </c>
      <c r="L3121" s="14">
        <v>9.9999999999999985E-3</v>
      </c>
      <c r="M3121" s="14">
        <v>8.0000000000000019E-3</v>
      </c>
      <c r="N3121" s="14">
        <v>1.1032923751247939E-2</v>
      </c>
      <c r="O3121" s="14">
        <v>2E-3</v>
      </c>
      <c r="P3121" s="14">
        <v>5.0000000000000001E-4</v>
      </c>
      <c r="Q3121" s="14">
        <v>0.12286679066975056</v>
      </c>
      <c r="R3121" s="14">
        <v>1.9763475651935401E-2</v>
      </c>
      <c r="S3121" s="14">
        <v>8.0959279545894103E-3</v>
      </c>
      <c r="T3121" s="14">
        <v>1.8723219306234318E-2</v>
      </c>
      <c r="U3121" s="14">
        <v>0.11251610040067278</v>
      </c>
    </row>
    <row r="3122" spans="2:21" hidden="1" x14ac:dyDescent="0.3">
      <c r="B3122" s="13">
        <v>3099</v>
      </c>
      <c r="C3122" s="14">
        <v>8.5002489163567313E-2</v>
      </c>
      <c r="D3122" s="14">
        <v>6.8466593522973934E-2</v>
      </c>
      <c r="E3122" s="14">
        <v>9.4999999999999987E-2</v>
      </c>
      <c r="F3122" s="14">
        <v>0.12420902222875295</v>
      </c>
      <c r="G3122" s="14">
        <v>6.6942064497161169E-2</v>
      </c>
      <c r="H3122" s="14">
        <v>2.9941323460379379E-2</v>
      </c>
      <c r="I3122" s="14">
        <v>-1.9788494471528272E-2</v>
      </c>
      <c r="J3122" s="14">
        <v>1.4039814207821636E-2</v>
      </c>
      <c r="K3122" s="14">
        <v>2.4534477829201172E-2</v>
      </c>
      <c r="L3122" s="14">
        <v>1.0000000000000002E-2</v>
      </c>
      <c r="M3122" s="14">
        <v>8.0000000000000019E-3</v>
      </c>
      <c r="N3122" s="14">
        <v>8.8944268447270335E-3</v>
      </c>
      <c r="O3122" s="14">
        <v>1.9999999999999996E-3</v>
      </c>
      <c r="P3122" s="14">
        <v>5.0000000000000055E-4</v>
      </c>
      <c r="Q3122" s="14">
        <v>0.12268778249640716</v>
      </c>
      <c r="R3122" s="14">
        <v>2.2688624534390855E-2</v>
      </c>
      <c r="S3122" s="14">
        <v>1.1327460836598181E-2</v>
      </c>
      <c r="T3122" s="14">
        <v>2.1945318016403991E-2</v>
      </c>
      <c r="U3122" s="14">
        <v>0.10773973751775244</v>
      </c>
    </row>
    <row r="3123" spans="2:21" hidden="1" x14ac:dyDescent="0.3">
      <c r="B3123" s="13">
        <v>3100</v>
      </c>
      <c r="C3123" s="14">
        <v>7.1687394931356702E-2</v>
      </c>
      <c r="D3123" s="14">
        <v>6.984558752398029E-2</v>
      </c>
      <c r="E3123" s="14">
        <v>9.4999999999999973E-2</v>
      </c>
      <c r="F3123" s="14">
        <v>4.0619734607219758E-2</v>
      </c>
      <c r="G3123" s="14">
        <v>7.2402814883729613E-2</v>
      </c>
      <c r="H3123" s="14">
        <v>2.2892502366212306E-2</v>
      </c>
      <c r="I3123" s="14">
        <v>-4.3025864729027002E-3</v>
      </c>
      <c r="J3123" s="14">
        <v>1.4036530203296198E-2</v>
      </c>
      <c r="K3123" s="14">
        <v>6.8501230092834278E-3</v>
      </c>
      <c r="L3123" s="14">
        <v>0.01</v>
      </c>
      <c r="M3123" s="14">
        <v>7.9999999999999984E-3</v>
      </c>
      <c r="N3123" s="14">
        <v>1.1056251824199278E-2</v>
      </c>
      <c r="O3123" s="14">
        <v>2.0000000000000013E-3</v>
      </c>
      <c r="P3123" s="14">
        <v>5.0000000000000023E-4</v>
      </c>
      <c r="Q3123" s="14">
        <v>0.12453748700321422</v>
      </c>
      <c r="R3123" s="14">
        <v>2.6388544302718975E-2</v>
      </c>
      <c r="S3123" s="14">
        <v>9.748210616039088E-3</v>
      </c>
      <c r="T3123" s="14">
        <v>1.6236312935290903E-2</v>
      </c>
      <c r="U3123" s="14">
        <v>0.10602992432623824</v>
      </c>
    </row>
    <row r="3124" spans="2:21" hidden="1" x14ac:dyDescent="0.3">
      <c r="B3124" s="13">
        <v>3101</v>
      </c>
      <c r="C3124" s="14">
        <v>5.8617277963843334E-2</v>
      </c>
      <c r="D3124" s="14">
        <v>9.1920346698857971E-2</v>
      </c>
      <c r="E3124" s="14">
        <v>9.4999999999999987E-2</v>
      </c>
      <c r="F3124" s="14">
        <v>4.7372925803834093E-2</v>
      </c>
      <c r="G3124" s="14">
        <v>6.5424783394422606E-2</v>
      </c>
      <c r="H3124" s="14">
        <v>2.4127103074432884E-2</v>
      </c>
      <c r="I3124" s="14">
        <v>8.3768415378496844E-2</v>
      </c>
      <c r="J3124" s="14">
        <v>1.4033155167759818E-2</v>
      </c>
      <c r="K3124" s="14">
        <v>2.1399940934919547E-2</v>
      </c>
      <c r="L3124" s="14">
        <v>9.9999999999999985E-3</v>
      </c>
      <c r="M3124" s="14">
        <v>7.9999999999999984E-3</v>
      </c>
      <c r="N3124" s="14">
        <v>7.4421927363418575E-3</v>
      </c>
      <c r="O3124" s="14">
        <v>2.0000000000000005E-3</v>
      </c>
      <c r="P3124" s="14">
        <v>5.0000000000000012E-4</v>
      </c>
      <c r="Q3124" s="14">
        <v>0.12860513308147167</v>
      </c>
      <c r="R3124" s="14">
        <v>2.2248839172548288E-2</v>
      </c>
      <c r="S3124" s="14">
        <v>9.9820086129635017E-3</v>
      </c>
      <c r="T3124" s="14">
        <v>1.9777222534569226E-2</v>
      </c>
      <c r="U3124" s="14">
        <v>0.10801700725762588</v>
      </c>
    </row>
    <row r="3125" spans="2:21" hidden="1" x14ac:dyDescent="0.3">
      <c r="B3125" s="13">
        <v>3102</v>
      </c>
      <c r="C3125" s="14">
        <v>5.4622308785288398E-2</v>
      </c>
      <c r="D3125" s="14">
        <v>5.369295368405011E-2</v>
      </c>
      <c r="E3125" s="14">
        <v>9.5000000000000001E-2</v>
      </c>
      <c r="F3125" s="14">
        <v>9.0931181431017249E-2</v>
      </c>
      <c r="G3125" s="14">
        <v>4.8031741065279458E-2</v>
      </c>
      <c r="H3125" s="14">
        <v>2.2311698908422922E-2</v>
      </c>
      <c r="I3125" s="14">
        <v>8.5097536104396868E-2</v>
      </c>
      <c r="J3125" s="14">
        <v>1.4003955800823005E-2</v>
      </c>
      <c r="K3125" s="14">
        <v>1.9596088787727135E-2</v>
      </c>
      <c r="L3125" s="14">
        <v>0.01</v>
      </c>
      <c r="M3125" s="14">
        <v>8.0000000000000002E-3</v>
      </c>
      <c r="N3125" s="14">
        <v>7.8470460141053279E-3</v>
      </c>
      <c r="O3125" s="14">
        <v>2E-3</v>
      </c>
      <c r="P3125" s="14">
        <v>5.0000000000000012E-4</v>
      </c>
      <c r="Q3125" s="14">
        <v>0.12471023258684752</v>
      </c>
      <c r="R3125" s="14">
        <v>2.4130628456450257E-2</v>
      </c>
      <c r="S3125" s="14">
        <v>1.5943582065416826E-2</v>
      </c>
      <c r="T3125" s="14">
        <v>1.8673941590529687E-2</v>
      </c>
      <c r="U3125" s="14">
        <v>0.10816995537717954</v>
      </c>
    </row>
    <row r="3126" spans="2:21" hidden="1" x14ac:dyDescent="0.3">
      <c r="B3126" s="13">
        <v>3103</v>
      </c>
      <c r="C3126" s="14">
        <v>8.1483249633738611E-2</v>
      </c>
      <c r="D3126" s="14">
        <v>6.1787511218751631E-2</v>
      </c>
      <c r="E3126" s="14">
        <v>9.4999999999999987E-2</v>
      </c>
      <c r="F3126" s="14">
        <v>5.947205332955028E-2</v>
      </c>
      <c r="G3126" s="14">
        <v>3.8793022016516354E-2</v>
      </c>
      <c r="H3126" s="14">
        <v>2.4585117228344101E-2</v>
      </c>
      <c r="I3126" s="14">
        <v>4.1426563686484799E-2</v>
      </c>
      <c r="J3126" s="14">
        <v>1.4076772753724287E-2</v>
      </c>
      <c r="K3126" s="14">
        <v>1.5414248133787915E-2</v>
      </c>
      <c r="L3126" s="14">
        <v>9.9999999999999985E-3</v>
      </c>
      <c r="M3126" s="14">
        <v>8.0000000000000019E-3</v>
      </c>
      <c r="N3126" s="14">
        <v>8.5362849996498662E-3</v>
      </c>
      <c r="O3126" s="14">
        <v>2E-3</v>
      </c>
      <c r="P3126" s="14">
        <v>5.0000000000000001E-4</v>
      </c>
      <c r="Q3126" s="14">
        <v>0.12268015496663863</v>
      </c>
      <c r="R3126" s="14">
        <v>2.0217508632766005E-2</v>
      </c>
      <c r="S3126" s="14">
        <v>9.3380305142472756E-3</v>
      </c>
      <c r="T3126" s="14">
        <v>2.4362751388285794E-2</v>
      </c>
      <c r="U3126" s="14">
        <v>0.11199328637112432</v>
      </c>
    </row>
    <row r="3127" spans="2:21" hidden="1" x14ac:dyDescent="0.3">
      <c r="B3127" s="13">
        <v>3104</v>
      </c>
      <c r="C3127" s="14">
        <v>8.1613073499967659E-2</v>
      </c>
      <c r="D3127" s="14">
        <v>6.0943920693748849E-2</v>
      </c>
      <c r="E3127" s="14">
        <v>9.4999999999999973E-2</v>
      </c>
      <c r="F3127" s="14">
        <v>3.9269850105526589E-2</v>
      </c>
      <c r="G3127" s="14">
        <v>5.9561860702189211E-2</v>
      </c>
      <c r="H3127" s="14">
        <v>2.5092109885032073E-2</v>
      </c>
      <c r="I3127" s="14">
        <v>5.7677481209578163E-2</v>
      </c>
      <c r="J3127" s="14">
        <v>1.4008993320557809E-2</v>
      </c>
      <c r="K3127" s="14">
        <v>1.8248054215577944E-2</v>
      </c>
      <c r="L3127" s="14">
        <v>1.0000000000000002E-2</v>
      </c>
      <c r="M3127" s="14">
        <v>8.0000000000000002E-3</v>
      </c>
      <c r="N3127" s="14">
        <v>1.0067413856330368E-2</v>
      </c>
      <c r="O3127" s="14">
        <v>2.0000000000000005E-3</v>
      </c>
      <c r="P3127" s="14">
        <v>5.0000000000000023E-4</v>
      </c>
      <c r="Q3127" s="14">
        <v>0.12499836399248623</v>
      </c>
      <c r="R3127" s="14">
        <v>1.578431529210992E-2</v>
      </c>
      <c r="S3127" s="14">
        <v>9.8974078542120366E-3</v>
      </c>
      <c r="T3127" s="14">
        <v>2.4717751156097065E-2</v>
      </c>
      <c r="U3127" s="14">
        <v>0.1082958768231586</v>
      </c>
    </row>
    <row r="3128" spans="2:21" hidden="1" x14ac:dyDescent="0.3">
      <c r="B3128" s="13">
        <v>3105</v>
      </c>
      <c r="C3128" s="14">
        <v>9.3257413357217156E-2</v>
      </c>
      <c r="D3128" s="14">
        <v>4.9529682650799052E-2</v>
      </c>
      <c r="E3128" s="14">
        <v>9.4999999999999987E-2</v>
      </c>
      <c r="F3128" s="14">
        <v>2.4785506425036047E-2</v>
      </c>
      <c r="G3128" s="14">
        <v>4.7854611356081357E-2</v>
      </c>
      <c r="H3128" s="14">
        <v>2.5387048708456317E-2</v>
      </c>
      <c r="I3128" s="14">
        <v>4.4627034846760796E-2</v>
      </c>
      <c r="J3128" s="14">
        <v>1.4112462814504479E-2</v>
      </c>
      <c r="K3128" s="14">
        <v>1.6795509266382017E-2</v>
      </c>
      <c r="L3128" s="14">
        <v>1.0000000000000002E-2</v>
      </c>
      <c r="M3128" s="14">
        <v>7.9999999999999984E-3</v>
      </c>
      <c r="N3128" s="14">
        <v>1.1574672790090114E-2</v>
      </c>
      <c r="O3128" s="14">
        <v>2.0000000000000013E-3</v>
      </c>
      <c r="P3128" s="14">
        <v>5.0000000000000012E-4</v>
      </c>
      <c r="Q3128" s="14">
        <v>0.12708131783778681</v>
      </c>
      <c r="R3128" s="14">
        <v>2.3336282312142149E-2</v>
      </c>
      <c r="S3128" s="14">
        <v>6.0655884558824379E-3</v>
      </c>
      <c r="T3128" s="14">
        <v>2.615525153248275E-2</v>
      </c>
      <c r="U3128" s="14">
        <v>0.11253075992840308</v>
      </c>
    </row>
    <row r="3129" spans="2:21" hidden="1" x14ac:dyDescent="0.3">
      <c r="B3129" s="13">
        <v>3106</v>
      </c>
      <c r="C3129" s="14">
        <v>6.3250387939995045E-2</v>
      </c>
      <c r="D3129" s="14">
        <v>2.7456314923103443E-2</v>
      </c>
      <c r="E3129" s="14">
        <v>9.5000000000000001E-2</v>
      </c>
      <c r="F3129" s="14">
        <v>0.13642115856533221</v>
      </c>
      <c r="G3129" s="14">
        <v>6.929198056063271E-2</v>
      </c>
      <c r="H3129" s="14">
        <v>2.6715519746270906E-2</v>
      </c>
      <c r="I3129" s="14">
        <v>0.12338370716577571</v>
      </c>
      <c r="J3129" s="14">
        <v>1.4083453389630745E-2</v>
      </c>
      <c r="K3129" s="14">
        <v>2.3169885848363925E-2</v>
      </c>
      <c r="L3129" s="14">
        <v>1.0000000000000002E-2</v>
      </c>
      <c r="M3129" s="14">
        <v>8.0000000000000054E-3</v>
      </c>
      <c r="N3129" s="14">
        <v>7.9661312410154277E-3</v>
      </c>
      <c r="O3129" s="14">
        <v>2.0000000000000013E-3</v>
      </c>
      <c r="P3129" s="14">
        <v>5.0000000000000012E-4</v>
      </c>
      <c r="Q3129" s="14">
        <v>0.12117827540252782</v>
      </c>
      <c r="R3129" s="14">
        <v>1.8790916913757054E-2</v>
      </c>
      <c r="S3129" s="14">
        <v>5.9435765943377517E-3</v>
      </c>
      <c r="T3129" s="14">
        <v>1.7307153189231265E-2</v>
      </c>
      <c r="U3129" s="14">
        <v>0.10920645704361769</v>
      </c>
    </row>
    <row r="3130" spans="2:21" hidden="1" x14ac:dyDescent="0.3">
      <c r="B3130" s="13">
        <v>3107</v>
      </c>
      <c r="C3130" s="14">
        <v>5.8407168099141704E-2</v>
      </c>
      <c r="D3130" s="14">
        <v>9.647759572692563E-2</v>
      </c>
      <c r="E3130" s="14">
        <v>9.5000000000000001E-2</v>
      </c>
      <c r="F3130" s="14">
        <v>2.2237954498611427E-2</v>
      </c>
      <c r="G3130" s="14">
        <v>5.4475250594957454E-2</v>
      </c>
      <c r="H3130" s="14">
        <v>2.2253643053461988E-2</v>
      </c>
      <c r="I3130" s="14">
        <v>6.2107216092336326E-2</v>
      </c>
      <c r="J3130" s="14">
        <v>1.4136847708847449E-2</v>
      </c>
      <c r="K3130" s="14">
        <v>1.9529829481182561E-2</v>
      </c>
      <c r="L3130" s="14">
        <v>9.9999999999999967E-3</v>
      </c>
      <c r="M3130" s="14">
        <v>8.0000000000000019E-3</v>
      </c>
      <c r="N3130" s="14">
        <v>7.9258146802594666E-3</v>
      </c>
      <c r="O3130" s="14">
        <v>2.0000000000000005E-3</v>
      </c>
      <c r="P3130" s="14">
        <v>5.0000000000000001E-4</v>
      </c>
      <c r="Q3130" s="14">
        <v>0.12872372534017848</v>
      </c>
      <c r="R3130" s="14">
        <v>2.3900497674925303E-2</v>
      </c>
      <c r="S3130" s="14">
        <v>1.5238640207926779E-2</v>
      </c>
      <c r="T3130" s="14">
        <v>1.5792785352220243E-2</v>
      </c>
      <c r="U3130" s="14">
        <v>0.10823122348439768</v>
      </c>
    </row>
    <row r="3131" spans="2:21" hidden="1" x14ac:dyDescent="0.3">
      <c r="B3131" s="13">
        <v>3108</v>
      </c>
      <c r="C3131" s="14">
        <v>9.3498046710187299E-2</v>
      </c>
      <c r="D3131" s="14">
        <v>5.7547055478506463E-2</v>
      </c>
      <c r="E3131" s="14">
        <v>9.4999999999999987E-2</v>
      </c>
      <c r="F3131" s="14">
        <v>0.10520810487507468</v>
      </c>
      <c r="G3131" s="14">
        <v>4.251726726626176E-2</v>
      </c>
      <c r="H3131" s="14">
        <v>2.4124934334390065E-2</v>
      </c>
      <c r="I3131" s="14">
        <v>3.0916120532268339E-2</v>
      </c>
      <c r="J3131" s="14">
        <v>1.4071062827896243E-2</v>
      </c>
      <c r="K3131" s="14">
        <v>1.0431209647527889E-2</v>
      </c>
      <c r="L3131" s="14">
        <v>0.01</v>
      </c>
      <c r="M3131" s="14">
        <v>8.0000000000000019E-3</v>
      </c>
      <c r="N3131" s="14">
        <v>1.0492291060693618E-2</v>
      </c>
      <c r="O3131" s="14">
        <v>2E-3</v>
      </c>
      <c r="P3131" s="14">
        <v>5.0000000000000012E-4</v>
      </c>
      <c r="Q3131" s="14">
        <v>0.12604237745965174</v>
      </c>
      <c r="R3131" s="14">
        <v>2.2363772897869599E-2</v>
      </c>
      <c r="S3131" s="14">
        <v>5.4170439472576472E-3</v>
      </c>
      <c r="T3131" s="14">
        <v>1.6375831501162071E-2</v>
      </c>
      <c r="U3131" s="14">
        <v>0.11555517025260674</v>
      </c>
    </row>
    <row r="3132" spans="2:21" hidden="1" x14ac:dyDescent="0.3">
      <c r="B3132" s="13">
        <v>3109</v>
      </c>
      <c r="C3132" s="14">
        <v>6.3451883764482728E-2</v>
      </c>
      <c r="D3132" s="14">
        <v>0.12167287809828564</v>
      </c>
      <c r="E3132" s="14">
        <v>9.4999999999999987E-2</v>
      </c>
      <c r="F3132" s="14">
        <v>5.9731451258456691E-2</v>
      </c>
      <c r="G3132" s="14">
        <v>3.8915629551771733E-2</v>
      </c>
      <c r="H3132" s="14">
        <v>2.1371179433070278E-2</v>
      </c>
      <c r="I3132" s="14">
        <v>5.1803726186106784E-2</v>
      </c>
      <c r="J3132" s="14">
        <v>1.4020825064433765E-2</v>
      </c>
      <c r="K3132" s="14">
        <v>2.8852352240114867E-2</v>
      </c>
      <c r="L3132" s="14">
        <v>9.9999999999999985E-3</v>
      </c>
      <c r="M3132" s="14">
        <v>8.0000000000000002E-3</v>
      </c>
      <c r="N3132" s="14">
        <v>1.0510611925627675E-2</v>
      </c>
      <c r="O3132" s="14">
        <v>2E-3</v>
      </c>
      <c r="P3132" s="14">
        <v>5.0000000000000012E-4</v>
      </c>
      <c r="Q3132" s="14">
        <v>0.12076434477135473</v>
      </c>
      <c r="R3132" s="14">
        <v>1.7812813880854504E-2</v>
      </c>
      <c r="S3132" s="14">
        <v>4.1649195070401152E-3</v>
      </c>
      <c r="T3132" s="14">
        <v>2.0923194055731099E-2</v>
      </c>
      <c r="U3132" s="14">
        <v>0.10921145390276013</v>
      </c>
    </row>
    <row r="3133" spans="2:21" hidden="1" x14ac:dyDescent="0.3">
      <c r="B3133" s="13">
        <v>3110</v>
      </c>
      <c r="C3133" s="14">
        <v>3.0604663183494474E-2</v>
      </c>
      <c r="D3133" s="14">
        <v>8.7761670727626181E-2</v>
      </c>
      <c r="E3133" s="14">
        <v>9.4999999999999973E-2</v>
      </c>
      <c r="F3133" s="14">
        <v>2.608311861808086E-2</v>
      </c>
      <c r="G3133" s="14">
        <v>3.6960598689259688E-2</v>
      </c>
      <c r="H3133" s="14">
        <v>2.5060890327407374E-2</v>
      </c>
      <c r="I3133" s="14">
        <v>1.2197461363486317E-2</v>
      </c>
      <c r="J3133" s="14">
        <v>1.3952938610341097E-2</v>
      </c>
      <c r="K3133" s="14">
        <v>3.338598024882812E-2</v>
      </c>
      <c r="L3133" s="14">
        <v>0.01</v>
      </c>
      <c r="M3133" s="14">
        <v>8.0000000000000036E-3</v>
      </c>
      <c r="N3133" s="14">
        <v>9.8793673255053865E-3</v>
      </c>
      <c r="O3133" s="14">
        <v>2E-3</v>
      </c>
      <c r="P3133" s="14">
        <v>5.0000000000000001E-4</v>
      </c>
      <c r="Q3133" s="14">
        <v>0.12624582194089909</v>
      </c>
      <c r="R3133" s="14">
        <v>2.0050911267249363E-2</v>
      </c>
      <c r="S3133" s="14">
        <v>8.7793740789372469E-3</v>
      </c>
      <c r="T3133" s="14">
        <v>2.1823187834181076E-2</v>
      </c>
      <c r="U3133" s="14">
        <v>0.10737714178689484</v>
      </c>
    </row>
    <row r="3134" spans="2:21" hidden="1" x14ac:dyDescent="0.3">
      <c r="B3134" s="13">
        <v>3111</v>
      </c>
      <c r="C3134" s="14">
        <v>9.415243530641193E-2</v>
      </c>
      <c r="D3134" s="14">
        <v>7.7210164142746146E-2</v>
      </c>
      <c r="E3134" s="14">
        <v>9.5000000000000015E-2</v>
      </c>
      <c r="F3134" s="14">
        <v>0.11366438961731609</v>
      </c>
      <c r="G3134" s="14">
        <v>2.1898589004973098E-2</v>
      </c>
      <c r="H3134" s="14">
        <v>2.7958566427780034E-2</v>
      </c>
      <c r="I3134" s="14">
        <v>3.6549786253027738E-2</v>
      </c>
      <c r="J3134" s="14">
        <v>1.4029875919651571E-2</v>
      </c>
      <c r="K3134" s="14">
        <v>2.2398332444906542E-2</v>
      </c>
      <c r="L3134" s="14">
        <v>9.999999999999995E-3</v>
      </c>
      <c r="M3134" s="14">
        <v>8.0000000000000019E-3</v>
      </c>
      <c r="N3134" s="14">
        <v>8.2104144064450713E-3</v>
      </c>
      <c r="O3134" s="14">
        <v>2.0000000000000009E-3</v>
      </c>
      <c r="P3134" s="14">
        <v>4.999999999999999E-4</v>
      </c>
      <c r="Q3134" s="14">
        <v>0.12403611597450988</v>
      </c>
      <c r="R3134" s="14">
        <v>2.1823813377665972E-2</v>
      </c>
      <c r="S3134" s="14">
        <v>5.6349687202030818E-3</v>
      </c>
      <c r="T3134" s="14">
        <v>1.8422563963700379E-2</v>
      </c>
      <c r="U3134" s="14">
        <v>0.11236667078292641</v>
      </c>
    </row>
    <row r="3135" spans="2:21" hidden="1" x14ac:dyDescent="0.3">
      <c r="B3135" s="13">
        <v>3112</v>
      </c>
      <c r="C3135" s="14">
        <v>7.974514106468801E-2</v>
      </c>
      <c r="D3135" s="14">
        <v>0.1380418478880136</v>
      </c>
      <c r="E3135" s="14">
        <v>9.4999999999999973E-2</v>
      </c>
      <c r="F3135" s="14">
        <v>5.5664365353550224E-2</v>
      </c>
      <c r="G3135" s="14">
        <v>5.850695603820396E-2</v>
      </c>
      <c r="H3135" s="14">
        <v>2.5168709730315035E-2</v>
      </c>
      <c r="I3135" s="14">
        <v>0.10990820102253104</v>
      </c>
      <c r="J3135" s="14">
        <v>1.4036321510748018E-2</v>
      </c>
      <c r="K3135" s="14">
        <v>2.5074320676201349E-2</v>
      </c>
      <c r="L3135" s="14">
        <v>1.0000000000000002E-2</v>
      </c>
      <c r="M3135" s="14">
        <v>8.0000000000000002E-3</v>
      </c>
      <c r="N3135" s="14">
        <v>9.3884117989615906E-3</v>
      </c>
      <c r="O3135" s="14">
        <v>2E-3</v>
      </c>
      <c r="P3135" s="14">
        <v>5.0000000000000012E-4</v>
      </c>
      <c r="Q3135" s="14">
        <v>0.12568076436698206</v>
      </c>
      <c r="R3135" s="14">
        <v>2.0855747539032084E-2</v>
      </c>
      <c r="S3135" s="14">
        <v>7.0927375335680977E-3</v>
      </c>
      <c r="T3135" s="14">
        <v>2.5393909648692793E-2</v>
      </c>
      <c r="U3135" s="14">
        <v>0.1158539247064462</v>
      </c>
    </row>
    <row r="3136" spans="2:21" hidden="1" x14ac:dyDescent="0.3">
      <c r="B3136" s="13">
        <v>3113</v>
      </c>
      <c r="C3136" s="14">
        <v>0.15256060811213845</v>
      </c>
      <c r="D3136" s="14">
        <v>7.3466175729633432E-2</v>
      </c>
      <c r="E3136" s="14">
        <v>9.5000000000000001E-2</v>
      </c>
      <c r="F3136" s="14">
        <v>9.283433206151695E-2</v>
      </c>
      <c r="G3136" s="14">
        <v>3.5114655430372378E-2</v>
      </c>
      <c r="H3136" s="14">
        <v>2.6153021425076584E-2</v>
      </c>
      <c r="I3136" s="14">
        <v>5.6451713243057505E-2</v>
      </c>
      <c r="J3136" s="14">
        <v>1.4028889210091482E-2</v>
      </c>
      <c r="K3136" s="14">
        <v>1.5430203996776078E-2</v>
      </c>
      <c r="L3136" s="14">
        <v>9.9999999999999985E-3</v>
      </c>
      <c r="M3136" s="14">
        <v>8.0000000000000019E-3</v>
      </c>
      <c r="N3136" s="14">
        <v>9.7829028839271307E-3</v>
      </c>
      <c r="O3136" s="14">
        <v>2.0000000000000005E-3</v>
      </c>
      <c r="P3136" s="14">
        <v>5.0000000000000012E-4</v>
      </c>
      <c r="Q3136" s="14">
        <v>0.12476142118039654</v>
      </c>
      <c r="R3136" s="14">
        <v>2.5874603843718404E-2</v>
      </c>
      <c r="S3136" s="14">
        <v>5.5399336715871578E-3</v>
      </c>
      <c r="T3136" s="14">
        <v>2.0362226021452649E-2</v>
      </c>
      <c r="U3136" s="14">
        <v>0.11466015500227164</v>
      </c>
    </row>
    <row r="3137" spans="2:21" hidden="1" x14ac:dyDescent="0.3">
      <c r="B3137" s="13">
        <v>3114</v>
      </c>
      <c r="C3137" s="14">
        <v>7.2336699194256851E-2</v>
      </c>
      <c r="D3137" s="14">
        <v>7.820312204695315E-2</v>
      </c>
      <c r="E3137" s="14">
        <v>9.4999999999999959E-2</v>
      </c>
      <c r="F3137" s="14">
        <v>6.957534835993906E-2</v>
      </c>
      <c r="G3137" s="14">
        <v>5.749719250307754E-2</v>
      </c>
      <c r="H3137" s="14">
        <v>3.0839873682579465E-2</v>
      </c>
      <c r="I3137" s="14">
        <v>7.4671868967785798E-2</v>
      </c>
      <c r="J3137" s="14">
        <v>1.4055589942399889E-2</v>
      </c>
      <c r="K3137" s="14">
        <v>1.1411998880047763E-2</v>
      </c>
      <c r="L3137" s="14">
        <v>9.9999999999999967E-3</v>
      </c>
      <c r="M3137" s="14">
        <v>8.0000000000000002E-3</v>
      </c>
      <c r="N3137" s="14">
        <v>1.0212646840667906E-2</v>
      </c>
      <c r="O3137" s="14">
        <v>2.0000000000000005E-3</v>
      </c>
      <c r="P3137" s="14">
        <v>5.0000000000000001E-4</v>
      </c>
      <c r="Q3137" s="14">
        <v>0.12116545092652348</v>
      </c>
      <c r="R3137" s="14">
        <v>2.1936699902920565E-2</v>
      </c>
      <c r="S3137" s="14">
        <v>7.7857857091020851E-3</v>
      </c>
      <c r="T3137" s="14">
        <v>1.4067648118147551E-2</v>
      </c>
      <c r="U3137" s="14">
        <v>0.11264146400251986</v>
      </c>
    </row>
    <row r="3138" spans="2:21" hidden="1" x14ac:dyDescent="0.3">
      <c r="B3138" s="13">
        <v>3115</v>
      </c>
      <c r="C3138" s="14">
        <v>7.439511891234328E-2</v>
      </c>
      <c r="D3138" s="14">
        <v>8.1954853975890918E-2</v>
      </c>
      <c r="E3138" s="14">
        <v>9.5000000000000001E-2</v>
      </c>
      <c r="F3138" s="14">
        <v>5.8274953988268846E-2</v>
      </c>
      <c r="G3138" s="14">
        <v>6.5871580470555663E-2</v>
      </c>
      <c r="H3138" s="14">
        <v>2.7774640937235019E-2</v>
      </c>
      <c r="I3138" s="14">
        <v>0.1182504825000342</v>
      </c>
      <c r="J3138" s="14">
        <v>1.396586789868704E-2</v>
      </c>
      <c r="K3138" s="14">
        <v>1.6684997733421757E-2</v>
      </c>
      <c r="L3138" s="14">
        <v>9.9999999999999985E-3</v>
      </c>
      <c r="M3138" s="14">
        <v>8.0000000000000002E-3</v>
      </c>
      <c r="N3138" s="14">
        <v>1.074036940550956E-2</v>
      </c>
      <c r="O3138" s="14">
        <v>2.0000000000000005E-3</v>
      </c>
      <c r="P3138" s="14">
        <v>5.0000000000000012E-4</v>
      </c>
      <c r="Q3138" s="14">
        <v>0.12352115434623881</v>
      </c>
      <c r="R3138" s="14">
        <v>2.3359795890375967E-2</v>
      </c>
      <c r="S3138" s="14">
        <v>6.5773770674503679E-3</v>
      </c>
      <c r="T3138" s="14">
        <v>2.1937149775664664E-2</v>
      </c>
      <c r="U3138" s="14">
        <v>0.11376801367582674</v>
      </c>
    </row>
    <row r="3139" spans="2:21" hidden="1" x14ac:dyDescent="0.3">
      <c r="B3139" s="13">
        <v>3116</v>
      </c>
      <c r="C3139" s="14">
        <v>7.0919016118945757E-2</v>
      </c>
      <c r="D3139" s="14">
        <v>9.527558824073934E-2</v>
      </c>
      <c r="E3139" s="14">
        <v>9.5000000000000001E-2</v>
      </c>
      <c r="F3139" s="14">
        <v>4.515251916345743E-2</v>
      </c>
      <c r="G3139" s="14">
        <v>5.0249751843379029E-2</v>
      </c>
      <c r="H3139" s="14">
        <v>2.9270544207632334E-2</v>
      </c>
      <c r="I3139" s="14">
        <v>3.0295509467585385E-3</v>
      </c>
      <c r="J3139" s="14">
        <v>1.4104015125469034E-2</v>
      </c>
      <c r="K3139" s="14">
        <v>2.378464961128781E-2</v>
      </c>
      <c r="L3139" s="14">
        <v>1.0000000000000002E-2</v>
      </c>
      <c r="M3139" s="14">
        <v>8.0000000000000054E-3</v>
      </c>
      <c r="N3139" s="14">
        <v>8.8539538093532124E-3</v>
      </c>
      <c r="O3139" s="14">
        <v>2.0000000000000005E-3</v>
      </c>
      <c r="P3139" s="14">
        <v>5.0000000000000012E-4</v>
      </c>
      <c r="Q3139" s="14">
        <v>0.12193813037924456</v>
      </c>
      <c r="R3139" s="14">
        <v>2.0594241980288468E-2</v>
      </c>
      <c r="S3139" s="14">
        <v>6.2856628385933675E-3</v>
      </c>
      <c r="T3139" s="14">
        <v>1.8929040218666572E-2</v>
      </c>
      <c r="U3139" s="14">
        <v>0.11444478822701465</v>
      </c>
    </row>
    <row r="3140" spans="2:21" hidden="1" x14ac:dyDescent="0.3">
      <c r="B3140" s="13">
        <v>3117</v>
      </c>
      <c r="C3140" s="14">
        <v>0.10814547263296023</v>
      </c>
      <c r="D3140" s="14">
        <v>9.4204778401327502E-2</v>
      </c>
      <c r="E3140" s="14">
        <v>9.4999999999999987E-2</v>
      </c>
      <c r="F3140" s="14">
        <v>0.1464443962554971</v>
      </c>
      <c r="G3140" s="14">
        <v>3.6316724130669137E-2</v>
      </c>
      <c r="H3140" s="14">
        <v>3.1368220829642218E-2</v>
      </c>
      <c r="I3140" s="14">
        <v>4.7453911352200728E-3</v>
      </c>
      <c r="J3140" s="14">
        <v>1.4005287296815614E-2</v>
      </c>
      <c r="K3140" s="14">
        <v>2.0219472570473993E-2</v>
      </c>
      <c r="L3140" s="14">
        <v>9.9999999999999985E-3</v>
      </c>
      <c r="M3140" s="14">
        <v>8.0000000000000036E-3</v>
      </c>
      <c r="N3140" s="14">
        <v>9.0343260691118903E-3</v>
      </c>
      <c r="O3140" s="14">
        <v>1.9999999999999996E-3</v>
      </c>
      <c r="P3140" s="14">
        <v>5.0000000000000012E-4</v>
      </c>
      <c r="Q3140" s="14">
        <v>0.11961052100198981</v>
      </c>
      <c r="R3140" s="14">
        <v>2.2039096630877962E-2</v>
      </c>
      <c r="S3140" s="14">
        <v>1.3391216923638765E-2</v>
      </c>
      <c r="T3140" s="14">
        <v>2.2633834896769865E-2</v>
      </c>
      <c r="U3140" s="14">
        <v>0.11474986091262743</v>
      </c>
    </row>
    <row r="3141" spans="2:21" hidden="1" x14ac:dyDescent="0.3">
      <c r="B3141" s="13">
        <v>3118</v>
      </c>
      <c r="C3141" s="14">
        <v>6.4405809107557888E-2</v>
      </c>
      <c r="D3141" s="14">
        <v>4.2662766644121934E-2</v>
      </c>
      <c r="E3141" s="14">
        <v>9.5000000000000001E-2</v>
      </c>
      <c r="F3141" s="14">
        <v>4.6629121131104505E-2</v>
      </c>
      <c r="G3141" s="14">
        <v>2.7653985943969159E-2</v>
      </c>
      <c r="H3141" s="14">
        <v>1.8245699275302025E-2</v>
      </c>
      <c r="I3141" s="14">
        <v>4.3867424181962683E-3</v>
      </c>
      <c r="J3141" s="14">
        <v>1.4127661501608957E-2</v>
      </c>
      <c r="K3141" s="14">
        <v>1.0585000080560101E-2</v>
      </c>
      <c r="L3141" s="14">
        <v>9.9999999999999985E-3</v>
      </c>
      <c r="M3141" s="14">
        <v>8.0000000000000036E-3</v>
      </c>
      <c r="N3141" s="14">
        <v>8.9710155228897321E-3</v>
      </c>
      <c r="O3141" s="14">
        <v>1.9999999999999996E-3</v>
      </c>
      <c r="P3141" s="14">
        <v>5.0000000000000001E-4</v>
      </c>
      <c r="Q3141" s="14">
        <v>0.12653815658836018</v>
      </c>
      <c r="R3141" s="14">
        <v>2.1300738237595273E-2</v>
      </c>
      <c r="S3141" s="14">
        <v>5.1578382832349976E-3</v>
      </c>
      <c r="T3141" s="14">
        <v>1.7629631658706506E-2</v>
      </c>
      <c r="U3141" s="14">
        <v>0.11083238381025831</v>
      </c>
    </row>
    <row r="3142" spans="2:21" hidden="1" x14ac:dyDescent="0.3">
      <c r="B3142" s="13">
        <v>3119</v>
      </c>
      <c r="C3142" s="14">
        <v>0.10489130042108026</v>
      </c>
      <c r="D3142" s="14">
        <v>0.14480391754768884</v>
      </c>
      <c r="E3142" s="14">
        <v>9.4999999999999987E-2</v>
      </c>
      <c r="F3142" s="14">
        <v>6.8621549575795679E-2</v>
      </c>
      <c r="G3142" s="14">
        <v>7.0127482753221795E-2</v>
      </c>
      <c r="H3142" s="14">
        <v>2.7836229073567663E-2</v>
      </c>
      <c r="I3142" s="14">
        <v>6.94589725503761E-2</v>
      </c>
      <c r="J3142" s="14">
        <v>1.4076566509342584E-2</v>
      </c>
      <c r="K3142" s="14">
        <v>1.8105567222614534E-2</v>
      </c>
      <c r="L3142" s="14">
        <v>9.9999999999999967E-3</v>
      </c>
      <c r="M3142" s="14">
        <v>8.0000000000000036E-3</v>
      </c>
      <c r="N3142" s="14">
        <v>8.6363893625855722E-3</v>
      </c>
      <c r="O3142" s="14">
        <v>1.9999999999999996E-3</v>
      </c>
      <c r="P3142" s="14">
        <v>5.0000000000000023E-4</v>
      </c>
      <c r="Q3142" s="14">
        <v>0.12245037381423947</v>
      </c>
      <c r="R3142" s="14">
        <v>2.2966624196844455E-2</v>
      </c>
      <c r="S3142" s="14">
        <v>7.5887205010741693E-3</v>
      </c>
      <c r="T3142" s="14">
        <v>2.1913708132378616E-2</v>
      </c>
      <c r="U3142" s="14">
        <v>0.1145814506165872</v>
      </c>
    </row>
    <row r="3143" spans="2:21" hidden="1" x14ac:dyDescent="0.3">
      <c r="B3143" s="13">
        <v>3120</v>
      </c>
      <c r="C3143" s="14">
        <v>3.2997136847902203E-2</v>
      </c>
      <c r="D3143" s="14">
        <v>5.2830609431650466E-2</v>
      </c>
      <c r="E3143" s="14">
        <v>9.5000000000000001E-2</v>
      </c>
      <c r="F3143" s="14">
        <v>3.3901608861885944E-2</v>
      </c>
      <c r="G3143" s="14">
        <v>6.105301314600374E-2</v>
      </c>
      <c r="H3143" s="14">
        <v>2.9114039009574384E-2</v>
      </c>
      <c r="I3143" s="14">
        <v>2.6205734118832636E-2</v>
      </c>
      <c r="J3143" s="14">
        <v>1.3952250375850175E-2</v>
      </c>
      <c r="K3143" s="14">
        <v>1.0359933009261304E-2</v>
      </c>
      <c r="L3143" s="14">
        <v>0.01</v>
      </c>
      <c r="M3143" s="14">
        <v>8.0000000000000036E-3</v>
      </c>
      <c r="N3143" s="14">
        <v>6.9190305987763077E-3</v>
      </c>
      <c r="O3143" s="14">
        <v>2E-3</v>
      </c>
      <c r="P3143" s="14">
        <v>5.0000000000000023E-4</v>
      </c>
      <c r="Q3143" s="14">
        <v>0.12656309511584904</v>
      </c>
      <c r="R3143" s="14">
        <v>1.9394072789427966E-2</v>
      </c>
      <c r="S3143" s="14">
        <v>1.2659725871110996E-2</v>
      </c>
      <c r="T3143" s="14">
        <v>1.3670808930411501E-2</v>
      </c>
      <c r="U3143" s="14">
        <v>0.11084319377651795</v>
      </c>
    </row>
    <row r="3144" spans="2:21" hidden="1" x14ac:dyDescent="0.3">
      <c r="B3144" s="13">
        <v>3121</v>
      </c>
      <c r="C3144" s="14">
        <v>2.5862149099253218E-2</v>
      </c>
      <c r="D3144" s="14">
        <v>6.9726807550950357E-2</v>
      </c>
      <c r="E3144" s="14">
        <v>9.5000000000000001E-2</v>
      </c>
      <c r="F3144" s="14">
        <v>9.3973078747324496E-2</v>
      </c>
      <c r="G3144" s="14">
        <v>5.787229058651764E-2</v>
      </c>
      <c r="H3144" s="14">
        <v>2.9824107415874747E-2</v>
      </c>
      <c r="I3144" s="14">
        <v>1.2170447262247391E-2</v>
      </c>
      <c r="J3144" s="14">
        <v>1.4072426089088381E-2</v>
      </c>
      <c r="K3144" s="14">
        <v>2.2473924389179153E-2</v>
      </c>
      <c r="L3144" s="14">
        <v>0.01</v>
      </c>
      <c r="M3144" s="14">
        <v>8.0000000000000019E-3</v>
      </c>
      <c r="N3144" s="14">
        <v>7.9794404267117119E-3</v>
      </c>
      <c r="O3144" s="14">
        <v>2E-3</v>
      </c>
      <c r="P3144" s="14">
        <v>4.999999999999999E-4</v>
      </c>
      <c r="Q3144" s="14">
        <v>0.12639136864988745</v>
      </c>
      <c r="R3144" s="14">
        <v>2.1118575497501017E-2</v>
      </c>
      <c r="S3144" s="14">
        <v>6.7611262477615891E-3</v>
      </c>
      <c r="T3144" s="14">
        <v>1.224467432756212E-2</v>
      </c>
      <c r="U3144" s="14">
        <v>0.11072597593957394</v>
      </c>
    </row>
    <row r="3145" spans="2:21" hidden="1" x14ac:dyDescent="0.3">
      <c r="B3145" s="13">
        <v>3122</v>
      </c>
      <c r="C3145" s="14">
        <v>5.0904493970840223E-2</v>
      </c>
      <c r="D3145" s="14">
        <v>9.9999202179780658E-2</v>
      </c>
      <c r="E3145" s="14">
        <v>9.4999999999999987E-2</v>
      </c>
      <c r="F3145" s="14">
        <v>0.12757229566149419</v>
      </c>
      <c r="G3145" s="14">
        <v>4.9908902336001926E-2</v>
      </c>
      <c r="H3145" s="14">
        <v>2.8202102805888179E-2</v>
      </c>
      <c r="I3145" s="14">
        <v>7.264102463017183E-2</v>
      </c>
      <c r="J3145" s="14">
        <v>1.4094289133508039E-2</v>
      </c>
      <c r="K3145" s="14">
        <v>1.2909425192650864E-2</v>
      </c>
      <c r="L3145" s="14">
        <v>9.9999999999999985E-3</v>
      </c>
      <c r="M3145" s="14">
        <v>8.0000000000000036E-3</v>
      </c>
      <c r="N3145" s="14">
        <v>8.5499513057825435E-3</v>
      </c>
      <c r="O3145" s="14">
        <v>1.9999999999999996E-3</v>
      </c>
      <c r="P3145" s="14">
        <v>5.0000000000000012E-4</v>
      </c>
      <c r="Q3145" s="14">
        <v>0.12458656470849058</v>
      </c>
      <c r="R3145" s="14">
        <v>2.13334197064486E-2</v>
      </c>
      <c r="S3145" s="14">
        <v>1.2825864213369759E-2</v>
      </c>
      <c r="T3145" s="14">
        <v>1.9000960024142297E-2</v>
      </c>
      <c r="U3145" s="14">
        <v>0.10963628115939486</v>
      </c>
    </row>
    <row r="3146" spans="2:21" hidden="1" x14ac:dyDescent="0.3">
      <c r="B3146" s="13">
        <v>3123</v>
      </c>
      <c r="C3146" s="14">
        <v>9.5834753044568802E-2</v>
      </c>
      <c r="D3146" s="14">
        <v>0.13085077739560455</v>
      </c>
      <c r="E3146" s="14">
        <v>9.4999999999999973E-2</v>
      </c>
      <c r="F3146" s="14">
        <v>3.8987781065744367E-2</v>
      </c>
      <c r="G3146" s="14">
        <v>4.2553540300566531E-2</v>
      </c>
      <c r="H3146" s="14">
        <v>3.4615670530201252E-2</v>
      </c>
      <c r="I3146" s="14">
        <v>3.3719839492013723E-2</v>
      </c>
      <c r="J3146" s="14">
        <v>1.4019312519155181E-2</v>
      </c>
      <c r="K3146" s="14">
        <v>1.8872683734934764E-2</v>
      </c>
      <c r="L3146" s="14">
        <v>0.01</v>
      </c>
      <c r="M3146" s="14">
        <v>8.0000000000000002E-3</v>
      </c>
      <c r="N3146" s="14">
        <v>1.0618368558049743E-2</v>
      </c>
      <c r="O3146" s="14">
        <v>2E-3</v>
      </c>
      <c r="P3146" s="14">
        <v>5.0000000000000023E-4</v>
      </c>
      <c r="Q3146" s="14">
        <v>0.12417361625463705</v>
      </c>
      <c r="R3146" s="14">
        <v>2.3802156899944568E-2</v>
      </c>
      <c r="S3146" s="14">
        <v>1.141037804177953E-2</v>
      </c>
      <c r="T3146" s="14">
        <v>1.6707607758018127E-2</v>
      </c>
      <c r="U3146" s="14">
        <v>0.1186443981558736</v>
      </c>
    </row>
    <row r="3147" spans="2:21" hidden="1" x14ac:dyDescent="0.3">
      <c r="B3147" s="13">
        <v>3124</v>
      </c>
      <c r="C3147" s="14">
        <v>0.12450433846017395</v>
      </c>
      <c r="D3147" s="14">
        <v>9.4141620857408986E-2</v>
      </c>
      <c r="E3147" s="14">
        <v>9.5000000000000001E-2</v>
      </c>
      <c r="F3147" s="14">
        <v>1.4710249424282687E-2</v>
      </c>
      <c r="G3147" s="14">
        <v>7.505506499493847E-2</v>
      </c>
      <c r="H3147" s="14">
        <v>2.1067729834061841E-2</v>
      </c>
      <c r="I3147" s="14">
        <v>3.4593389889332873E-2</v>
      </c>
      <c r="J3147" s="14">
        <v>1.409710455981374E-2</v>
      </c>
      <c r="K3147" s="14">
        <v>1.2279124725427717E-2</v>
      </c>
      <c r="L3147" s="14">
        <v>9.9999999999999967E-3</v>
      </c>
      <c r="M3147" s="14">
        <v>8.0000000000000036E-3</v>
      </c>
      <c r="N3147" s="14">
        <v>1.1780067291479826E-2</v>
      </c>
      <c r="O3147" s="14">
        <v>2E-3</v>
      </c>
      <c r="P3147" s="14">
        <v>5.0000000000000001E-4</v>
      </c>
      <c r="Q3147" s="14">
        <v>0.12794735293092485</v>
      </c>
      <c r="R3147" s="14">
        <v>1.7720503884686385E-2</v>
      </c>
      <c r="S3147" s="14">
        <v>1.085739924536171E-2</v>
      </c>
      <c r="T3147" s="14">
        <v>1.5158564810967083E-2</v>
      </c>
      <c r="U3147" s="14">
        <v>0.10885016278301152</v>
      </c>
    </row>
    <row r="3148" spans="2:21" hidden="1" x14ac:dyDescent="0.3">
      <c r="B3148" s="13">
        <v>3125</v>
      </c>
      <c r="C3148" s="14">
        <v>8.099107855013446E-2</v>
      </c>
      <c r="D3148" s="14">
        <v>8.4880119829666187E-2</v>
      </c>
      <c r="E3148" s="14">
        <v>9.4999999999999987E-2</v>
      </c>
      <c r="F3148" s="14">
        <v>9.5493665167652411E-2</v>
      </c>
      <c r="G3148" s="14">
        <v>6.7514473887658397E-2</v>
      </c>
      <c r="H3148" s="14">
        <v>2.3948539211158599E-2</v>
      </c>
      <c r="I3148" s="14">
        <v>-6.2894342327512176E-3</v>
      </c>
      <c r="J3148" s="14">
        <v>1.4046744824305929E-2</v>
      </c>
      <c r="K3148" s="14">
        <v>2.1445583819788488E-2</v>
      </c>
      <c r="L3148" s="14">
        <v>0.01</v>
      </c>
      <c r="M3148" s="14">
        <v>8.0000000000000019E-3</v>
      </c>
      <c r="N3148" s="14">
        <v>9.0942731908182691E-3</v>
      </c>
      <c r="O3148" s="14">
        <v>2.0000000000000005E-3</v>
      </c>
      <c r="P3148" s="14">
        <v>5.0000000000000034E-4</v>
      </c>
      <c r="Q3148" s="14">
        <v>0.13268710924114616</v>
      </c>
      <c r="R3148" s="14">
        <v>2.3923841981076794E-2</v>
      </c>
      <c r="S3148" s="14">
        <v>4.5028918329206918E-3</v>
      </c>
      <c r="T3148" s="14">
        <v>1.8519489571426809E-2</v>
      </c>
      <c r="U3148" s="14">
        <v>0.11002258011372229</v>
      </c>
    </row>
    <row r="3149" spans="2:21" hidden="1" x14ac:dyDescent="0.3">
      <c r="B3149" s="13">
        <v>3126</v>
      </c>
      <c r="C3149" s="14">
        <v>0.10597340115885558</v>
      </c>
      <c r="D3149" s="14">
        <v>-5.7241565562666658E-3</v>
      </c>
      <c r="E3149" s="14">
        <v>9.4999999999999973E-2</v>
      </c>
      <c r="F3149" s="14">
        <v>0.10191051254702094</v>
      </c>
      <c r="G3149" s="14">
        <v>5.8876365757365066E-2</v>
      </c>
      <c r="H3149" s="14">
        <v>2.3367669204814027E-2</v>
      </c>
      <c r="I3149" s="14">
        <v>1.4762121818699785E-2</v>
      </c>
      <c r="J3149" s="14">
        <v>1.4042281203572902E-2</v>
      </c>
      <c r="K3149" s="14">
        <v>1.624318389007591E-2</v>
      </c>
      <c r="L3149" s="14">
        <v>9.9999999999999985E-3</v>
      </c>
      <c r="M3149" s="14">
        <v>8.0000000000000002E-3</v>
      </c>
      <c r="N3149" s="14">
        <v>1.0475020903505954E-2</v>
      </c>
      <c r="O3149" s="14">
        <v>1.9999999999999996E-3</v>
      </c>
      <c r="P3149" s="14">
        <v>5.0000000000000012E-4</v>
      </c>
      <c r="Q3149" s="14">
        <v>0.12870930583594828</v>
      </c>
      <c r="R3149" s="14">
        <v>2.3481538470627866E-2</v>
      </c>
      <c r="S3149" s="14">
        <v>1.1885476944867E-2</v>
      </c>
      <c r="T3149" s="14">
        <v>1.722828898928715E-2</v>
      </c>
      <c r="U3149" s="14">
        <v>0.11069727933922638</v>
      </c>
    </row>
    <row r="3150" spans="2:21" hidden="1" x14ac:dyDescent="0.3">
      <c r="B3150" s="13">
        <v>3127</v>
      </c>
      <c r="C3150" s="14">
        <v>2.3898229017381395E-2</v>
      </c>
      <c r="D3150" s="14">
        <v>0.10483026176648844</v>
      </c>
      <c r="E3150" s="14">
        <v>9.5000000000000001E-2</v>
      </c>
      <c r="F3150" s="14">
        <v>7.6189291143060917E-2</v>
      </c>
      <c r="G3150" s="14">
        <v>4.7615779071041073E-2</v>
      </c>
      <c r="H3150" s="14">
        <v>2.5467310229309613E-2</v>
      </c>
      <c r="I3150" s="14">
        <v>5.7880433949633436E-2</v>
      </c>
      <c r="J3150" s="14">
        <v>1.4163827073766086E-2</v>
      </c>
      <c r="K3150" s="14">
        <v>9.0649799860150846E-3</v>
      </c>
      <c r="L3150" s="14">
        <v>9.9999999999999985E-3</v>
      </c>
      <c r="M3150" s="14">
        <v>8.0000000000000019E-3</v>
      </c>
      <c r="N3150" s="14">
        <v>8.9871572750990034E-3</v>
      </c>
      <c r="O3150" s="14">
        <v>2.0000000000000005E-3</v>
      </c>
      <c r="P3150" s="14">
        <v>5.0000000000000023E-4</v>
      </c>
      <c r="Q3150" s="14">
        <v>0.1307876832129253</v>
      </c>
      <c r="R3150" s="14">
        <v>2.2469902274696214E-2</v>
      </c>
      <c r="S3150" s="14">
        <v>8.1986279549697214E-3</v>
      </c>
      <c r="T3150" s="14">
        <v>1.3879048747325758E-2</v>
      </c>
      <c r="U3150" s="14">
        <v>0.10883279720297889</v>
      </c>
    </row>
    <row r="3151" spans="2:21" hidden="1" x14ac:dyDescent="0.3">
      <c r="B3151" s="13">
        <v>3128</v>
      </c>
      <c r="C3151" s="14">
        <v>5.2620626120770939E-2</v>
      </c>
      <c r="D3151" s="14">
        <v>0.10174168916523924</v>
      </c>
      <c r="E3151" s="14">
        <v>9.4999999999999973E-2</v>
      </c>
      <c r="F3151" s="14">
        <v>0.10750705000043702</v>
      </c>
      <c r="G3151" s="14">
        <v>6.6201627270930541E-2</v>
      </c>
      <c r="H3151" s="14">
        <v>2.6045445651172075E-2</v>
      </c>
      <c r="I3151" s="14">
        <v>3.5767292780710704E-2</v>
      </c>
      <c r="J3151" s="14">
        <v>1.407857439866636E-2</v>
      </c>
      <c r="K3151" s="14">
        <v>9.7748333080556315E-3</v>
      </c>
      <c r="L3151" s="14">
        <v>0.01</v>
      </c>
      <c r="M3151" s="14">
        <v>8.0000000000000019E-3</v>
      </c>
      <c r="N3151" s="14">
        <v>7.4929605691875711E-3</v>
      </c>
      <c r="O3151" s="14">
        <v>2E-3</v>
      </c>
      <c r="P3151" s="14">
        <v>5.0000000000000001E-4</v>
      </c>
      <c r="Q3151" s="14">
        <v>0.11882207736138457</v>
      </c>
      <c r="R3151" s="14">
        <v>1.8381745106699675E-2</v>
      </c>
      <c r="S3151" s="14">
        <v>6.4445158122984391E-3</v>
      </c>
      <c r="T3151" s="14">
        <v>1.4568537949309712E-2</v>
      </c>
      <c r="U3151" s="14">
        <v>0.11277515778642078</v>
      </c>
    </row>
    <row r="3152" spans="2:21" hidden="1" x14ac:dyDescent="0.3">
      <c r="B3152" s="13">
        <v>3129</v>
      </c>
      <c r="C3152" s="14">
        <v>7.5415344274441132E-2</v>
      </c>
      <c r="D3152" s="14">
        <v>0.10005893241255312</v>
      </c>
      <c r="E3152" s="14">
        <v>9.4999999999999987E-2</v>
      </c>
      <c r="F3152" s="14">
        <v>4.8780515675034428E-2</v>
      </c>
      <c r="G3152" s="14">
        <v>4.3293522059137363E-2</v>
      </c>
      <c r="H3152" s="14">
        <v>2.8507118793323395E-2</v>
      </c>
      <c r="I3152" s="14">
        <v>4.0617692721439204E-2</v>
      </c>
      <c r="J3152" s="14">
        <v>1.4071127234331104E-2</v>
      </c>
      <c r="K3152" s="14">
        <v>2.0327289816533717E-2</v>
      </c>
      <c r="L3152" s="14">
        <v>9.9999999999999985E-3</v>
      </c>
      <c r="M3152" s="14">
        <v>8.0000000000000036E-3</v>
      </c>
      <c r="N3152" s="14">
        <v>1.0700498473464382E-2</v>
      </c>
      <c r="O3152" s="14">
        <v>2E-3</v>
      </c>
      <c r="P3152" s="14">
        <v>5.0000000000000034E-4</v>
      </c>
      <c r="Q3152" s="14">
        <v>0.12634520359660664</v>
      </c>
      <c r="R3152" s="14">
        <v>2.374640926031979E-2</v>
      </c>
      <c r="S3152" s="14">
        <v>8.2748676780738679E-3</v>
      </c>
      <c r="T3152" s="14">
        <v>1.3085705269592587E-2</v>
      </c>
      <c r="U3152" s="14">
        <v>0.11154375655271791</v>
      </c>
    </row>
    <row r="3153" spans="2:21" hidden="1" x14ac:dyDescent="0.3">
      <c r="B3153" s="13">
        <v>3130</v>
      </c>
      <c r="C3153" s="14">
        <v>6.4930245751399468E-2</v>
      </c>
      <c r="D3153" s="14">
        <v>1.3519604719423775E-2</v>
      </c>
      <c r="E3153" s="14">
        <v>9.4999999999999973E-2</v>
      </c>
      <c r="F3153" s="14">
        <v>9.4610994751851474E-2</v>
      </c>
      <c r="G3153" s="14">
        <v>4.1243151266861844E-2</v>
      </c>
      <c r="H3153" s="14">
        <v>2.4821395549392951E-2</v>
      </c>
      <c r="I3153" s="14">
        <v>3.7323496588276314E-2</v>
      </c>
      <c r="J3153" s="14">
        <v>1.4045069379714717E-2</v>
      </c>
      <c r="K3153" s="14">
        <v>1.0636167096561261E-2</v>
      </c>
      <c r="L3153" s="14">
        <v>1.0000000000000002E-2</v>
      </c>
      <c r="M3153" s="14">
        <v>7.9999999999999984E-3</v>
      </c>
      <c r="N3153" s="14">
        <v>1.1883557974859505E-2</v>
      </c>
      <c r="O3153" s="14">
        <v>2.0000000000000009E-3</v>
      </c>
      <c r="P3153" s="14">
        <v>5.0000000000000023E-4</v>
      </c>
      <c r="Q3153" s="14">
        <v>0.12639560103672026</v>
      </c>
      <c r="R3153" s="14">
        <v>2.2441039046669897E-2</v>
      </c>
      <c r="S3153" s="14">
        <v>1.3670135983681764E-2</v>
      </c>
      <c r="T3153" s="14">
        <v>2.1125082432765604E-2</v>
      </c>
      <c r="U3153" s="14">
        <v>0.11177130611672965</v>
      </c>
    </row>
    <row r="3154" spans="2:21" hidden="1" x14ac:dyDescent="0.3">
      <c r="B3154" s="13">
        <v>3131</v>
      </c>
      <c r="C3154" s="14">
        <v>7.0783533326442341E-2</v>
      </c>
      <c r="D3154" s="14">
        <v>7.5978460088512015E-2</v>
      </c>
      <c r="E3154" s="14">
        <v>9.5000000000000001E-2</v>
      </c>
      <c r="F3154" s="14">
        <v>0.10038758703340986</v>
      </c>
      <c r="G3154" s="14">
        <v>4.2339539723324882E-2</v>
      </c>
      <c r="H3154" s="14">
        <v>2.5396471180777293E-2</v>
      </c>
      <c r="I3154" s="14">
        <v>7.491394893510521E-3</v>
      </c>
      <c r="J3154" s="14">
        <v>1.3972161274770346E-2</v>
      </c>
      <c r="K3154" s="14">
        <v>1.0142261193381798E-2</v>
      </c>
      <c r="L3154" s="14">
        <v>9.9999999999999985E-3</v>
      </c>
      <c r="M3154" s="14">
        <v>8.0000000000000002E-3</v>
      </c>
      <c r="N3154" s="14">
        <v>8.1990417634703831E-3</v>
      </c>
      <c r="O3154" s="14">
        <v>2.0000000000000005E-3</v>
      </c>
      <c r="P3154" s="14">
        <v>4.999999999999999E-4</v>
      </c>
      <c r="Q3154" s="14">
        <v>0.12365543709992732</v>
      </c>
      <c r="R3154" s="14">
        <v>2.7561386127090012E-2</v>
      </c>
      <c r="S3154" s="14">
        <v>8.7682398193274953E-3</v>
      </c>
      <c r="T3154" s="14">
        <v>1.3336570424270808E-2</v>
      </c>
      <c r="U3154" s="14">
        <v>0.11041248112348075</v>
      </c>
    </row>
    <row r="3155" spans="2:21" hidden="1" x14ac:dyDescent="0.3">
      <c r="B3155" s="13">
        <v>3132</v>
      </c>
      <c r="C3155" s="14">
        <v>5.460332003143574E-2</v>
      </c>
      <c r="D3155" s="14">
        <v>9.7443160363955825E-2</v>
      </c>
      <c r="E3155" s="14">
        <v>9.4999999999999987E-2</v>
      </c>
      <c r="F3155" s="14">
        <v>0.11394093844020409</v>
      </c>
      <c r="G3155" s="14">
        <v>6.0507461044095434E-2</v>
      </c>
      <c r="H3155" s="14">
        <v>2.3973220115948914E-2</v>
      </c>
      <c r="I3155" s="14">
        <v>9.2989390972661068E-2</v>
      </c>
      <c r="J3155" s="14">
        <v>1.4034580994434316E-2</v>
      </c>
      <c r="K3155" s="14">
        <v>1.4400175644900658E-2</v>
      </c>
      <c r="L3155" s="14">
        <v>9.9999999999999967E-3</v>
      </c>
      <c r="M3155" s="14">
        <v>7.9999999999999984E-3</v>
      </c>
      <c r="N3155" s="14">
        <v>9.0760848070516771E-3</v>
      </c>
      <c r="O3155" s="14">
        <v>2.0000000000000009E-3</v>
      </c>
      <c r="P3155" s="14">
        <v>5.0000000000000001E-4</v>
      </c>
      <c r="Q3155" s="14">
        <v>0.12873643048811512</v>
      </c>
      <c r="R3155" s="14">
        <v>2.2884980977342838E-2</v>
      </c>
      <c r="S3155" s="14">
        <v>1.6172156525261008E-2</v>
      </c>
      <c r="T3155" s="14">
        <v>1.7084261988759026E-2</v>
      </c>
      <c r="U3155" s="14">
        <v>0.11283114060321407</v>
      </c>
    </row>
    <row r="3156" spans="2:21" hidden="1" x14ac:dyDescent="0.3">
      <c r="B3156" s="13">
        <v>3133</v>
      </c>
      <c r="C3156" s="14">
        <v>4.2950862887269889E-2</v>
      </c>
      <c r="D3156" s="14">
        <v>0.11164565661248335</v>
      </c>
      <c r="E3156" s="14">
        <v>9.4999999999999987E-2</v>
      </c>
      <c r="F3156" s="14">
        <v>4.0026957903944747E-2</v>
      </c>
      <c r="G3156" s="14">
        <v>5.992813370388015E-2</v>
      </c>
      <c r="H3156" s="14">
        <v>3.0099353831908635E-2</v>
      </c>
      <c r="I3156" s="14">
        <v>0.10689844917746609</v>
      </c>
      <c r="J3156" s="14">
        <v>1.4106227908204646E-2</v>
      </c>
      <c r="K3156" s="14">
        <v>2.0941689977237603E-2</v>
      </c>
      <c r="L3156" s="14">
        <v>9.9999999999999967E-3</v>
      </c>
      <c r="M3156" s="14">
        <v>8.0000000000000036E-3</v>
      </c>
      <c r="N3156" s="14">
        <v>7.3563840575031495E-3</v>
      </c>
      <c r="O3156" s="14">
        <v>2.0000000000000009E-3</v>
      </c>
      <c r="P3156" s="14">
        <v>5.0000000000000023E-4</v>
      </c>
      <c r="Q3156" s="14">
        <v>0.12494953368176538</v>
      </c>
      <c r="R3156" s="14">
        <v>1.7350227591414868E-2</v>
      </c>
      <c r="S3156" s="14">
        <v>9.222870248972205E-3</v>
      </c>
      <c r="T3156" s="14">
        <v>2.1481944868674711E-2</v>
      </c>
      <c r="U3156" s="14">
        <v>0.11518766106646952</v>
      </c>
    </row>
    <row r="3157" spans="2:21" hidden="1" x14ac:dyDescent="0.3">
      <c r="B3157" s="13">
        <v>3134</v>
      </c>
      <c r="C3157" s="14">
        <v>6.4718551969511179E-2</v>
      </c>
      <c r="D3157" s="14">
        <v>0.11135896144215778</v>
      </c>
      <c r="E3157" s="14">
        <v>9.5000000000000001E-2</v>
      </c>
      <c r="F3157" s="14">
        <v>4.8835175931184471E-2</v>
      </c>
      <c r="G3157" s="14">
        <v>2.9694605288075673E-2</v>
      </c>
      <c r="H3157" s="14">
        <v>3.2063131668542105E-2</v>
      </c>
      <c r="I3157" s="14">
        <v>6.8878702803269562E-2</v>
      </c>
      <c r="J3157" s="14">
        <v>1.4130760786795345E-2</v>
      </c>
      <c r="K3157" s="14">
        <v>1.9216351898118291E-2</v>
      </c>
      <c r="L3157" s="14">
        <v>0.01</v>
      </c>
      <c r="M3157" s="14">
        <v>8.0000000000000054E-3</v>
      </c>
      <c r="N3157" s="14">
        <v>9.2254789770918957E-3</v>
      </c>
      <c r="O3157" s="14">
        <v>2.0000000000000009E-3</v>
      </c>
      <c r="P3157" s="14">
        <v>4.9999999999999969E-4</v>
      </c>
      <c r="Q3157" s="14">
        <v>0.12571352433589864</v>
      </c>
      <c r="R3157" s="14">
        <v>2.0935429218866444E-2</v>
      </c>
      <c r="S3157" s="14">
        <v>1.0890492915539576E-2</v>
      </c>
      <c r="T3157" s="14">
        <v>2.209939122647344E-2</v>
      </c>
      <c r="U3157" s="14">
        <v>0.1117404180175612</v>
      </c>
    </row>
    <row r="3158" spans="2:21" hidden="1" x14ac:dyDescent="0.3">
      <c r="B3158" s="13">
        <v>3135</v>
      </c>
      <c r="C3158" s="14">
        <v>0.10581992561291542</v>
      </c>
      <c r="D3158" s="14">
        <v>0.11140192577057256</v>
      </c>
      <c r="E3158" s="14">
        <v>9.4999999999999987E-2</v>
      </c>
      <c r="F3158" s="14">
        <v>5.9610253307793702E-2</v>
      </c>
      <c r="G3158" s="14">
        <v>5.9987339995728355E-2</v>
      </c>
      <c r="H3158" s="14">
        <v>3.0582112547162293E-2</v>
      </c>
      <c r="I3158" s="14">
        <v>8.5860939552906468E-2</v>
      </c>
      <c r="J3158" s="14">
        <v>1.4055873650537457E-2</v>
      </c>
      <c r="K3158" s="14">
        <v>2.2085714098834846E-2</v>
      </c>
      <c r="L3158" s="14">
        <v>9.999999999999995E-3</v>
      </c>
      <c r="M3158" s="14">
        <v>8.0000000000000019E-3</v>
      </c>
      <c r="N3158" s="14">
        <v>8.940989714817554E-3</v>
      </c>
      <c r="O3158" s="14">
        <v>2E-3</v>
      </c>
      <c r="P3158" s="14">
        <v>4.999999999999999E-4</v>
      </c>
      <c r="Q3158" s="14">
        <v>0.13040605056246637</v>
      </c>
      <c r="R3158" s="14">
        <v>2.0403366353521257E-2</v>
      </c>
      <c r="S3158" s="14">
        <v>1.1023315978895123E-2</v>
      </c>
      <c r="T3158" s="14">
        <v>1.1367917425337108E-2</v>
      </c>
      <c r="U3158" s="14">
        <v>0.10739145882488144</v>
      </c>
    </row>
    <row r="3159" spans="2:21" hidden="1" x14ac:dyDescent="0.3">
      <c r="B3159" s="13">
        <v>3136</v>
      </c>
      <c r="C3159" s="14">
        <v>0.13944850005615395</v>
      </c>
      <c r="D3159" s="14">
        <v>0.10807764993875962</v>
      </c>
      <c r="E3159" s="14">
        <v>9.4999999999999973E-2</v>
      </c>
      <c r="F3159" s="14">
        <v>6.0835354422812779E-2</v>
      </c>
      <c r="G3159" s="14">
        <v>6.5527883248339802E-2</v>
      </c>
      <c r="H3159" s="14">
        <v>2.6266358901216945E-2</v>
      </c>
      <c r="I3159" s="14">
        <v>4.5815291496115906E-2</v>
      </c>
      <c r="J3159" s="14">
        <v>1.4055514479047532E-2</v>
      </c>
      <c r="K3159" s="14">
        <v>1.1109459683059247E-2</v>
      </c>
      <c r="L3159" s="14">
        <v>1.0000000000000002E-2</v>
      </c>
      <c r="M3159" s="14">
        <v>8.0000000000000019E-3</v>
      </c>
      <c r="N3159" s="14">
        <v>1.1529287332816465E-2</v>
      </c>
      <c r="O3159" s="14">
        <v>2.0000000000000005E-3</v>
      </c>
      <c r="P3159" s="14">
        <v>5.0000000000000001E-4</v>
      </c>
      <c r="Q3159" s="14">
        <v>0.12425818928944826</v>
      </c>
      <c r="R3159" s="14">
        <v>2.2310296293290965E-2</v>
      </c>
      <c r="S3159" s="14">
        <v>1.3471042418089947E-2</v>
      </c>
      <c r="T3159" s="14">
        <v>2.2446090314666114E-2</v>
      </c>
      <c r="U3159" s="14">
        <v>0.11392097500009948</v>
      </c>
    </row>
    <row r="3160" spans="2:21" hidden="1" x14ac:dyDescent="0.3">
      <c r="B3160" s="13">
        <v>3137</v>
      </c>
      <c r="C3160" s="14">
        <v>9.1510072601619308E-2</v>
      </c>
      <c r="D3160" s="14">
        <v>0.10173352578358506</v>
      </c>
      <c r="E3160" s="14">
        <v>9.4999999999999973E-2</v>
      </c>
      <c r="F3160" s="14">
        <v>6.4317519065282575E-2</v>
      </c>
      <c r="G3160" s="14">
        <v>5.0660803258112203E-2</v>
      </c>
      <c r="H3160" s="14">
        <v>2.8570810685976136E-2</v>
      </c>
      <c r="I3160" s="14">
        <v>1.7850769296422035E-2</v>
      </c>
      <c r="J3160" s="14">
        <v>1.4138410329014946E-2</v>
      </c>
      <c r="K3160" s="14">
        <v>1.7535524057058351E-2</v>
      </c>
      <c r="L3160" s="14">
        <v>9.9999999999999967E-3</v>
      </c>
      <c r="M3160" s="14">
        <v>8.0000000000000002E-3</v>
      </c>
      <c r="N3160" s="14">
        <v>9.3481441842157374E-3</v>
      </c>
      <c r="O3160" s="14">
        <v>2.0000000000000005E-3</v>
      </c>
      <c r="P3160" s="14">
        <v>5.0000000000000012E-4</v>
      </c>
      <c r="Q3160" s="14">
        <v>0.12527327646093767</v>
      </c>
      <c r="R3160" s="14">
        <v>2.5294565414558785E-2</v>
      </c>
      <c r="S3160" s="14">
        <v>8.0506425726259139E-3</v>
      </c>
      <c r="T3160" s="14">
        <v>2.4676064981871821E-2</v>
      </c>
      <c r="U3160" s="14">
        <v>0.11342895313116941</v>
      </c>
    </row>
    <row r="3161" spans="2:21" hidden="1" x14ac:dyDescent="0.3">
      <c r="B3161" s="13">
        <v>3138</v>
      </c>
      <c r="C3161" s="14">
        <v>9.0130821715229167E-2</v>
      </c>
      <c r="D3161" s="14">
        <v>5.7224680283876353E-2</v>
      </c>
      <c r="E3161" s="14">
        <v>9.5000000000000001E-2</v>
      </c>
      <c r="F3161" s="14">
        <v>3.4415766015220485E-2</v>
      </c>
      <c r="G3161" s="14">
        <v>5.4618890969930292E-2</v>
      </c>
      <c r="H3161" s="14">
        <v>2.8394658480509389E-2</v>
      </c>
      <c r="I3161" s="14">
        <v>5.0118079831303085E-2</v>
      </c>
      <c r="J3161" s="14">
        <v>1.407706850242868E-2</v>
      </c>
      <c r="K3161" s="14">
        <v>2.0987973456591924E-2</v>
      </c>
      <c r="L3161" s="14">
        <v>9.9999999999999985E-3</v>
      </c>
      <c r="M3161" s="14">
        <v>8.0000000000000071E-3</v>
      </c>
      <c r="N3161" s="14">
        <v>8.4364603876281481E-3</v>
      </c>
      <c r="O3161" s="14">
        <v>2.0000000000000005E-3</v>
      </c>
      <c r="P3161" s="14">
        <v>5.0000000000000001E-4</v>
      </c>
      <c r="Q3161" s="14">
        <v>0.12524455482164676</v>
      </c>
      <c r="R3161" s="14">
        <v>2.5123934287949512E-2</v>
      </c>
      <c r="S3161" s="14">
        <v>8.9731994788395525E-3</v>
      </c>
      <c r="T3161" s="14">
        <v>1.9274037569599483E-2</v>
      </c>
      <c r="U3161" s="14">
        <v>0.11487037170879923</v>
      </c>
    </row>
    <row r="3162" spans="2:21" hidden="1" x14ac:dyDescent="0.3">
      <c r="B3162" s="13">
        <v>3139</v>
      </c>
      <c r="C3162" s="14">
        <v>6.0629564585939447E-2</v>
      </c>
      <c r="D3162" s="14">
        <v>0.13164732631292911</v>
      </c>
      <c r="E3162" s="14">
        <v>9.5000000000000015E-2</v>
      </c>
      <c r="F3162" s="14">
        <v>0.13696900593371972</v>
      </c>
      <c r="G3162" s="14">
        <v>4.2652526984586797E-2</v>
      </c>
      <c r="H3162" s="14">
        <v>2.5771137005416771E-2</v>
      </c>
      <c r="I3162" s="14">
        <v>1.0357941893586277E-2</v>
      </c>
      <c r="J3162" s="14">
        <v>1.4029397662598486E-2</v>
      </c>
      <c r="K3162" s="14">
        <v>1.9500274215605594E-2</v>
      </c>
      <c r="L3162" s="14">
        <v>9.9999999999999967E-3</v>
      </c>
      <c r="M3162" s="14">
        <v>8.0000000000000036E-3</v>
      </c>
      <c r="N3162" s="14">
        <v>9.8656227478536862E-3</v>
      </c>
      <c r="O3162" s="14">
        <v>2E-3</v>
      </c>
      <c r="P3162" s="14">
        <v>5.0000000000000001E-4</v>
      </c>
      <c r="Q3162" s="14">
        <v>0.12406644287757208</v>
      </c>
      <c r="R3162" s="14">
        <v>2.0246193104709667E-2</v>
      </c>
      <c r="S3162" s="14">
        <v>5.8791137806477704E-3</v>
      </c>
      <c r="T3162" s="14">
        <v>1.8132893301384581E-2</v>
      </c>
      <c r="U3162" s="14">
        <v>0.11878248040003095</v>
      </c>
    </row>
    <row r="3163" spans="2:21" hidden="1" x14ac:dyDescent="0.3">
      <c r="B3163" s="13">
        <v>3140</v>
      </c>
      <c r="C3163" s="14">
        <v>8.2989251811517548E-2</v>
      </c>
      <c r="D3163" s="14">
        <v>0.10000915216183399</v>
      </c>
      <c r="E3163" s="14">
        <v>9.5000000000000001E-2</v>
      </c>
      <c r="F3163" s="14">
        <v>-6.721823834339391E-3</v>
      </c>
      <c r="G3163" s="14">
        <v>4.74972161160035E-2</v>
      </c>
      <c r="H3163" s="14">
        <v>2.4075166462445469E-2</v>
      </c>
      <c r="I3163" s="14">
        <v>1.0422608447152301E-2</v>
      </c>
      <c r="J3163" s="14">
        <v>1.4124275110775632E-2</v>
      </c>
      <c r="K3163" s="14">
        <v>9.7176192197447678E-3</v>
      </c>
      <c r="L3163" s="14">
        <v>0.01</v>
      </c>
      <c r="M3163" s="14">
        <v>8.0000000000000036E-3</v>
      </c>
      <c r="N3163" s="14">
        <v>9.3831072054809256E-3</v>
      </c>
      <c r="O3163" s="14">
        <v>2.0000000000000009E-3</v>
      </c>
      <c r="P3163" s="14">
        <v>5.0000000000000023E-4</v>
      </c>
      <c r="Q3163" s="14">
        <v>0.12348310192621537</v>
      </c>
      <c r="R3163" s="14">
        <v>2.2427232547709813E-2</v>
      </c>
      <c r="S3163" s="14">
        <v>9.0884814536290777E-3</v>
      </c>
      <c r="T3163" s="14">
        <v>1.6336299540304428E-2</v>
      </c>
      <c r="U3163" s="14">
        <v>0.11207497044953645</v>
      </c>
    </row>
    <row r="3164" spans="2:21" hidden="1" x14ac:dyDescent="0.3">
      <c r="B3164" s="13">
        <v>3141</v>
      </c>
      <c r="C3164" s="14">
        <v>6.5149180927284778E-2</v>
      </c>
      <c r="D3164" s="14">
        <v>6.0947316494250905E-2</v>
      </c>
      <c r="E3164" s="14">
        <v>9.4999999999999987E-2</v>
      </c>
      <c r="F3164" s="14">
        <v>8.769195996662045E-2</v>
      </c>
      <c r="G3164" s="14">
        <v>5.3555143176128368E-2</v>
      </c>
      <c r="H3164" s="14">
        <v>2.76787347307938E-2</v>
      </c>
      <c r="I3164" s="14">
        <v>5.7045868755769502E-2</v>
      </c>
      <c r="J3164" s="14">
        <v>1.4022405759244832E-2</v>
      </c>
      <c r="K3164" s="14">
        <v>2.873529952049713E-2</v>
      </c>
      <c r="L3164" s="14">
        <v>9.9999999999999967E-3</v>
      </c>
      <c r="M3164" s="14">
        <v>8.0000000000000019E-3</v>
      </c>
      <c r="N3164" s="14">
        <v>9.0834361921562547E-3</v>
      </c>
      <c r="O3164" s="14">
        <v>2.0000000000000009E-3</v>
      </c>
      <c r="P3164" s="14">
        <v>5.0000000000000012E-4</v>
      </c>
      <c r="Q3164" s="14">
        <v>0.12605596369777514</v>
      </c>
      <c r="R3164" s="14">
        <v>2.3855873583676405E-2</v>
      </c>
      <c r="S3164" s="14">
        <v>9.9572810878810619E-3</v>
      </c>
      <c r="T3164" s="14">
        <v>2.1469270338495317E-2</v>
      </c>
      <c r="U3164" s="14">
        <v>0.11482411227803545</v>
      </c>
    </row>
    <row r="3165" spans="2:21" hidden="1" x14ac:dyDescent="0.3">
      <c r="B3165" s="13">
        <v>3142</v>
      </c>
      <c r="C3165" s="14">
        <v>4.7874017737682635E-2</v>
      </c>
      <c r="D3165" s="14">
        <v>0.12975512175997475</v>
      </c>
      <c r="E3165" s="14">
        <v>9.4999999999999973E-2</v>
      </c>
      <c r="F3165" s="14">
        <v>4.5722399074285255E-2</v>
      </c>
      <c r="G3165" s="14">
        <v>5.7990418832117759E-2</v>
      </c>
      <c r="H3165" s="14">
        <v>2.3734748701519412E-2</v>
      </c>
      <c r="I3165" s="14">
        <v>3.206571147932559E-2</v>
      </c>
      <c r="J3165" s="14">
        <v>1.4129707999943682E-2</v>
      </c>
      <c r="K3165" s="14">
        <v>1.0253045928508732E-2</v>
      </c>
      <c r="L3165" s="14">
        <v>9.9999999999999967E-3</v>
      </c>
      <c r="M3165" s="14">
        <v>8.0000000000000036E-3</v>
      </c>
      <c r="N3165" s="14">
        <v>9.7795662292574134E-3</v>
      </c>
      <c r="O3165" s="14">
        <v>2.0000000000000009E-3</v>
      </c>
      <c r="P3165" s="14">
        <v>5.0000000000000012E-4</v>
      </c>
      <c r="Q3165" s="14">
        <v>0.12394248036949404</v>
      </c>
      <c r="R3165" s="14">
        <v>2.0674963960685556E-2</v>
      </c>
      <c r="S3165" s="14">
        <v>1.4637829755070428E-2</v>
      </c>
      <c r="T3165" s="14">
        <v>2.5417358015339824E-2</v>
      </c>
      <c r="U3165" s="14">
        <v>0.11129171934741783</v>
      </c>
    </row>
    <row r="3166" spans="2:21" hidden="1" x14ac:dyDescent="0.3">
      <c r="B3166" s="13">
        <v>3143</v>
      </c>
      <c r="C3166" s="14">
        <v>1.1399161901676419E-2</v>
      </c>
      <c r="D3166" s="14">
        <v>0.12132896646627556</v>
      </c>
      <c r="E3166" s="14">
        <v>9.4999999999999987E-2</v>
      </c>
      <c r="F3166" s="14">
        <v>0.1040510984504166</v>
      </c>
      <c r="G3166" s="14">
        <v>6.3953449648180616E-2</v>
      </c>
      <c r="H3166" s="14">
        <v>2.5150333981462505E-2</v>
      </c>
      <c r="I3166" s="14">
        <v>8.6858679172355319E-2</v>
      </c>
      <c r="J3166" s="14">
        <v>1.4026963984609809E-2</v>
      </c>
      <c r="K3166" s="14">
        <v>1.6693720057928404E-2</v>
      </c>
      <c r="L3166" s="14">
        <v>9.9999999999999985E-3</v>
      </c>
      <c r="M3166" s="14">
        <v>8.0000000000000054E-3</v>
      </c>
      <c r="N3166" s="14">
        <v>8.7776754930196654E-3</v>
      </c>
      <c r="O3166" s="14">
        <v>2.0000000000000005E-3</v>
      </c>
      <c r="P3166" s="14">
        <v>5.0000000000000001E-4</v>
      </c>
      <c r="Q3166" s="14">
        <v>0.12193313147183565</v>
      </c>
      <c r="R3166" s="14">
        <v>2.1389176937427305E-2</v>
      </c>
      <c r="S3166" s="14">
        <v>1.0897186188082265E-2</v>
      </c>
      <c r="T3166" s="14">
        <v>1.8127566697860753E-2</v>
      </c>
      <c r="U3166" s="14">
        <v>0.10894473238216301</v>
      </c>
    </row>
    <row r="3167" spans="2:21" hidden="1" x14ac:dyDescent="0.3">
      <c r="B3167" s="13">
        <v>3144</v>
      </c>
      <c r="C3167" s="14">
        <v>8.9738233433027018E-2</v>
      </c>
      <c r="D3167" s="14">
        <v>9.0790070138743226E-2</v>
      </c>
      <c r="E3167" s="14">
        <v>9.5000000000000015E-2</v>
      </c>
      <c r="F3167" s="14">
        <v>6.3342063336505938E-2</v>
      </c>
      <c r="G3167" s="14">
        <v>3.7055771334146011E-2</v>
      </c>
      <c r="H3167" s="14">
        <v>2.6070984729286796E-2</v>
      </c>
      <c r="I3167" s="14">
        <v>4.3123119787451855E-2</v>
      </c>
      <c r="J3167" s="14">
        <v>1.4133387251523809E-2</v>
      </c>
      <c r="K3167" s="14">
        <v>2.0383667109993564E-2</v>
      </c>
      <c r="L3167" s="14">
        <v>9.9999999999999985E-3</v>
      </c>
      <c r="M3167" s="14">
        <v>8.0000000000000036E-3</v>
      </c>
      <c r="N3167" s="14">
        <v>8.884877582765769E-3</v>
      </c>
      <c r="O3167" s="14">
        <v>2E-3</v>
      </c>
      <c r="P3167" s="14">
        <v>5.0000000000000023E-4</v>
      </c>
      <c r="Q3167" s="14">
        <v>0.12598159132208978</v>
      </c>
      <c r="R3167" s="14">
        <v>1.8395025643226558E-2</v>
      </c>
      <c r="S3167" s="14">
        <v>1.0573068366456998E-3</v>
      </c>
      <c r="T3167" s="14">
        <v>2.0596615045800706E-2</v>
      </c>
      <c r="U3167" s="14">
        <v>0.11362150354095514</v>
      </c>
    </row>
    <row r="3168" spans="2:21" hidden="1" x14ac:dyDescent="0.3">
      <c r="B3168" s="13">
        <v>3145</v>
      </c>
      <c r="C3168" s="14">
        <v>4.5747795860081195E-2</v>
      </c>
      <c r="D3168" s="14">
        <v>2.4105514674015761E-2</v>
      </c>
      <c r="E3168" s="14">
        <v>9.5000000000000001E-2</v>
      </c>
      <c r="F3168" s="14">
        <v>0.10164708719659006</v>
      </c>
      <c r="G3168" s="14">
        <v>5.9109734450827241E-2</v>
      </c>
      <c r="H3168" s="14">
        <v>2.3407333860822034E-2</v>
      </c>
      <c r="I3168" s="14">
        <v>1.1449892072942586E-2</v>
      </c>
      <c r="J3168" s="14">
        <v>1.4132313168478327E-2</v>
      </c>
      <c r="K3168" s="14">
        <v>2.5253675871932856E-2</v>
      </c>
      <c r="L3168" s="14">
        <v>9.9999999999999967E-3</v>
      </c>
      <c r="M3168" s="14">
        <v>8.0000000000000019E-3</v>
      </c>
      <c r="N3168" s="14">
        <v>8.0963237080420424E-3</v>
      </c>
      <c r="O3168" s="14">
        <v>2.0000000000000005E-3</v>
      </c>
      <c r="P3168" s="14">
        <v>5.0000000000000001E-4</v>
      </c>
      <c r="Q3168" s="14">
        <v>0.12713693586665389</v>
      </c>
      <c r="R3168" s="14">
        <v>2.1827682787956739E-2</v>
      </c>
      <c r="S3168" s="14">
        <v>8.0767105236619133E-3</v>
      </c>
      <c r="T3168" s="14">
        <v>2.1380673968664516E-2</v>
      </c>
      <c r="U3168" s="14">
        <v>0.11366366068715113</v>
      </c>
    </row>
    <row r="3169" spans="2:21" hidden="1" x14ac:dyDescent="0.3">
      <c r="B3169" s="13">
        <v>3146</v>
      </c>
      <c r="C3169" s="14">
        <v>0.11143279105915244</v>
      </c>
      <c r="D3169" s="14">
        <v>9.1371363434569419E-2</v>
      </c>
      <c r="E3169" s="14">
        <v>9.4999999999999959E-2</v>
      </c>
      <c r="F3169" s="14">
        <v>7.2415967140658968E-2</v>
      </c>
      <c r="G3169" s="14">
        <v>4.4316281098760471E-2</v>
      </c>
      <c r="H3169" s="14">
        <v>2.2477324706425616E-2</v>
      </c>
      <c r="I3169" s="14">
        <v>3.7475556650141191E-2</v>
      </c>
      <c r="J3169" s="14">
        <v>1.4068236038763908E-2</v>
      </c>
      <c r="K3169" s="14">
        <v>1.8030604810411858E-2</v>
      </c>
      <c r="L3169" s="14">
        <v>9.9999999999999985E-3</v>
      </c>
      <c r="M3169" s="14">
        <v>8.0000000000000002E-3</v>
      </c>
      <c r="N3169" s="14">
        <v>1.0003411145351094E-2</v>
      </c>
      <c r="O3169" s="14">
        <v>2.0000000000000005E-3</v>
      </c>
      <c r="P3169" s="14">
        <v>4.999999999999999E-4</v>
      </c>
      <c r="Q3169" s="14">
        <v>0.1285676693038684</v>
      </c>
      <c r="R3169" s="14">
        <v>2.2213970749990937E-2</v>
      </c>
      <c r="S3169" s="14">
        <v>1.0773982789507331E-2</v>
      </c>
      <c r="T3169" s="14">
        <v>1.9995708313154673E-2</v>
      </c>
      <c r="U3169" s="14">
        <v>0.11242020286910671</v>
      </c>
    </row>
    <row r="3170" spans="2:21" hidden="1" x14ac:dyDescent="0.3">
      <c r="B3170" s="13">
        <v>3147</v>
      </c>
      <c r="C3170" s="14">
        <v>6.3565645311067703E-2</v>
      </c>
      <c r="D3170" s="14">
        <v>6.3678468427733309E-2</v>
      </c>
      <c r="E3170" s="14">
        <v>9.4999999999999973E-2</v>
      </c>
      <c r="F3170" s="14">
        <v>6.6862829002194285E-2</v>
      </c>
      <c r="G3170" s="14">
        <v>5.7404641340230933E-2</v>
      </c>
      <c r="H3170" s="14">
        <v>2.8779682088614689E-2</v>
      </c>
      <c r="I3170" s="14">
        <v>5.102000030571445E-2</v>
      </c>
      <c r="J3170" s="14">
        <v>1.4056829134442417E-2</v>
      </c>
      <c r="K3170" s="14">
        <v>1.4341371407911264E-2</v>
      </c>
      <c r="L3170" s="14">
        <v>9.9999999999999985E-3</v>
      </c>
      <c r="M3170" s="14">
        <v>7.9999999999999984E-3</v>
      </c>
      <c r="N3170" s="14">
        <v>1.0126003750936618E-2</v>
      </c>
      <c r="O3170" s="14">
        <v>2.0000000000000005E-3</v>
      </c>
      <c r="P3170" s="14">
        <v>5.0000000000000012E-4</v>
      </c>
      <c r="Q3170" s="14">
        <v>0.12588214500698086</v>
      </c>
      <c r="R3170" s="14">
        <v>2.1121047070122811E-2</v>
      </c>
      <c r="S3170" s="14">
        <v>9.8771137165205355E-3</v>
      </c>
      <c r="T3170" s="14">
        <v>1.6008949761804437E-2</v>
      </c>
      <c r="U3170" s="14">
        <v>0.11030582037332239</v>
      </c>
    </row>
    <row r="3171" spans="2:21" hidden="1" x14ac:dyDescent="0.3">
      <c r="B3171" s="13">
        <v>3148</v>
      </c>
      <c r="C3171" s="14">
        <v>5.7064489576202262E-2</v>
      </c>
      <c r="D3171" s="14">
        <v>7.6321195728454125E-2</v>
      </c>
      <c r="E3171" s="14">
        <v>9.4999999999999973E-2</v>
      </c>
      <c r="F3171" s="14">
        <v>4.6660306100394344E-2</v>
      </c>
      <c r="G3171" s="14">
        <v>6.5695858490206788E-2</v>
      </c>
      <c r="H3171" s="14">
        <v>2.282111750193621E-2</v>
      </c>
      <c r="I3171" s="14">
        <v>9.0413842432407299E-2</v>
      </c>
      <c r="J3171" s="14">
        <v>1.4024022264449539E-2</v>
      </c>
      <c r="K3171" s="14">
        <v>2.6459398607707008E-2</v>
      </c>
      <c r="L3171" s="14">
        <v>9.9999999999999967E-3</v>
      </c>
      <c r="M3171" s="14">
        <v>8.0000000000000019E-3</v>
      </c>
      <c r="N3171" s="14">
        <v>8.1490905899210785E-3</v>
      </c>
      <c r="O3171" s="14">
        <v>2.0000000000000005E-3</v>
      </c>
      <c r="P3171" s="14">
        <v>5.0000000000000023E-4</v>
      </c>
      <c r="Q3171" s="14">
        <v>0.12017050250902973</v>
      </c>
      <c r="R3171" s="14">
        <v>2.6545093904423875E-2</v>
      </c>
      <c r="S3171" s="14">
        <v>5.9757851793558071E-3</v>
      </c>
      <c r="T3171" s="14">
        <v>1.6156067506747147E-2</v>
      </c>
      <c r="U3171" s="14">
        <v>0.10839341855238709</v>
      </c>
    </row>
    <row r="3172" spans="2:21" hidden="1" x14ac:dyDescent="0.3">
      <c r="B3172" s="13">
        <v>3149</v>
      </c>
      <c r="C3172" s="14">
        <v>9.7656585040122035E-2</v>
      </c>
      <c r="D3172" s="14">
        <v>3.4756452649455372E-2</v>
      </c>
      <c r="E3172" s="14">
        <v>9.4999999999999987E-2</v>
      </c>
      <c r="F3172" s="14">
        <v>0.12825119859821615</v>
      </c>
      <c r="G3172" s="14">
        <v>3.7618235892219326E-2</v>
      </c>
      <c r="H3172" s="14">
        <v>2.6556764511633326E-2</v>
      </c>
      <c r="I3172" s="14">
        <v>7.265053843181396E-2</v>
      </c>
      <c r="J3172" s="14">
        <v>1.4108885842242814E-2</v>
      </c>
      <c r="K3172" s="14">
        <v>2.5371147853541266E-2</v>
      </c>
      <c r="L3172" s="14">
        <v>9.9999999999999985E-3</v>
      </c>
      <c r="M3172" s="14">
        <v>8.0000000000000002E-3</v>
      </c>
      <c r="N3172" s="14">
        <v>7.6840026346128906E-3</v>
      </c>
      <c r="O3172" s="14">
        <v>2.0000000000000005E-3</v>
      </c>
      <c r="P3172" s="14">
        <v>5.0000000000000023E-4</v>
      </c>
      <c r="Q3172" s="14">
        <v>0.12532134811538681</v>
      </c>
      <c r="R3172" s="14">
        <v>2.5229102920755947E-2</v>
      </c>
      <c r="S3172" s="14">
        <v>8.2666552892804238E-3</v>
      </c>
      <c r="T3172" s="14">
        <v>2.1422503768256697E-2</v>
      </c>
      <c r="U3172" s="14">
        <v>0.11548311963237354</v>
      </c>
    </row>
    <row r="3173" spans="2:21" hidden="1" x14ac:dyDescent="0.3">
      <c r="B3173" s="13">
        <v>3150</v>
      </c>
      <c r="C3173" s="14">
        <v>0.11019668801531872</v>
      </c>
      <c r="D3173" s="14">
        <v>0.14003689303485523</v>
      </c>
      <c r="E3173" s="14">
        <v>9.4999999999999987E-2</v>
      </c>
      <c r="F3173" s="14">
        <v>5.0863249368566031E-2</v>
      </c>
      <c r="G3173" s="14">
        <v>3.9981495826676129E-2</v>
      </c>
      <c r="H3173" s="14">
        <v>3.134943649979148E-2</v>
      </c>
      <c r="I3173" s="14">
        <v>9.3303708279893705E-2</v>
      </c>
      <c r="J3173" s="14">
        <v>1.4123454999865909E-2</v>
      </c>
      <c r="K3173" s="14">
        <v>2.1461421453070763E-2</v>
      </c>
      <c r="L3173" s="14">
        <v>1.0000000000000002E-2</v>
      </c>
      <c r="M3173" s="14">
        <v>8.0000000000000019E-3</v>
      </c>
      <c r="N3173" s="14">
        <v>1.0700728876055289E-2</v>
      </c>
      <c r="O3173" s="14">
        <v>2E-3</v>
      </c>
      <c r="P3173" s="14">
        <v>5.0000000000000012E-4</v>
      </c>
      <c r="Q3173" s="14">
        <v>0.12617982892989935</v>
      </c>
      <c r="R3173" s="14">
        <v>2.4523792499317867E-2</v>
      </c>
      <c r="S3173" s="14">
        <v>9.0790354477369023E-3</v>
      </c>
      <c r="T3173" s="14">
        <v>1.8764182597728937E-2</v>
      </c>
      <c r="U3173" s="14">
        <v>0.10852837716143945</v>
      </c>
    </row>
    <row r="3174" spans="2:21" hidden="1" x14ac:dyDescent="0.3">
      <c r="B3174" s="13">
        <v>3151</v>
      </c>
      <c r="C3174" s="14">
        <v>0.10733450338983755</v>
      </c>
      <c r="D3174" s="14">
        <v>6.2452596315991905E-2</v>
      </c>
      <c r="E3174" s="14">
        <v>9.5000000000000015E-2</v>
      </c>
      <c r="F3174" s="14">
        <v>7.6744573494464105E-2</v>
      </c>
      <c r="G3174" s="14">
        <v>3.5283049200095409E-2</v>
      </c>
      <c r="H3174" s="14">
        <v>2.8552872520111277E-2</v>
      </c>
      <c r="I3174" s="14">
        <v>0.10499486618596059</v>
      </c>
      <c r="J3174" s="14">
        <v>1.4085631566533441E-2</v>
      </c>
      <c r="K3174" s="14">
        <v>2.0232461837290029E-2</v>
      </c>
      <c r="L3174" s="14">
        <v>9.9999999999999985E-3</v>
      </c>
      <c r="M3174" s="14">
        <v>8.0000000000000054E-3</v>
      </c>
      <c r="N3174" s="14">
        <v>9.9618139676789438E-3</v>
      </c>
      <c r="O3174" s="14">
        <v>2.0000000000000005E-3</v>
      </c>
      <c r="P3174" s="14">
        <v>5.0000000000000001E-4</v>
      </c>
      <c r="Q3174" s="14">
        <v>0.12462324577797622</v>
      </c>
      <c r="R3174" s="14">
        <v>2.138691000619139E-2</v>
      </c>
      <c r="S3174" s="14">
        <v>3.6984480531579529E-3</v>
      </c>
      <c r="T3174" s="14">
        <v>1.9838227671947695E-2</v>
      </c>
      <c r="U3174" s="14">
        <v>0.11745550125408652</v>
      </c>
    </row>
    <row r="3175" spans="2:21" hidden="1" x14ac:dyDescent="0.3">
      <c r="B3175" s="13">
        <v>3152</v>
      </c>
      <c r="C3175" s="14">
        <v>6.0401531622766153E-2</v>
      </c>
      <c r="D3175" s="14">
        <v>6.5182894920135195E-2</v>
      </c>
      <c r="E3175" s="14">
        <v>9.4999999999999987E-2</v>
      </c>
      <c r="F3175" s="14">
        <v>3.2485807127875764E-2</v>
      </c>
      <c r="G3175" s="14">
        <v>5.2344111312208987E-2</v>
      </c>
      <c r="H3175" s="14">
        <v>2.8806606597774471E-2</v>
      </c>
      <c r="I3175" s="14">
        <v>-3.4738082785227969E-3</v>
      </c>
      <c r="J3175" s="14">
        <v>1.4023658446404986E-2</v>
      </c>
      <c r="K3175" s="14">
        <v>1.729420821269876E-2</v>
      </c>
      <c r="L3175" s="14">
        <v>9.9999999999999985E-3</v>
      </c>
      <c r="M3175" s="14">
        <v>8.0000000000000036E-3</v>
      </c>
      <c r="N3175" s="14">
        <v>8.3828083411413516E-3</v>
      </c>
      <c r="O3175" s="14">
        <v>2E-3</v>
      </c>
      <c r="P3175" s="14">
        <v>5.0000000000000023E-4</v>
      </c>
      <c r="Q3175" s="14">
        <v>0.12573101559609309</v>
      </c>
      <c r="R3175" s="14">
        <v>2.0937637166854286E-2</v>
      </c>
      <c r="S3175" s="14">
        <v>1.3168763158453457E-2</v>
      </c>
      <c r="T3175" s="14">
        <v>2.3225643019478177E-2</v>
      </c>
      <c r="U3175" s="14">
        <v>0.11435726650997897</v>
      </c>
    </row>
    <row r="3176" spans="2:21" hidden="1" x14ac:dyDescent="0.3">
      <c r="B3176" s="13">
        <v>3153</v>
      </c>
      <c r="C3176" s="14">
        <v>0.11011656951182165</v>
      </c>
      <c r="D3176" s="14">
        <v>4.0573214771195694E-2</v>
      </c>
      <c r="E3176" s="14">
        <v>9.4999999999999973E-2</v>
      </c>
      <c r="F3176" s="14">
        <v>9.1393402995811918E-2</v>
      </c>
      <c r="G3176" s="14">
        <v>8.7907433173070954E-2</v>
      </c>
      <c r="H3176" s="14">
        <v>2.6523972164014E-2</v>
      </c>
      <c r="I3176" s="14">
        <v>4.0430597064656376E-4</v>
      </c>
      <c r="J3176" s="14">
        <v>1.4061762095008458E-2</v>
      </c>
      <c r="K3176" s="14">
        <v>2.2239885460751639E-2</v>
      </c>
      <c r="L3176" s="14">
        <v>9.9999999999999967E-3</v>
      </c>
      <c r="M3176" s="14">
        <v>8.0000000000000002E-3</v>
      </c>
      <c r="N3176" s="14">
        <v>9.0365681286508296E-3</v>
      </c>
      <c r="O3176" s="14">
        <v>1.9999999999999996E-3</v>
      </c>
      <c r="P3176" s="14">
        <v>5.0000000000000023E-4</v>
      </c>
      <c r="Q3176" s="14">
        <v>0.12163574924515562</v>
      </c>
      <c r="R3176" s="14">
        <v>2.2393117018365244E-2</v>
      </c>
      <c r="S3176" s="14">
        <v>3.3974869151707872E-3</v>
      </c>
      <c r="T3176" s="14">
        <v>2.2796568095794372E-2</v>
      </c>
      <c r="U3176" s="14">
        <v>0.10904272654247885</v>
      </c>
    </row>
    <row r="3177" spans="2:21" hidden="1" x14ac:dyDescent="0.3">
      <c r="B3177" s="13">
        <v>3154</v>
      </c>
      <c r="C3177" s="14">
        <v>9.2400076514102009E-2</v>
      </c>
      <c r="D3177" s="14">
        <v>5.5728253406356551E-2</v>
      </c>
      <c r="E3177" s="14">
        <v>9.4999999999999973E-2</v>
      </c>
      <c r="F3177" s="14">
        <v>0.11973991760054827</v>
      </c>
      <c r="G3177" s="14">
        <v>4.0448000812640994E-2</v>
      </c>
      <c r="H3177" s="14">
        <v>2.64354178478566E-2</v>
      </c>
      <c r="I3177" s="14">
        <v>2.3759875948506832E-2</v>
      </c>
      <c r="J3177" s="14">
        <v>1.4059041830684377E-2</v>
      </c>
      <c r="K3177" s="14">
        <v>1.8468549802255849E-2</v>
      </c>
      <c r="L3177" s="14">
        <v>9.9999999999999967E-3</v>
      </c>
      <c r="M3177" s="14">
        <v>8.0000000000000019E-3</v>
      </c>
      <c r="N3177" s="14">
        <v>8.7643729238145555E-3</v>
      </c>
      <c r="O3177" s="14">
        <v>1.9999999999999996E-3</v>
      </c>
      <c r="P3177" s="14">
        <v>5.0000000000000012E-4</v>
      </c>
      <c r="Q3177" s="14">
        <v>0.12307713357866411</v>
      </c>
      <c r="R3177" s="14">
        <v>1.819212814716582E-2</v>
      </c>
      <c r="S3177" s="14">
        <v>6.7788721242509637E-3</v>
      </c>
      <c r="T3177" s="14">
        <v>1.3408279666901137E-2</v>
      </c>
      <c r="U3177" s="14">
        <v>0.11690878828287068</v>
      </c>
    </row>
    <row r="3178" spans="2:21" hidden="1" x14ac:dyDescent="0.3">
      <c r="B3178" s="13">
        <v>3155</v>
      </c>
      <c r="C3178" s="14">
        <v>6.2043882200810752E-2</v>
      </c>
      <c r="D3178" s="14">
        <v>5.6869938202745718E-2</v>
      </c>
      <c r="E3178" s="14">
        <v>9.4999999999999987E-2</v>
      </c>
      <c r="F3178" s="14">
        <v>7.4416714709526099E-2</v>
      </c>
      <c r="G3178" s="14">
        <v>4.0403869289404169E-2</v>
      </c>
      <c r="H3178" s="14">
        <v>2.0274758473528089E-2</v>
      </c>
      <c r="I3178" s="14">
        <v>4.9557588460995651E-2</v>
      </c>
      <c r="J3178" s="14">
        <v>1.4026669008168201E-2</v>
      </c>
      <c r="K3178" s="14">
        <v>1.3458278779330243E-2</v>
      </c>
      <c r="L3178" s="14">
        <v>0.01</v>
      </c>
      <c r="M3178" s="14">
        <v>8.0000000000000054E-3</v>
      </c>
      <c r="N3178" s="14">
        <v>9.5379399667713423E-3</v>
      </c>
      <c r="O3178" s="14">
        <v>2.0000000000000005E-3</v>
      </c>
      <c r="P3178" s="14">
        <v>5.0000000000000012E-4</v>
      </c>
      <c r="Q3178" s="14">
        <v>0.12476964277086587</v>
      </c>
      <c r="R3178" s="14">
        <v>2.1698790284525309E-2</v>
      </c>
      <c r="S3178" s="14">
        <v>1.1262954303905393E-2</v>
      </c>
      <c r="T3178" s="14">
        <v>2.1734893622227029E-2</v>
      </c>
      <c r="U3178" s="14">
        <v>0.11201434428481769</v>
      </c>
    </row>
    <row r="3179" spans="2:21" hidden="1" x14ac:dyDescent="0.3">
      <c r="B3179" s="13">
        <v>3156</v>
      </c>
      <c r="C3179" s="14">
        <v>9.7574486578580449E-2</v>
      </c>
      <c r="D3179" s="14">
        <v>4.0514970582908399E-2</v>
      </c>
      <c r="E3179" s="14">
        <v>9.5000000000000001E-2</v>
      </c>
      <c r="F3179" s="14">
        <v>8.8426922553721782E-2</v>
      </c>
      <c r="G3179" s="14">
        <v>6.661060158354562E-2</v>
      </c>
      <c r="H3179" s="14">
        <v>2.6558033983534717E-2</v>
      </c>
      <c r="I3179" s="14">
        <v>1.2092988274401743E-2</v>
      </c>
      <c r="J3179" s="14">
        <v>1.4104211106171965E-2</v>
      </c>
      <c r="K3179" s="14">
        <v>2.0074644435428647E-2</v>
      </c>
      <c r="L3179" s="14">
        <v>9.9999999999999985E-3</v>
      </c>
      <c r="M3179" s="14">
        <v>8.0000000000000036E-3</v>
      </c>
      <c r="N3179" s="14">
        <v>8.5546434062491374E-3</v>
      </c>
      <c r="O3179" s="14">
        <v>2.0000000000000009E-3</v>
      </c>
      <c r="P3179" s="14">
        <v>5.0000000000000001E-4</v>
      </c>
      <c r="Q3179" s="14">
        <v>0.12501796903393592</v>
      </c>
      <c r="R3179" s="14">
        <v>2.2931883239144499E-2</v>
      </c>
      <c r="S3179" s="14">
        <v>5.7381661001734289E-3</v>
      </c>
      <c r="T3179" s="14">
        <v>2.230477477034614E-2</v>
      </c>
      <c r="U3179" s="14">
        <v>0.11145136009761378</v>
      </c>
    </row>
    <row r="3180" spans="2:21" hidden="1" x14ac:dyDescent="0.3">
      <c r="B3180" s="13">
        <v>3157</v>
      </c>
      <c r="C3180" s="14">
        <v>0.12889360935688274</v>
      </c>
      <c r="D3180" s="14">
        <v>0.15217338797550539</v>
      </c>
      <c r="E3180" s="14">
        <v>9.5000000000000001E-2</v>
      </c>
      <c r="F3180" s="14">
        <v>0.11173912960386037</v>
      </c>
      <c r="G3180" s="14">
        <v>5.3143641328728328E-2</v>
      </c>
      <c r="H3180" s="14">
        <v>2.6120298921545982E-2</v>
      </c>
      <c r="I3180" s="14">
        <v>7.8941983040487607E-2</v>
      </c>
      <c r="J3180" s="14">
        <v>1.4107489807280313E-2</v>
      </c>
      <c r="K3180" s="14">
        <v>2.190288315779703E-2</v>
      </c>
      <c r="L3180" s="14">
        <v>9.9999999999999967E-3</v>
      </c>
      <c r="M3180" s="14">
        <v>8.0000000000000002E-3</v>
      </c>
      <c r="N3180" s="14">
        <v>1.0281557384395545E-2</v>
      </c>
      <c r="O3180" s="14">
        <v>2.0000000000000005E-3</v>
      </c>
      <c r="P3180" s="14">
        <v>5.0000000000000012E-4</v>
      </c>
      <c r="Q3180" s="14">
        <v>0.12052850957588393</v>
      </c>
      <c r="R3180" s="14">
        <v>2.0232108585727378E-2</v>
      </c>
      <c r="S3180" s="14">
        <v>1.2286870737683166E-2</v>
      </c>
      <c r="T3180" s="14">
        <v>2.371202905351795E-2</v>
      </c>
      <c r="U3180" s="14">
        <v>0.11260057986708961</v>
      </c>
    </row>
    <row r="3181" spans="2:21" hidden="1" x14ac:dyDescent="0.3">
      <c r="B3181" s="13">
        <v>3158</v>
      </c>
      <c r="C3181" s="14">
        <v>0.12574393216717861</v>
      </c>
      <c r="D3181" s="14">
        <v>9.1459248040178021E-2</v>
      </c>
      <c r="E3181" s="14">
        <v>9.5000000000000001E-2</v>
      </c>
      <c r="F3181" s="14">
        <v>0.13149085026645091</v>
      </c>
      <c r="G3181" s="14">
        <v>8.2494835282771045E-2</v>
      </c>
      <c r="H3181" s="14">
        <v>2.5067346097124309E-2</v>
      </c>
      <c r="I3181" s="14">
        <v>0.11970295148906621</v>
      </c>
      <c r="J3181" s="14">
        <v>1.3994129608605417E-2</v>
      </c>
      <c r="K3181" s="14">
        <v>1.8046479323619632E-2</v>
      </c>
      <c r="L3181" s="14">
        <v>9.999999999999995E-3</v>
      </c>
      <c r="M3181" s="14">
        <v>8.0000000000000036E-3</v>
      </c>
      <c r="N3181" s="14">
        <v>7.0421340983650091E-3</v>
      </c>
      <c r="O3181" s="14">
        <v>2.0000000000000005E-3</v>
      </c>
      <c r="P3181" s="14">
        <v>5.0000000000000012E-4</v>
      </c>
      <c r="Q3181" s="14">
        <v>0.12499904609563524</v>
      </c>
      <c r="R3181" s="14">
        <v>2.0657732663124578E-2</v>
      </c>
      <c r="S3181" s="14">
        <v>8.1073643821930139E-3</v>
      </c>
      <c r="T3181" s="14">
        <v>1.4382745363124278E-2</v>
      </c>
      <c r="U3181" s="14">
        <v>0.11698935878556599</v>
      </c>
    </row>
    <row r="3182" spans="2:21" hidden="1" x14ac:dyDescent="0.3">
      <c r="B3182" s="13">
        <v>3159</v>
      </c>
      <c r="C3182" s="14">
        <v>0.11404745859252974</v>
      </c>
      <c r="D3182" s="14">
        <v>9.7526158130908994E-2</v>
      </c>
      <c r="E3182" s="14">
        <v>9.4999999999999973E-2</v>
      </c>
      <c r="F3182" s="14">
        <v>0.12794188028336415</v>
      </c>
      <c r="G3182" s="14">
        <v>8.2603456085865362E-2</v>
      </c>
      <c r="H3182" s="14">
        <v>2.4594893061528771E-2</v>
      </c>
      <c r="I3182" s="14">
        <v>2.4079712108831246E-2</v>
      </c>
      <c r="J3182" s="14">
        <v>1.4058566445347292E-2</v>
      </c>
      <c r="K3182" s="14">
        <v>1.4547442936500175E-2</v>
      </c>
      <c r="L3182" s="14">
        <v>9.999999999999995E-3</v>
      </c>
      <c r="M3182" s="14">
        <v>8.0000000000000019E-3</v>
      </c>
      <c r="N3182" s="14">
        <v>9.5960055415315743E-3</v>
      </c>
      <c r="O3182" s="14">
        <v>2.0000000000000005E-3</v>
      </c>
      <c r="P3182" s="14">
        <v>5.0000000000000023E-4</v>
      </c>
      <c r="Q3182" s="14">
        <v>0.1270788118488389</v>
      </c>
      <c r="R3182" s="14">
        <v>2.3035988963754656E-2</v>
      </c>
      <c r="S3182" s="14">
        <v>1.2124820062969681E-2</v>
      </c>
      <c r="T3182" s="14">
        <v>1.8363131110844106E-2</v>
      </c>
      <c r="U3182" s="14">
        <v>0.11069050347430694</v>
      </c>
    </row>
    <row r="3183" spans="2:21" hidden="1" x14ac:dyDescent="0.3">
      <c r="B3183" s="13">
        <v>3160</v>
      </c>
      <c r="C3183" s="14">
        <v>4.5253307267834116E-2</v>
      </c>
      <c r="D3183" s="14">
        <v>7.9896261371725549E-2</v>
      </c>
      <c r="E3183" s="14">
        <v>9.4999999999999973E-2</v>
      </c>
      <c r="F3183" s="14">
        <v>4.0613396751220353E-2</v>
      </c>
      <c r="G3183" s="14">
        <v>6.6310642390901092E-2</v>
      </c>
      <c r="H3183" s="14">
        <v>2.5274984901134393E-2</v>
      </c>
      <c r="I3183" s="14">
        <v>6.5189992442904826E-2</v>
      </c>
      <c r="J3183" s="14">
        <v>1.407255653349059E-2</v>
      </c>
      <c r="K3183" s="14">
        <v>1.7003501074474417E-2</v>
      </c>
      <c r="L3183" s="14">
        <v>0.01</v>
      </c>
      <c r="M3183" s="14">
        <v>8.0000000000000002E-3</v>
      </c>
      <c r="N3183" s="14">
        <v>6.4434714793838643E-3</v>
      </c>
      <c r="O3183" s="14">
        <v>2.0000000000000005E-3</v>
      </c>
      <c r="P3183" s="14">
        <v>5.0000000000000001E-4</v>
      </c>
      <c r="Q3183" s="14">
        <v>0.12546069372861407</v>
      </c>
      <c r="R3183" s="14">
        <v>2.2571218321086061E-2</v>
      </c>
      <c r="S3183" s="14">
        <v>8.7262292234288018E-3</v>
      </c>
      <c r="T3183" s="14">
        <v>2.369978653947458E-2</v>
      </c>
      <c r="U3183" s="14">
        <v>0.10860895225634352</v>
      </c>
    </row>
    <row r="3184" spans="2:21" hidden="1" x14ac:dyDescent="0.3">
      <c r="B3184" s="13">
        <v>3161</v>
      </c>
      <c r="C3184" s="14">
        <v>4.7356495092416864E-2</v>
      </c>
      <c r="D3184" s="14">
        <v>6.7624228977715153E-2</v>
      </c>
      <c r="E3184" s="14">
        <v>9.5000000000000015E-2</v>
      </c>
      <c r="F3184" s="14">
        <v>9.9658404476900483E-2</v>
      </c>
      <c r="G3184" s="14">
        <v>3.2580723986798177E-2</v>
      </c>
      <c r="H3184" s="14">
        <v>2.8198230037803428E-2</v>
      </c>
      <c r="I3184" s="14">
        <v>2.8579952389707581E-2</v>
      </c>
      <c r="J3184" s="14">
        <v>1.4077473891854908E-2</v>
      </c>
      <c r="K3184" s="14">
        <v>1.1321852343570787E-2</v>
      </c>
      <c r="L3184" s="14">
        <v>0.01</v>
      </c>
      <c r="M3184" s="14">
        <v>8.0000000000000019E-3</v>
      </c>
      <c r="N3184" s="14">
        <v>8.6482858570353788E-3</v>
      </c>
      <c r="O3184" s="14">
        <v>2.0000000000000013E-3</v>
      </c>
      <c r="P3184" s="14">
        <v>5.0000000000000001E-4</v>
      </c>
      <c r="Q3184" s="14">
        <v>0.12523685486851022</v>
      </c>
      <c r="R3184" s="14">
        <v>2.3021835955724781E-2</v>
      </c>
      <c r="S3184" s="14">
        <v>1.2027127796968143E-2</v>
      </c>
      <c r="T3184" s="14">
        <v>2.4098414341626878E-2</v>
      </c>
      <c r="U3184" s="14">
        <v>0.11310240550134208</v>
      </c>
    </row>
    <row r="3185" spans="2:21" hidden="1" x14ac:dyDescent="0.3">
      <c r="B3185" s="13">
        <v>3162</v>
      </c>
      <c r="C3185" s="14">
        <v>4.7629722897629331E-2</v>
      </c>
      <c r="D3185" s="14">
        <v>5.7766000805205026E-2</v>
      </c>
      <c r="E3185" s="14">
        <v>9.4999999999999987E-2</v>
      </c>
      <c r="F3185" s="14">
        <v>3.0184626057101024E-2</v>
      </c>
      <c r="G3185" s="14">
        <v>6.2774700779350795E-2</v>
      </c>
      <c r="H3185" s="14">
        <v>2.3860215050219645E-2</v>
      </c>
      <c r="I3185" s="14">
        <v>0.10465846374986171</v>
      </c>
      <c r="J3185" s="14">
        <v>1.4099345213997236E-2</v>
      </c>
      <c r="K3185" s="14">
        <v>1.8118692381552236E-2</v>
      </c>
      <c r="L3185" s="14">
        <v>9.999999999999995E-3</v>
      </c>
      <c r="M3185" s="14">
        <v>8.0000000000000036E-3</v>
      </c>
      <c r="N3185" s="14">
        <v>8.5947696611435274E-3</v>
      </c>
      <c r="O3185" s="14">
        <v>2.0000000000000009E-3</v>
      </c>
      <c r="P3185" s="14">
        <v>5.0000000000000023E-4</v>
      </c>
      <c r="Q3185" s="14">
        <v>0.1257856629606823</v>
      </c>
      <c r="R3185" s="14">
        <v>2.6234706050310565E-2</v>
      </c>
      <c r="S3185" s="14">
        <v>5.3460092460933164E-3</v>
      </c>
      <c r="T3185" s="14">
        <v>2.0386637574036526E-2</v>
      </c>
      <c r="U3185" s="14">
        <v>0.11095836837173162</v>
      </c>
    </row>
    <row r="3186" spans="2:21" hidden="1" x14ac:dyDescent="0.3">
      <c r="B3186" s="13">
        <v>3163</v>
      </c>
      <c r="C3186" s="14">
        <v>0.10683872772343811</v>
      </c>
      <c r="D3186" s="14">
        <v>8.7365001608932541E-2</v>
      </c>
      <c r="E3186" s="14">
        <v>9.4999999999999987E-2</v>
      </c>
      <c r="F3186" s="14">
        <v>1.7250152195254886E-2</v>
      </c>
      <c r="G3186" s="14">
        <v>3.7715791149019649E-2</v>
      </c>
      <c r="H3186" s="14">
        <v>2.1432112359451361E-2</v>
      </c>
      <c r="I3186" s="14">
        <v>3.5297637893295569E-2</v>
      </c>
      <c r="J3186" s="14">
        <v>1.4083053395030756E-2</v>
      </c>
      <c r="K3186" s="14">
        <v>2.3792250655822668E-2</v>
      </c>
      <c r="L3186" s="14">
        <v>9.9999999999999967E-3</v>
      </c>
      <c r="M3186" s="14">
        <v>8.0000000000000036E-3</v>
      </c>
      <c r="N3186" s="14">
        <v>8.4967309740837729E-3</v>
      </c>
      <c r="O3186" s="14">
        <v>2.0000000000000005E-3</v>
      </c>
      <c r="P3186" s="14">
        <v>4.999999999999999E-4</v>
      </c>
      <c r="Q3186" s="14">
        <v>0.1231549487008757</v>
      </c>
      <c r="R3186" s="14">
        <v>1.7249613023881401E-2</v>
      </c>
      <c r="S3186" s="14">
        <v>9.1995677087128597E-3</v>
      </c>
      <c r="T3186" s="14">
        <v>2.1714565916909404E-2</v>
      </c>
      <c r="U3186" s="14">
        <v>0.11274426305386084</v>
      </c>
    </row>
    <row r="3187" spans="2:21" hidden="1" x14ac:dyDescent="0.3">
      <c r="B3187" s="13">
        <v>3164</v>
      </c>
      <c r="C3187" s="14">
        <v>1.2301981425504011E-2</v>
      </c>
      <c r="D3187" s="14">
        <v>9.2806945454803141E-2</v>
      </c>
      <c r="E3187" s="14">
        <v>9.4999999999999987E-2</v>
      </c>
      <c r="F3187" s="14">
        <v>3.0129441868724384E-2</v>
      </c>
      <c r="G3187" s="14">
        <v>5.9169583637047489E-2</v>
      </c>
      <c r="H3187" s="14">
        <v>2.4173075608412392E-2</v>
      </c>
      <c r="I3187" s="14">
        <v>4.1007409124455836E-2</v>
      </c>
      <c r="J3187" s="14">
        <v>1.408611159520946E-2</v>
      </c>
      <c r="K3187" s="14">
        <v>1.8259199411349104E-2</v>
      </c>
      <c r="L3187" s="14">
        <v>9.9999999999999967E-3</v>
      </c>
      <c r="M3187" s="14">
        <v>8.0000000000000019E-3</v>
      </c>
      <c r="N3187" s="14">
        <v>1.0322604486794949E-2</v>
      </c>
      <c r="O3187" s="14">
        <v>2.0000000000000009E-3</v>
      </c>
      <c r="P3187" s="14">
        <v>5.0000000000000001E-4</v>
      </c>
      <c r="Q3187" s="14">
        <v>0.12772305218983343</v>
      </c>
      <c r="R3187" s="14">
        <v>2.3511554109897418E-2</v>
      </c>
      <c r="S3187" s="14">
        <v>1.1774313946579016E-2</v>
      </c>
      <c r="T3187" s="14">
        <v>1.8752986907094565E-2</v>
      </c>
      <c r="U3187" s="14">
        <v>0.11402378834690438</v>
      </c>
    </row>
    <row r="3188" spans="2:21" hidden="1" x14ac:dyDescent="0.3">
      <c r="B3188" s="13">
        <v>3165</v>
      </c>
      <c r="C3188" s="14">
        <v>0.10980987847697832</v>
      </c>
      <c r="D3188" s="14">
        <v>6.4754238015341511E-2</v>
      </c>
      <c r="E3188" s="14">
        <v>9.4999999999999973E-2</v>
      </c>
      <c r="F3188" s="14">
        <v>2.5406864987760992E-2</v>
      </c>
      <c r="G3188" s="14">
        <v>1.7399075316537498E-2</v>
      </c>
      <c r="H3188" s="14">
        <v>2.6582121442337323E-2</v>
      </c>
      <c r="I3188" s="14">
        <v>2.3500564700947212E-2</v>
      </c>
      <c r="J3188" s="14">
        <v>1.4141184426537204E-2</v>
      </c>
      <c r="K3188" s="14">
        <v>1.7857994610524897E-2</v>
      </c>
      <c r="L3188" s="14">
        <v>9.9999999999999985E-3</v>
      </c>
      <c r="M3188" s="14">
        <v>8.0000000000000002E-3</v>
      </c>
      <c r="N3188" s="14">
        <v>9.3052550770200207E-3</v>
      </c>
      <c r="O3188" s="14">
        <v>2.0000000000000009E-3</v>
      </c>
      <c r="P3188" s="14">
        <v>5.0000000000000001E-4</v>
      </c>
      <c r="Q3188" s="14">
        <v>0.12486105585534134</v>
      </c>
      <c r="R3188" s="14">
        <v>2.1823354474207139E-2</v>
      </c>
      <c r="S3188" s="14">
        <v>3.7989182489367203E-3</v>
      </c>
      <c r="T3188" s="14">
        <v>2.2505451670239922E-2</v>
      </c>
      <c r="U3188" s="14">
        <v>0.11179198216086798</v>
      </c>
    </row>
    <row r="3189" spans="2:21" hidden="1" x14ac:dyDescent="0.3">
      <c r="B3189" s="13">
        <v>3166</v>
      </c>
      <c r="C3189" s="14">
        <v>7.0153448656662537E-2</v>
      </c>
      <c r="D3189" s="14">
        <v>0.1159131967352449</v>
      </c>
      <c r="E3189" s="14">
        <v>9.4999999999999973E-2</v>
      </c>
      <c r="F3189" s="14">
        <v>8.8991751767950711E-2</v>
      </c>
      <c r="G3189" s="14">
        <v>5.0589492532732983E-2</v>
      </c>
      <c r="H3189" s="14">
        <v>2.5440186868555859E-2</v>
      </c>
      <c r="I3189" s="14">
        <v>1.6024393819581012E-4</v>
      </c>
      <c r="J3189" s="14">
        <v>1.3993761437910862E-2</v>
      </c>
      <c r="K3189" s="14">
        <v>1.6809547474873846E-2</v>
      </c>
      <c r="L3189" s="14">
        <v>1.0000000000000002E-2</v>
      </c>
      <c r="M3189" s="14">
        <v>8.0000000000000071E-3</v>
      </c>
      <c r="N3189" s="14">
        <v>1.0257320474498149E-2</v>
      </c>
      <c r="O3189" s="14">
        <v>2E-3</v>
      </c>
      <c r="P3189" s="14">
        <v>5.0000000000000012E-4</v>
      </c>
      <c r="Q3189" s="14">
        <v>0.12465698050469692</v>
      </c>
      <c r="R3189" s="14">
        <v>2.4691663193430476E-2</v>
      </c>
      <c r="S3189" s="14">
        <v>1.3349481098742753E-2</v>
      </c>
      <c r="T3189" s="14">
        <v>2.3313678273534432E-2</v>
      </c>
      <c r="U3189" s="14">
        <v>0.10967294068900175</v>
      </c>
    </row>
    <row r="3190" spans="2:21" hidden="1" x14ac:dyDescent="0.3">
      <c r="B3190" s="13">
        <v>3167</v>
      </c>
      <c r="C3190" s="14">
        <v>0.11573370219720494</v>
      </c>
      <c r="D3190" s="14">
        <v>0.10862240708214424</v>
      </c>
      <c r="E3190" s="14">
        <v>9.4999999999999973E-2</v>
      </c>
      <c r="F3190" s="14">
        <v>7.4443623731677094E-2</v>
      </c>
      <c r="G3190" s="14">
        <v>5.90697925421741E-2</v>
      </c>
      <c r="H3190" s="14">
        <v>2.8578865291793102E-2</v>
      </c>
      <c r="I3190" s="14">
        <v>5.9326242876599072E-2</v>
      </c>
      <c r="J3190" s="14">
        <v>1.4074612209376409E-2</v>
      </c>
      <c r="K3190" s="14">
        <v>8.0683652579367944E-3</v>
      </c>
      <c r="L3190" s="14">
        <v>0.01</v>
      </c>
      <c r="M3190" s="14">
        <v>8.0000000000000019E-3</v>
      </c>
      <c r="N3190" s="14">
        <v>1.00849242903481E-2</v>
      </c>
      <c r="O3190" s="14">
        <v>2.0000000000000005E-3</v>
      </c>
      <c r="P3190" s="14">
        <v>5.0000000000000001E-4</v>
      </c>
      <c r="Q3190" s="14">
        <v>0.12998641765685498</v>
      </c>
      <c r="R3190" s="14">
        <v>2.1908607267704616E-2</v>
      </c>
      <c r="S3190" s="14">
        <v>7.3505990699774528E-3</v>
      </c>
      <c r="T3190" s="14">
        <v>2.0892246397219792E-2</v>
      </c>
      <c r="U3190" s="14">
        <v>0.11168699530051718</v>
      </c>
    </row>
    <row r="3191" spans="2:21" hidden="1" x14ac:dyDescent="0.3">
      <c r="B3191" s="13">
        <v>3168</v>
      </c>
      <c r="C3191" s="14">
        <v>7.0683647762960378E-2</v>
      </c>
      <c r="D3191" s="14">
        <v>0.13326791303069077</v>
      </c>
      <c r="E3191" s="14">
        <v>9.4999999999999973E-2</v>
      </c>
      <c r="F3191" s="14">
        <v>3.6426596902138245E-2</v>
      </c>
      <c r="G3191" s="14">
        <v>4.8309372039663706E-2</v>
      </c>
      <c r="H3191" s="14">
        <v>2.5344602844629999E-2</v>
      </c>
      <c r="I3191" s="14">
        <v>5.1509725072272763E-2</v>
      </c>
      <c r="J3191" s="14">
        <v>1.4076238230131778E-2</v>
      </c>
      <c r="K3191" s="14">
        <v>2.094089845823038E-2</v>
      </c>
      <c r="L3191" s="14">
        <v>9.9999999999999985E-3</v>
      </c>
      <c r="M3191" s="14">
        <v>8.0000000000000002E-3</v>
      </c>
      <c r="N3191" s="14">
        <v>5.2462001668590452E-3</v>
      </c>
      <c r="O3191" s="14">
        <v>2.0000000000000009E-3</v>
      </c>
      <c r="P3191" s="14">
        <v>5.0000000000000001E-4</v>
      </c>
      <c r="Q3191" s="14">
        <v>0.12127934880860192</v>
      </c>
      <c r="R3191" s="14">
        <v>2.4463628515943012E-2</v>
      </c>
      <c r="S3191" s="14">
        <v>1.1045701970860255E-3</v>
      </c>
      <c r="T3191" s="14">
        <v>2.1401680631049053E-2</v>
      </c>
      <c r="U3191" s="14">
        <v>0.10738258897908526</v>
      </c>
    </row>
    <row r="3192" spans="2:21" hidden="1" x14ac:dyDescent="0.3">
      <c r="B3192" s="13">
        <v>3169</v>
      </c>
      <c r="C3192" s="14">
        <v>0.12904420179342993</v>
      </c>
      <c r="D3192" s="14">
        <v>0.1851484697002922</v>
      </c>
      <c r="E3192" s="14">
        <v>9.5000000000000029E-2</v>
      </c>
      <c r="F3192" s="14">
        <v>0.13204358904371366</v>
      </c>
      <c r="G3192" s="14">
        <v>5.0186213027941157E-2</v>
      </c>
      <c r="H3192" s="14">
        <v>2.3759723809563871E-2</v>
      </c>
      <c r="I3192" s="14">
        <v>9.8128611755907563E-2</v>
      </c>
      <c r="J3192" s="14">
        <v>1.4046239943697468E-2</v>
      </c>
      <c r="K3192" s="14">
        <v>1.8262215062152767E-2</v>
      </c>
      <c r="L3192" s="14">
        <v>9.9999999999999967E-3</v>
      </c>
      <c r="M3192" s="14">
        <v>8.0000000000000002E-3</v>
      </c>
      <c r="N3192" s="14">
        <v>7.5893719924025292E-3</v>
      </c>
      <c r="O3192" s="14">
        <v>2.0000000000000005E-3</v>
      </c>
      <c r="P3192" s="14">
        <v>5.0000000000000012E-4</v>
      </c>
      <c r="Q3192" s="14">
        <v>0.12581726630735446</v>
      </c>
      <c r="R3192" s="14">
        <v>2.4469331749223715E-2</v>
      </c>
      <c r="S3192" s="14">
        <v>6.1781561119268729E-3</v>
      </c>
      <c r="T3192" s="14">
        <v>2.2226041117505233E-2</v>
      </c>
      <c r="U3192" s="14">
        <v>0.11005652919635853</v>
      </c>
    </row>
    <row r="3193" spans="2:21" hidden="1" x14ac:dyDescent="0.3">
      <c r="B3193" s="13">
        <v>3170</v>
      </c>
      <c r="C3193" s="14">
        <v>9.0299169938214074E-2</v>
      </c>
      <c r="D3193" s="14">
        <v>8.5366744471709499E-2</v>
      </c>
      <c r="E3193" s="14">
        <v>9.5000000000000001E-2</v>
      </c>
      <c r="F3193" s="14">
        <v>0.10772780068086944</v>
      </c>
      <c r="G3193" s="14">
        <v>4.8474149394799833E-2</v>
      </c>
      <c r="H3193" s="14">
        <v>2.4038575716322466E-2</v>
      </c>
      <c r="I3193" s="14">
        <v>6.84127917587809E-2</v>
      </c>
      <c r="J3193" s="14">
        <v>1.4176127509650378E-2</v>
      </c>
      <c r="K3193" s="14">
        <v>2.0581865946947938E-2</v>
      </c>
      <c r="L3193" s="14">
        <v>9.9999999999999985E-3</v>
      </c>
      <c r="M3193" s="14">
        <v>8.0000000000000019E-3</v>
      </c>
      <c r="N3193" s="14">
        <v>7.1018594395980345E-3</v>
      </c>
      <c r="O3193" s="14">
        <v>2.0000000000000005E-3</v>
      </c>
      <c r="P3193" s="14">
        <v>5.0000000000000012E-4</v>
      </c>
      <c r="Q3193" s="14">
        <v>0.1230587726543876</v>
      </c>
      <c r="R3193" s="14">
        <v>2.2205122034680318E-2</v>
      </c>
      <c r="S3193" s="14">
        <v>1.1449227224877002E-2</v>
      </c>
      <c r="T3193" s="14">
        <v>2.4716300122210884E-2</v>
      </c>
      <c r="U3193" s="14">
        <v>0.10865782141101525</v>
      </c>
    </row>
    <row r="3194" spans="2:21" hidden="1" x14ac:dyDescent="0.3">
      <c r="B3194" s="13">
        <v>3171</v>
      </c>
      <c r="C3194" s="14">
        <v>9.7443906465283364E-2</v>
      </c>
      <c r="D3194" s="14">
        <v>0.10577781346335927</v>
      </c>
      <c r="E3194" s="14">
        <v>9.5000000000000015E-2</v>
      </c>
      <c r="F3194" s="14">
        <v>6.2150031873577372E-2</v>
      </c>
      <c r="G3194" s="14">
        <v>3.564535527893016E-2</v>
      </c>
      <c r="H3194" s="14">
        <v>2.2260239737833754E-2</v>
      </c>
      <c r="I3194" s="14">
        <v>3.9032269311846342E-2</v>
      </c>
      <c r="J3194" s="14">
        <v>1.4139834793436966E-2</v>
      </c>
      <c r="K3194" s="14">
        <v>1.7205024412385264E-2</v>
      </c>
      <c r="L3194" s="14">
        <v>9.9999999999999985E-3</v>
      </c>
      <c r="M3194" s="14">
        <v>8.0000000000000019E-3</v>
      </c>
      <c r="N3194" s="14">
        <v>9.2432745910541719E-3</v>
      </c>
      <c r="O3194" s="14">
        <v>2.0000000000000018E-3</v>
      </c>
      <c r="P3194" s="14">
        <v>5.0000000000000012E-4</v>
      </c>
      <c r="Q3194" s="14">
        <v>0.12770430157182847</v>
      </c>
      <c r="R3194" s="14">
        <v>1.9688355530302255E-2</v>
      </c>
      <c r="S3194" s="14">
        <v>4.3999748384281742E-3</v>
      </c>
      <c r="T3194" s="14">
        <v>1.9691878282144699E-2</v>
      </c>
      <c r="U3194" s="14">
        <v>0.11332602477413274</v>
      </c>
    </row>
    <row r="3195" spans="2:21" hidden="1" x14ac:dyDescent="0.3">
      <c r="B3195" s="13">
        <v>3172</v>
      </c>
      <c r="C3195" s="14">
        <v>9.8237222947041958E-2</v>
      </c>
      <c r="D3195" s="14">
        <v>-4.048811335937777E-3</v>
      </c>
      <c r="E3195" s="14">
        <v>9.5000000000000001E-2</v>
      </c>
      <c r="F3195" s="14">
        <v>6.6194271496160806E-2</v>
      </c>
      <c r="G3195" s="14">
        <v>5.7692148378880703E-2</v>
      </c>
      <c r="H3195" s="14">
        <v>2.3786077074464267E-2</v>
      </c>
      <c r="I3195" s="14">
        <v>3.2014981863593771E-2</v>
      </c>
      <c r="J3195" s="14">
        <v>1.4107305024759466E-2</v>
      </c>
      <c r="K3195" s="14">
        <v>1.3200315141751559E-2</v>
      </c>
      <c r="L3195" s="14">
        <v>9.9999999999999985E-3</v>
      </c>
      <c r="M3195" s="14">
        <v>8.0000000000000019E-3</v>
      </c>
      <c r="N3195" s="14">
        <v>7.4840668515818356E-3</v>
      </c>
      <c r="O3195" s="14">
        <v>2.0000000000000005E-3</v>
      </c>
      <c r="P3195" s="14">
        <v>5.0000000000000001E-4</v>
      </c>
      <c r="Q3195" s="14">
        <v>0.1267202978454067</v>
      </c>
      <c r="R3195" s="14">
        <v>2.29802497462353E-2</v>
      </c>
      <c r="S3195" s="14">
        <v>1.1559122917809698E-2</v>
      </c>
      <c r="T3195" s="14">
        <v>1.9766148775320718E-2</v>
      </c>
      <c r="U3195" s="14">
        <v>0.10926041005437621</v>
      </c>
    </row>
    <row r="3196" spans="2:21" hidden="1" x14ac:dyDescent="0.3">
      <c r="B3196" s="13">
        <v>3173</v>
      </c>
      <c r="C3196" s="14">
        <v>5.863299083288314E-2</v>
      </c>
      <c r="D3196" s="14">
        <v>4.6509730344331951E-2</v>
      </c>
      <c r="E3196" s="14">
        <v>9.5000000000000015E-2</v>
      </c>
      <c r="F3196" s="14">
        <v>0.14979948953924171</v>
      </c>
      <c r="G3196" s="14">
        <v>6.0237763149790353E-2</v>
      </c>
      <c r="H3196" s="14">
        <v>2.8710223799745568E-2</v>
      </c>
      <c r="I3196" s="14">
        <v>6.2356985495444162E-2</v>
      </c>
      <c r="J3196" s="14">
        <v>1.3915820718879942E-2</v>
      </c>
      <c r="K3196" s="14">
        <v>1.75288824005113E-2</v>
      </c>
      <c r="L3196" s="14">
        <v>9.9999999999999967E-3</v>
      </c>
      <c r="M3196" s="14">
        <v>8.0000000000000019E-3</v>
      </c>
      <c r="N3196" s="14">
        <v>6.6909274405753533E-3</v>
      </c>
      <c r="O3196" s="14">
        <v>1.9999999999999996E-3</v>
      </c>
      <c r="P3196" s="14">
        <v>5.0000000000000001E-4</v>
      </c>
      <c r="Q3196" s="14">
        <v>0.12335713597528394</v>
      </c>
      <c r="R3196" s="14">
        <v>1.9698339837978408E-2</v>
      </c>
      <c r="S3196" s="14">
        <v>1.3465499256603296E-2</v>
      </c>
      <c r="T3196" s="14">
        <v>2.4408694194819041E-2</v>
      </c>
      <c r="U3196" s="14">
        <v>0.11285189440802372</v>
      </c>
    </row>
    <row r="3197" spans="2:21" hidden="1" x14ac:dyDescent="0.3">
      <c r="B3197" s="13">
        <v>3174</v>
      </c>
      <c r="C3197" s="14">
        <v>4.9692438100786385E-2</v>
      </c>
      <c r="D3197" s="14">
        <v>0.1237903571937833</v>
      </c>
      <c r="E3197" s="14">
        <v>9.4999999999999987E-2</v>
      </c>
      <c r="F3197" s="14">
        <v>3.9769086194473335E-2</v>
      </c>
      <c r="G3197" s="14">
        <v>7.2210473300162156E-2</v>
      </c>
      <c r="H3197" s="14">
        <v>2.3410478580601666E-2</v>
      </c>
      <c r="I3197" s="14">
        <v>9.0275335179505797E-2</v>
      </c>
      <c r="J3197" s="14">
        <v>1.4085625478635169E-2</v>
      </c>
      <c r="K3197" s="14">
        <v>1.5913595016376788E-2</v>
      </c>
      <c r="L3197" s="14">
        <v>9.9999999999999985E-3</v>
      </c>
      <c r="M3197" s="14">
        <v>8.0000000000000036E-3</v>
      </c>
      <c r="N3197" s="14">
        <v>9.9990142157850397E-3</v>
      </c>
      <c r="O3197" s="14">
        <v>2.0000000000000009E-3</v>
      </c>
      <c r="P3197" s="14">
        <v>5.0000000000000012E-4</v>
      </c>
      <c r="Q3197" s="14">
        <v>0.1273954840865332</v>
      </c>
      <c r="R3197" s="14">
        <v>1.8962811979761816E-2</v>
      </c>
      <c r="S3197" s="14">
        <v>8.4176539464487325E-3</v>
      </c>
      <c r="T3197" s="14">
        <v>1.7010106193298302E-2</v>
      </c>
      <c r="U3197" s="14">
        <v>0.11119723200865569</v>
      </c>
    </row>
    <row r="3198" spans="2:21" hidden="1" x14ac:dyDescent="0.3">
      <c r="B3198" s="13">
        <v>3175</v>
      </c>
      <c r="C3198" s="14">
        <v>0.12862674427516493</v>
      </c>
      <c r="D3198" s="14">
        <v>8.2378139183872531E-2</v>
      </c>
      <c r="E3198" s="14">
        <v>9.5000000000000001E-2</v>
      </c>
      <c r="F3198" s="14">
        <v>6.5968226285096548E-2</v>
      </c>
      <c r="G3198" s="14">
        <v>8.6480912257338186E-2</v>
      </c>
      <c r="H3198" s="14">
        <v>2.569350382239112E-2</v>
      </c>
      <c r="I3198" s="14">
        <v>0.11126915328107478</v>
      </c>
      <c r="J3198" s="14">
        <v>1.3954069922423224E-2</v>
      </c>
      <c r="K3198" s="14">
        <v>1.1476238617593835E-2</v>
      </c>
      <c r="L3198" s="14">
        <v>0.01</v>
      </c>
      <c r="M3198" s="14">
        <v>8.0000000000000019E-3</v>
      </c>
      <c r="N3198" s="14">
        <v>1.0940895200262006E-2</v>
      </c>
      <c r="O3198" s="14">
        <v>2.0000000000000013E-3</v>
      </c>
      <c r="P3198" s="14">
        <v>5.0000000000000012E-4</v>
      </c>
      <c r="Q3198" s="14">
        <v>0.12079600422571213</v>
      </c>
      <c r="R3198" s="14">
        <v>2.4136113371449518E-2</v>
      </c>
      <c r="S3198" s="14">
        <v>1.3305042586502688E-2</v>
      </c>
      <c r="T3198" s="14">
        <v>1.922203138572921E-2</v>
      </c>
      <c r="U3198" s="14">
        <v>0.11136983828310723</v>
      </c>
    </row>
    <row r="3199" spans="2:21" hidden="1" x14ac:dyDescent="0.3">
      <c r="B3199" s="13">
        <v>3176</v>
      </c>
      <c r="C3199" s="14">
        <v>4.8467070214704769E-2</v>
      </c>
      <c r="D3199" s="14">
        <v>0.13357622943357225</v>
      </c>
      <c r="E3199" s="14">
        <v>9.4999999999999987E-2</v>
      </c>
      <c r="F3199" s="14">
        <v>0.10569168502546733</v>
      </c>
      <c r="G3199" s="14">
        <v>5.8730818272142937E-2</v>
      </c>
      <c r="H3199" s="14">
        <v>2.4832409222024343E-2</v>
      </c>
      <c r="I3199" s="14">
        <v>5.184426383941091E-2</v>
      </c>
      <c r="J3199" s="14">
        <v>1.4004684941247949E-2</v>
      </c>
      <c r="K3199" s="14">
        <v>1.1328903414633312E-2</v>
      </c>
      <c r="L3199" s="14">
        <v>9.9999999999999967E-3</v>
      </c>
      <c r="M3199" s="14">
        <v>8.0000000000000019E-3</v>
      </c>
      <c r="N3199" s="14">
        <v>8.0829380484691241E-3</v>
      </c>
      <c r="O3199" s="14">
        <v>2.0000000000000005E-3</v>
      </c>
      <c r="P3199" s="14">
        <v>5.0000000000000012E-4</v>
      </c>
      <c r="Q3199" s="14">
        <v>0.12567631940341567</v>
      </c>
      <c r="R3199" s="14">
        <v>2.0041278792763986E-2</v>
      </c>
      <c r="S3199" s="14">
        <v>1.4677580016026304E-2</v>
      </c>
      <c r="T3199" s="14">
        <v>1.3558173714509035E-2</v>
      </c>
      <c r="U3199" s="14">
        <v>0.11104556223720125</v>
      </c>
    </row>
    <row r="3200" spans="2:21" hidden="1" x14ac:dyDescent="0.3">
      <c r="B3200" s="13">
        <v>3177</v>
      </c>
      <c r="C3200" s="14">
        <v>9.0019540475440626E-2</v>
      </c>
      <c r="D3200" s="14">
        <v>-1.8410588510957671E-2</v>
      </c>
      <c r="E3200" s="14">
        <v>9.5000000000000015E-2</v>
      </c>
      <c r="F3200" s="14">
        <v>4.4013135454232237E-2</v>
      </c>
      <c r="G3200" s="14">
        <v>4.1146768812718816E-2</v>
      </c>
      <c r="H3200" s="14">
        <v>2.7373899513862578E-2</v>
      </c>
      <c r="I3200" s="14">
        <v>0.10462965341990361</v>
      </c>
      <c r="J3200" s="14">
        <v>1.4132434761795789E-2</v>
      </c>
      <c r="K3200" s="14">
        <v>7.7542009803064534E-3</v>
      </c>
      <c r="L3200" s="14">
        <v>9.999999999999995E-3</v>
      </c>
      <c r="M3200" s="14">
        <v>8.0000000000000019E-3</v>
      </c>
      <c r="N3200" s="14">
        <v>7.8784259770836532E-3</v>
      </c>
      <c r="O3200" s="14">
        <v>2.0000000000000013E-3</v>
      </c>
      <c r="P3200" s="14">
        <v>5.0000000000000001E-4</v>
      </c>
      <c r="Q3200" s="14">
        <v>0.12488014403209471</v>
      </c>
      <c r="R3200" s="14">
        <v>2.2712306777398557E-2</v>
      </c>
      <c r="S3200" s="14">
        <v>8.7770479316070012E-3</v>
      </c>
      <c r="T3200" s="14">
        <v>2.0375722204980105E-2</v>
      </c>
      <c r="U3200" s="14">
        <v>0.1111145422959193</v>
      </c>
    </row>
    <row r="3201" spans="2:21" hidden="1" x14ac:dyDescent="0.3">
      <c r="B3201" s="13">
        <v>3178</v>
      </c>
      <c r="C3201" s="14">
        <v>8.4641060044120767E-2</v>
      </c>
      <c r="D3201" s="14">
        <v>5.7146414790613623E-2</v>
      </c>
      <c r="E3201" s="14">
        <v>9.4999999999999987E-2</v>
      </c>
      <c r="F3201" s="14">
        <v>0.11493516521268225</v>
      </c>
      <c r="G3201" s="14">
        <v>7.5123321878111007E-2</v>
      </c>
      <c r="H3201" s="14">
        <v>2.5645600755723034E-2</v>
      </c>
      <c r="I3201" s="14">
        <v>7.8999393759592224E-2</v>
      </c>
      <c r="J3201" s="14">
        <v>1.3978994595070581E-2</v>
      </c>
      <c r="K3201" s="14">
        <v>1.0741474098948692E-2</v>
      </c>
      <c r="L3201" s="14">
        <v>9.9999999999999967E-3</v>
      </c>
      <c r="M3201" s="14">
        <v>8.0000000000000019E-3</v>
      </c>
      <c r="N3201" s="14">
        <v>1.0445348145899409E-2</v>
      </c>
      <c r="O3201" s="14">
        <v>2E-3</v>
      </c>
      <c r="P3201" s="14">
        <v>5.0000000000000012E-4</v>
      </c>
      <c r="Q3201" s="14">
        <v>0.12417193468716203</v>
      </c>
      <c r="R3201" s="14">
        <v>2.252359791249485E-2</v>
      </c>
      <c r="S3201" s="14">
        <v>7.0073419449608633E-3</v>
      </c>
      <c r="T3201" s="14">
        <v>1.7242096060878159E-2</v>
      </c>
      <c r="U3201" s="14">
        <v>0.10847171653183484</v>
      </c>
    </row>
    <row r="3202" spans="2:21" hidden="1" x14ac:dyDescent="0.3">
      <c r="B3202" s="13">
        <v>3179</v>
      </c>
      <c r="C3202" s="14">
        <v>3.1399359090965952E-2</v>
      </c>
      <c r="D3202" s="14">
        <v>5.8386773454381424E-2</v>
      </c>
      <c r="E3202" s="14">
        <v>9.4999999999999973E-2</v>
      </c>
      <c r="F3202" s="14">
        <v>9.8885575494896391E-2</v>
      </c>
      <c r="G3202" s="14">
        <v>6.1658023564848889E-2</v>
      </c>
      <c r="H3202" s="14">
        <v>2.3596674656580781E-2</v>
      </c>
      <c r="I3202" s="14">
        <v>2.4007800675185161E-2</v>
      </c>
      <c r="J3202" s="14">
        <v>1.3983186645747582E-2</v>
      </c>
      <c r="K3202" s="14">
        <v>1.5650401936971186E-2</v>
      </c>
      <c r="L3202" s="14">
        <v>1.0000000000000002E-2</v>
      </c>
      <c r="M3202" s="14">
        <v>8.0000000000000019E-3</v>
      </c>
      <c r="N3202" s="14">
        <v>7.6772005121384466E-3</v>
      </c>
      <c r="O3202" s="14">
        <v>1.9999999999999992E-3</v>
      </c>
      <c r="P3202" s="14">
        <v>5.0000000000000012E-4</v>
      </c>
      <c r="Q3202" s="14">
        <v>0.12607800100398892</v>
      </c>
      <c r="R3202" s="14">
        <v>2.0383810858500422E-2</v>
      </c>
      <c r="S3202" s="14">
        <v>5.0575079705718904E-3</v>
      </c>
      <c r="T3202" s="14">
        <v>1.8153275322821547E-2</v>
      </c>
      <c r="U3202" s="14">
        <v>0.11278956077047313</v>
      </c>
    </row>
    <row r="3203" spans="2:21" hidden="1" x14ac:dyDescent="0.3">
      <c r="B3203" s="13">
        <v>3180</v>
      </c>
      <c r="C3203" s="14">
        <v>0.10030024949289262</v>
      </c>
      <c r="D3203" s="14">
        <v>0.13734995701043748</v>
      </c>
      <c r="E3203" s="14">
        <v>9.5000000000000015E-2</v>
      </c>
      <c r="F3203" s="14">
        <v>4.8935943307648826E-2</v>
      </c>
      <c r="G3203" s="14">
        <v>7.3558305636835394E-2</v>
      </c>
      <c r="H3203" s="14">
        <v>2.4691073914117428E-2</v>
      </c>
      <c r="I3203" s="14">
        <v>-1.3934310935962362E-2</v>
      </c>
      <c r="J3203" s="14">
        <v>1.407248897526858E-2</v>
      </c>
      <c r="K3203" s="14">
        <v>2.535859584964054E-2</v>
      </c>
      <c r="L3203" s="14">
        <v>9.9999999999999898E-3</v>
      </c>
      <c r="M3203" s="14">
        <v>8.0000000000000054E-3</v>
      </c>
      <c r="N3203" s="14">
        <v>1.0029004965941567E-2</v>
      </c>
      <c r="O3203" s="14">
        <v>2.0000000000000009E-3</v>
      </c>
      <c r="P3203" s="14">
        <v>5.0000000000000012E-4</v>
      </c>
      <c r="Q3203" s="14">
        <v>0.12514023349435471</v>
      </c>
      <c r="R3203" s="14">
        <v>1.702974421825125E-2</v>
      </c>
      <c r="S3203" s="14">
        <v>6.7905548126001806E-3</v>
      </c>
      <c r="T3203" s="14">
        <v>1.7679895224232134E-2</v>
      </c>
      <c r="U3203" s="14">
        <v>0.11411570022566858</v>
      </c>
    </row>
    <row r="3204" spans="2:21" hidden="1" x14ac:dyDescent="0.3">
      <c r="B3204" s="13">
        <v>3181</v>
      </c>
      <c r="C3204" s="14">
        <v>1.3162351708006476E-2</v>
      </c>
      <c r="D3204" s="14">
        <v>0.1308761021099546</v>
      </c>
      <c r="E3204" s="14">
        <v>9.4999999999999973E-2</v>
      </c>
      <c r="F3204" s="14">
        <v>5.8798994104125445E-2</v>
      </c>
      <c r="G3204" s="14">
        <v>6.3670950652979272E-2</v>
      </c>
      <c r="H3204" s="14">
        <v>2.6172579771524082E-2</v>
      </c>
      <c r="I3204" s="14">
        <v>2.3333470700953179E-3</v>
      </c>
      <c r="J3204" s="14">
        <v>1.4071606004404966E-2</v>
      </c>
      <c r="K3204" s="14">
        <v>2.661252812055822E-2</v>
      </c>
      <c r="L3204" s="14">
        <v>9.9999999999999985E-3</v>
      </c>
      <c r="M3204" s="14">
        <v>8.0000000000000036E-3</v>
      </c>
      <c r="N3204" s="14">
        <v>9.7461220785955219E-3</v>
      </c>
      <c r="O3204" s="14">
        <v>2.0000000000000013E-3</v>
      </c>
      <c r="P3204" s="14">
        <v>5.0000000000000001E-4</v>
      </c>
      <c r="Q3204" s="14">
        <v>0.12608008633251003</v>
      </c>
      <c r="R3204" s="14">
        <v>2.1169999147870978E-2</v>
      </c>
      <c r="S3204" s="14">
        <v>9.0586135154547224E-3</v>
      </c>
      <c r="T3204" s="14">
        <v>1.9702634085326323E-2</v>
      </c>
      <c r="U3204" s="14">
        <v>0.10868446432000747</v>
      </c>
    </row>
    <row r="3205" spans="2:21" hidden="1" x14ac:dyDescent="0.3">
      <c r="B3205" s="13">
        <v>3182</v>
      </c>
      <c r="C3205" s="14">
        <v>6.4427490659219072E-2</v>
      </c>
      <c r="D3205" s="14">
        <v>0.12714131396471284</v>
      </c>
      <c r="E3205" s="14">
        <v>9.4999999999999973E-2</v>
      </c>
      <c r="F3205" s="14">
        <v>0.10310564287436937</v>
      </c>
      <c r="G3205" s="14">
        <v>6.1918329152941307E-2</v>
      </c>
      <c r="H3205" s="14">
        <v>2.4144536921960044E-2</v>
      </c>
      <c r="I3205" s="14">
        <v>6.6728755293401193E-2</v>
      </c>
      <c r="J3205" s="14">
        <v>1.404210643431127E-2</v>
      </c>
      <c r="K3205" s="14">
        <v>2.0442844702953999E-2</v>
      </c>
      <c r="L3205" s="14">
        <v>0.01</v>
      </c>
      <c r="M3205" s="14">
        <v>8.0000000000000019E-3</v>
      </c>
      <c r="N3205" s="14">
        <v>8.8934466513999021E-3</v>
      </c>
      <c r="O3205" s="14">
        <v>2.0000000000000009E-3</v>
      </c>
      <c r="P3205" s="14">
        <v>5.0000000000000001E-4</v>
      </c>
      <c r="Q3205" s="14">
        <v>0.12748874896033463</v>
      </c>
      <c r="R3205" s="14">
        <v>2.1921565595436458E-2</v>
      </c>
      <c r="S3205" s="14">
        <v>9.9681996795205723E-3</v>
      </c>
      <c r="T3205" s="14">
        <v>1.9679462048095415E-2</v>
      </c>
      <c r="U3205" s="14">
        <v>0.11021381880475939</v>
      </c>
    </row>
    <row r="3206" spans="2:21" hidden="1" x14ac:dyDescent="0.3">
      <c r="B3206" s="13">
        <v>3183</v>
      </c>
      <c r="C3206" s="14">
        <v>0.10511253327572638</v>
      </c>
      <c r="D3206" s="14">
        <v>5.7866568727136428E-2</v>
      </c>
      <c r="E3206" s="14">
        <v>9.5000000000000001E-2</v>
      </c>
      <c r="F3206" s="14">
        <v>0.10535270336456877</v>
      </c>
      <c r="G3206" s="14">
        <v>7.6952902097623482E-2</v>
      </c>
      <c r="H3206" s="14">
        <v>2.6006071915333842E-2</v>
      </c>
      <c r="I3206" s="14">
        <v>7.2910527887698431E-2</v>
      </c>
      <c r="J3206" s="14">
        <v>1.4070313538191439E-2</v>
      </c>
      <c r="K3206" s="14">
        <v>1.5559299979204836E-2</v>
      </c>
      <c r="L3206" s="14">
        <v>9.9999999999999967E-3</v>
      </c>
      <c r="M3206" s="14">
        <v>8.0000000000000019E-3</v>
      </c>
      <c r="N3206" s="14">
        <v>7.4290779682339497E-3</v>
      </c>
      <c r="O3206" s="14">
        <v>2.0000000000000009E-3</v>
      </c>
      <c r="P3206" s="14">
        <v>5.0000000000000001E-4</v>
      </c>
      <c r="Q3206" s="14">
        <v>0.12575550488223006</v>
      </c>
      <c r="R3206" s="14">
        <v>2.1883759825807488E-2</v>
      </c>
      <c r="S3206" s="14">
        <v>1.161938290999065E-2</v>
      </c>
      <c r="T3206" s="14">
        <v>2.7345033379523792E-2</v>
      </c>
      <c r="U3206" s="14">
        <v>0.10970142808685462</v>
      </c>
    </row>
    <row r="3207" spans="2:21" hidden="1" x14ac:dyDescent="0.3">
      <c r="B3207" s="13">
        <v>3184</v>
      </c>
      <c r="C3207" s="14">
        <v>8.9615831331461948E-2</v>
      </c>
      <c r="D3207" s="14">
        <v>9.5756044041745703E-2</v>
      </c>
      <c r="E3207" s="14">
        <v>9.4999999999999987E-2</v>
      </c>
      <c r="F3207" s="14">
        <v>6.4525376413877428E-2</v>
      </c>
      <c r="G3207" s="14">
        <v>5.7293978407857313E-2</v>
      </c>
      <c r="H3207" s="14">
        <v>3.1730120979307483E-2</v>
      </c>
      <c r="I3207" s="14">
        <v>2.5655774668656012E-2</v>
      </c>
      <c r="J3207" s="14">
        <v>1.4061940236360837E-2</v>
      </c>
      <c r="K3207" s="14">
        <v>2.1332735220945601E-2</v>
      </c>
      <c r="L3207" s="14">
        <v>0.01</v>
      </c>
      <c r="M3207" s="14">
        <v>8.0000000000000019E-3</v>
      </c>
      <c r="N3207" s="14">
        <v>1.1248624747674203E-2</v>
      </c>
      <c r="O3207" s="14">
        <v>1.9999999999999996E-3</v>
      </c>
      <c r="P3207" s="14">
        <v>5.0000000000000001E-4</v>
      </c>
      <c r="Q3207" s="14">
        <v>0.13109707897969802</v>
      </c>
      <c r="R3207" s="14">
        <v>1.8774123050577348E-2</v>
      </c>
      <c r="S3207" s="14">
        <v>1.1344109860007268E-2</v>
      </c>
      <c r="T3207" s="14">
        <v>2.0467633947970198E-2</v>
      </c>
      <c r="U3207" s="14">
        <v>0.112434318726822</v>
      </c>
    </row>
    <row r="3208" spans="2:21" hidden="1" x14ac:dyDescent="0.3">
      <c r="B3208" s="13">
        <v>3185</v>
      </c>
      <c r="C3208" s="14">
        <v>7.812467790234992E-2</v>
      </c>
      <c r="D3208" s="14">
        <v>0.12578658643146517</v>
      </c>
      <c r="E3208" s="14">
        <v>9.4999999999999987E-2</v>
      </c>
      <c r="F3208" s="14">
        <v>8.1330533630271248E-2</v>
      </c>
      <c r="G3208" s="14">
        <v>4.4491354108035494E-2</v>
      </c>
      <c r="H3208" s="14">
        <v>2.7675697217264008E-2</v>
      </c>
      <c r="I3208" s="14">
        <v>0.10978384182830064</v>
      </c>
      <c r="J3208" s="14">
        <v>1.4083129309372666E-2</v>
      </c>
      <c r="K3208" s="14">
        <v>2.1584206105674214E-2</v>
      </c>
      <c r="L3208" s="14">
        <v>9.9999999999999967E-3</v>
      </c>
      <c r="M3208" s="14">
        <v>8.0000000000000036E-3</v>
      </c>
      <c r="N3208" s="14">
        <v>1.1315038413697997E-2</v>
      </c>
      <c r="O3208" s="14">
        <v>2.0000000000000009E-3</v>
      </c>
      <c r="P3208" s="14">
        <v>5.0000000000000012E-4</v>
      </c>
      <c r="Q3208" s="14">
        <v>0.12112123330945893</v>
      </c>
      <c r="R3208" s="14">
        <v>2.2397224226434791E-2</v>
      </c>
      <c r="S3208" s="14">
        <v>8.2511163845794874E-3</v>
      </c>
      <c r="T3208" s="14">
        <v>1.7514264872140615E-2</v>
      </c>
      <c r="U3208" s="14">
        <v>0.10849043551707069</v>
      </c>
    </row>
    <row r="3209" spans="2:21" hidden="1" x14ac:dyDescent="0.3">
      <c r="B3209" s="13">
        <v>3186</v>
      </c>
      <c r="C3209" s="14">
        <v>0.10853755352594094</v>
      </c>
      <c r="D3209" s="14">
        <v>7.5375694343920371E-2</v>
      </c>
      <c r="E3209" s="14">
        <v>9.4999999999999987E-2</v>
      </c>
      <c r="F3209" s="14">
        <v>6.9209375094197764E-2</v>
      </c>
      <c r="G3209" s="14">
        <v>5.1426932013277471E-2</v>
      </c>
      <c r="H3209" s="14">
        <v>2.4149032343508681E-2</v>
      </c>
      <c r="I3209" s="14">
        <v>3.1944745081914833E-2</v>
      </c>
      <c r="J3209" s="14">
        <v>1.4086862348798508E-2</v>
      </c>
      <c r="K3209" s="14">
        <v>2.2816391574144321E-2</v>
      </c>
      <c r="L3209" s="14">
        <v>0.01</v>
      </c>
      <c r="M3209" s="14">
        <v>8.0000000000000036E-3</v>
      </c>
      <c r="N3209" s="14">
        <v>1.0424579245842126E-2</v>
      </c>
      <c r="O3209" s="14">
        <v>2.0000000000000005E-3</v>
      </c>
      <c r="P3209" s="14">
        <v>4.999999999999999E-4</v>
      </c>
      <c r="Q3209" s="14">
        <v>0.12694393518897235</v>
      </c>
      <c r="R3209" s="14">
        <v>1.8954362088885981E-2</v>
      </c>
      <c r="S3209" s="14">
        <v>1.5364272383550166E-2</v>
      </c>
      <c r="T3209" s="14">
        <v>2.7273471768684138E-2</v>
      </c>
      <c r="U3209" s="14">
        <v>0.11196668390800563</v>
      </c>
    </row>
    <row r="3210" spans="2:21" hidden="1" x14ac:dyDescent="0.3">
      <c r="B3210" s="13">
        <v>3187</v>
      </c>
      <c r="C3210" s="14">
        <v>0.1285609043592896</v>
      </c>
      <c r="D3210" s="14">
        <v>8.0746695819276015E-2</v>
      </c>
      <c r="E3210" s="14">
        <v>9.4999999999999987E-2</v>
      </c>
      <c r="F3210" s="14">
        <v>0.10005282451787996</v>
      </c>
      <c r="G3210" s="14">
        <v>5.0790772330620036E-2</v>
      </c>
      <c r="H3210" s="14">
        <v>2.8519789219896056E-2</v>
      </c>
      <c r="I3210" s="14">
        <v>-2.2724089113674018E-3</v>
      </c>
      <c r="J3210" s="14">
        <v>1.4013517220789655E-2</v>
      </c>
      <c r="K3210" s="14">
        <v>2.0691760088357252E-2</v>
      </c>
      <c r="L3210" s="14">
        <v>9.9999999999999985E-3</v>
      </c>
      <c r="M3210" s="14">
        <v>8.0000000000000019E-3</v>
      </c>
      <c r="N3210" s="14">
        <v>7.1040427077146929E-3</v>
      </c>
      <c r="O3210" s="14">
        <v>2.0000000000000013E-3</v>
      </c>
      <c r="P3210" s="14">
        <v>5.0000000000000012E-4</v>
      </c>
      <c r="Q3210" s="14">
        <v>0.12552098319599844</v>
      </c>
      <c r="R3210" s="14">
        <v>2.140893348589638E-2</v>
      </c>
      <c r="S3210" s="14">
        <v>1.2605796892447278E-2</v>
      </c>
      <c r="T3210" s="14">
        <v>2.3866681149510675E-2</v>
      </c>
      <c r="U3210" s="14">
        <v>0.10480203847439162</v>
      </c>
    </row>
    <row r="3211" spans="2:21" hidden="1" x14ac:dyDescent="0.3">
      <c r="B3211" s="13">
        <v>3188</v>
      </c>
      <c r="C3211" s="14">
        <v>8.1647854978448495E-2</v>
      </c>
      <c r="D3211" s="14">
        <v>0.10913060186614826</v>
      </c>
      <c r="E3211" s="14">
        <v>9.4999999999999987E-2</v>
      </c>
      <c r="F3211" s="14">
        <v>7.0212787174939464E-2</v>
      </c>
      <c r="G3211" s="14">
        <v>4.5246034872364123E-2</v>
      </c>
      <c r="H3211" s="14">
        <v>2.9485928130352942E-2</v>
      </c>
      <c r="I3211" s="14">
        <v>7.4222364863181234E-3</v>
      </c>
      <c r="J3211" s="14">
        <v>1.4072568265427157E-2</v>
      </c>
      <c r="K3211" s="14">
        <v>2.2124153130783836E-2</v>
      </c>
      <c r="L3211" s="14">
        <v>9.999999999999995E-3</v>
      </c>
      <c r="M3211" s="14">
        <v>8.0000000000000019E-3</v>
      </c>
      <c r="N3211" s="14">
        <v>8.685436345007045E-3</v>
      </c>
      <c r="O3211" s="14">
        <v>2.0000000000000009E-3</v>
      </c>
      <c r="P3211" s="14">
        <v>5.0000000000000034E-4</v>
      </c>
      <c r="Q3211" s="14">
        <v>0.12625537518302557</v>
      </c>
      <c r="R3211" s="14">
        <v>2.2930707776143189E-2</v>
      </c>
      <c r="S3211" s="14">
        <v>1.3174432319575102E-2</v>
      </c>
      <c r="T3211" s="14">
        <v>2.0270251959506731E-2</v>
      </c>
      <c r="U3211" s="14">
        <v>0.115028841336645</v>
      </c>
    </row>
    <row r="3212" spans="2:21" hidden="1" x14ac:dyDescent="0.3">
      <c r="B3212" s="13">
        <v>3189</v>
      </c>
      <c r="C3212" s="14">
        <v>8.9911677083556338E-2</v>
      </c>
      <c r="D3212" s="14">
        <v>1.6747408514333706E-2</v>
      </c>
      <c r="E3212" s="14">
        <v>9.4999999999999987E-2</v>
      </c>
      <c r="F3212" s="14">
        <v>7.6629054019650145E-2</v>
      </c>
      <c r="G3212" s="14">
        <v>4.2135580614415157E-2</v>
      </c>
      <c r="H3212" s="14">
        <v>2.7091160539016376E-2</v>
      </c>
      <c r="I3212" s="14">
        <v>2.4260061229041226E-2</v>
      </c>
      <c r="J3212" s="14">
        <v>1.4006791954294341E-2</v>
      </c>
      <c r="K3212" s="14">
        <v>1.3187600290049457E-2</v>
      </c>
      <c r="L3212" s="14">
        <v>9.9999999999999967E-3</v>
      </c>
      <c r="M3212" s="14">
        <v>8.0000000000000036E-3</v>
      </c>
      <c r="N3212" s="14">
        <v>1.1638225877848216E-2</v>
      </c>
      <c r="O3212" s="14">
        <v>2.0000000000000005E-3</v>
      </c>
      <c r="P3212" s="14">
        <v>5.0000000000000012E-4</v>
      </c>
      <c r="Q3212" s="14">
        <v>0.12837471441871787</v>
      </c>
      <c r="R3212" s="14">
        <v>2.1234869032203011E-2</v>
      </c>
      <c r="S3212" s="14">
        <v>1.2545547384317016E-2</v>
      </c>
      <c r="T3212" s="14">
        <v>1.9946117435929139E-2</v>
      </c>
      <c r="U3212" s="14">
        <v>0.11295712674620308</v>
      </c>
    </row>
    <row r="3213" spans="2:21" hidden="1" x14ac:dyDescent="0.3">
      <c r="B3213" s="13">
        <v>3190</v>
      </c>
      <c r="C3213" s="14">
        <v>6.5626550539315917E-2</v>
      </c>
      <c r="D3213" s="14">
        <v>0.11005362115722014</v>
      </c>
      <c r="E3213" s="14">
        <v>9.4999999999999973E-2</v>
      </c>
      <c r="F3213" s="14">
        <v>8.2078552738441266E-2</v>
      </c>
      <c r="G3213" s="14">
        <v>4.8893610830588068E-2</v>
      </c>
      <c r="H3213" s="14">
        <v>3.0470822624637843E-2</v>
      </c>
      <c r="I3213" s="14">
        <v>9.7679768738901634E-2</v>
      </c>
      <c r="J3213" s="14">
        <v>1.4095912568119784E-2</v>
      </c>
      <c r="K3213" s="14">
        <v>2.0570598858161655E-2</v>
      </c>
      <c r="L3213" s="14">
        <v>9.9999999999999985E-3</v>
      </c>
      <c r="M3213" s="14">
        <v>8.0000000000000019E-3</v>
      </c>
      <c r="N3213" s="14">
        <v>1.042060815664687E-2</v>
      </c>
      <c r="O3213" s="14">
        <v>1.9999999999999996E-3</v>
      </c>
      <c r="P3213" s="14">
        <v>5.0000000000000012E-4</v>
      </c>
      <c r="Q3213" s="14">
        <v>0.12775133240712289</v>
      </c>
      <c r="R3213" s="14">
        <v>1.8895728704344424E-2</v>
      </c>
      <c r="S3213" s="14">
        <v>9.4495073244565443E-3</v>
      </c>
      <c r="T3213" s="14">
        <v>2.1325785674972342E-2</v>
      </c>
      <c r="U3213" s="14">
        <v>0.1096704481382067</v>
      </c>
    </row>
    <row r="3214" spans="2:21" hidden="1" x14ac:dyDescent="0.3">
      <c r="B3214" s="13">
        <v>3191</v>
      </c>
      <c r="C3214" s="14">
        <v>6.7512762100540455E-2</v>
      </c>
      <c r="D3214" s="14">
        <v>6.1170970683585485E-2</v>
      </c>
      <c r="E3214" s="14">
        <v>9.4999999999999987E-2</v>
      </c>
      <c r="F3214" s="14">
        <v>9.6931332806734341E-2</v>
      </c>
      <c r="G3214" s="14">
        <v>5.5804494953409535E-2</v>
      </c>
      <c r="H3214" s="14">
        <v>2.6855696072946099E-2</v>
      </c>
      <c r="I3214" s="14">
        <v>9.7320378540454874E-2</v>
      </c>
      <c r="J3214" s="14">
        <v>1.4075168819666738E-2</v>
      </c>
      <c r="K3214" s="14">
        <v>8.1873212595262538E-3</v>
      </c>
      <c r="L3214" s="14">
        <v>9.999999999999995E-3</v>
      </c>
      <c r="M3214" s="14">
        <v>8.0000000000000002E-3</v>
      </c>
      <c r="N3214" s="14">
        <v>9.6442093852178307E-3</v>
      </c>
      <c r="O3214" s="14">
        <v>2E-3</v>
      </c>
      <c r="P3214" s="14">
        <v>5.0000000000000012E-4</v>
      </c>
      <c r="Q3214" s="14">
        <v>0.12153920354007294</v>
      </c>
      <c r="R3214" s="14">
        <v>2.0921273030197755E-2</v>
      </c>
      <c r="S3214" s="14">
        <v>6.0734653451382965E-3</v>
      </c>
      <c r="T3214" s="14">
        <v>2.3281394618199489E-2</v>
      </c>
      <c r="U3214" s="14">
        <v>0.11433273196656997</v>
      </c>
    </row>
    <row r="3215" spans="2:21" hidden="1" x14ac:dyDescent="0.3">
      <c r="B3215" s="13">
        <v>3192</v>
      </c>
      <c r="C3215" s="14">
        <v>2.4965137878027163E-2</v>
      </c>
      <c r="D3215" s="14">
        <v>7.1049216327715811E-2</v>
      </c>
      <c r="E3215" s="14">
        <v>9.5000000000000001E-2</v>
      </c>
      <c r="F3215" s="14">
        <v>8.1560487569535642E-2</v>
      </c>
      <c r="G3215" s="14">
        <v>6.1195829675157618E-2</v>
      </c>
      <c r="H3215" s="14">
        <v>2.0029197559274549E-2</v>
      </c>
      <c r="I3215" s="14">
        <v>2.81016018083418E-2</v>
      </c>
      <c r="J3215" s="14">
        <v>1.4077106724978292E-2</v>
      </c>
      <c r="K3215" s="14">
        <v>1.4136142724138545E-2</v>
      </c>
      <c r="L3215" s="14">
        <v>9.9999999999999967E-3</v>
      </c>
      <c r="M3215" s="14">
        <v>8.0000000000000036E-3</v>
      </c>
      <c r="N3215" s="14">
        <v>1.0188695458438063E-2</v>
      </c>
      <c r="O3215" s="14">
        <v>1.9999999999999996E-3</v>
      </c>
      <c r="P3215" s="14">
        <v>5.0000000000000001E-4</v>
      </c>
      <c r="Q3215" s="14">
        <v>0.12624874376566775</v>
      </c>
      <c r="R3215" s="14">
        <v>2.1252073095497093E-2</v>
      </c>
      <c r="S3215" s="14">
        <v>1.1008207173745479E-2</v>
      </c>
      <c r="T3215" s="14">
        <v>1.7809359170059602E-2</v>
      </c>
      <c r="U3215" s="14">
        <v>0.11264542554018833</v>
      </c>
    </row>
    <row r="3216" spans="2:21" hidden="1" x14ac:dyDescent="0.3">
      <c r="B3216" s="13">
        <v>3193</v>
      </c>
      <c r="C3216" s="14">
        <v>6.8944875568532779E-2</v>
      </c>
      <c r="D3216" s="14">
        <v>5.6932225520462509E-2</v>
      </c>
      <c r="E3216" s="14">
        <v>9.4999999999999987E-2</v>
      </c>
      <c r="F3216" s="14">
        <v>0.10187703551780011</v>
      </c>
      <c r="G3216" s="14">
        <v>4.4919222084422158E-2</v>
      </c>
      <c r="H3216" s="14">
        <v>2.7807922817893658E-2</v>
      </c>
      <c r="I3216" s="14">
        <v>1.8338491336083028E-2</v>
      </c>
      <c r="J3216" s="14">
        <v>1.397051811454233E-2</v>
      </c>
      <c r="K3216" s="14">
        <v>1.5578406735442078E-2</v>
      </c>
      <c r="L3216" s="14">
        <v>9.9999999999999985E-3</v>
      </c>
      <c r="M3216" s="14">
        <v>8.0000000000000002E-3</v>
      </c>
      <c r="N3216" s="14">
        <v>1.0142518110373203E-2</v>
      </c>
      <c r="O3216" s="14">
        <v>2.0000000000000005E-3</v>
      </c>
      <c r="P3216" s="14">
        <v>5.0000000000000012E-4</v>
      </c>
      <c r="Q3216" s="14">
        <v>0.12262842944376359</v>
      </c>
      <c r="R3216" s="14">
        <v>2.3623352524585445E-2</v>
      </c>
      <c r="S3216" s="14">
        <v>6.6342346382064678E-3</v>
      </c>
      <c r="T3216" s="14">
        <v>1.724954290046966E-2</v>
      </c>
      <c r="U3216" s="14">
        <v>0.11060506354916318</v>
      </c>
    </row>
    <row r="3217" spans="2:21" hidden="1" x14ac:dyDescent="0.3">
      <c r="B3217" s="13">
        <v>3194</v>
      </c>
      <c r="C3217" s="14">
        <v>1.1977137394679954E-2</v>
      </c>
      <c r="D3217" s="14">
        <v>7.8880416710743459E-2</v>
      </c>
      <c r="E3217" s="14">
        <v>9.5000000000000015E-2</v>
      </c>
      <c r="F3217" s="14">
        <v>0.16370399790930135</v>
      </c>
      <c r="G3217" s="14">
        <v>3.8061198273754586E-2</v>
      </c>
      <c r="H3217" s="14">
        <v>2.4291128431754128E-2</v>
      </c>
      <c r="I3217" s="14">
        <v>3.7061017968060911E-2</v>
      </c>
      <c r="J3217" s="14">
        <v>1.4110375846004806E-2</v>
      </c>
      <c r="K3217" s="14">
        <v>1.8078361677136466E-2</v>
      </c>
      <c r="L3217" s="14">
        <v>9.9999999999999985E-3</v>
      </c>
      <c r="M3217" s="14">
        <v>8.0000000000000002E-3</v>
      </c>
      <c r="N3217" s="14">
        <v>7.1638821754841063E-3</v>
      </c>
      <c r="O3217" s="14">
        <v>1.9999999999999996E-3</v>
      </c>
      <c r="P3217" s="14">
        <v>5.0000000000000001E-4</v>
      </c>
      <c r="Q3217" s="14">
        <v>0.12609287672489594</v>
      </c>
      <c r="R3217" s="14">
        <v>2.3526522301891666E-2</v>
      </c>
      <c r="S3217" s="14">
        <v>6.7998464674090143E-3</v>
      </c>
      <c r="T3217" s="14">
        <v>1.9704133446852345E-2</v>
      </c>
      <c r="U3217" s="14">
        <v>0.11414342608989975</v>
      </c>
    </row>
    <row r="3218" spans="2:21" hidden="1" x14ac:dyDescent="0.3">
      <c r="B3218" s="13">
        <v>3195</v>
      </c>
      <c r="C3218" s="14">
        <v>1.1745624603959004E-2</v>
      </c>
      <c r="D3218" s="14">
        <v>7.1404324298535882E-2</v>
      </c>
      <c r="E3218" s="14">
        <v>9.4999999999999973E-2</v>
      </c>
      <c r="F3218" s="14">
        <v>0.11250490537734187</v>
      </c>
      <c r="G3218" s="14">
        <v>3.7060407434018734E-2</v>
      </c>
      <c r="H3218" s="14">
        <v>2.4368851012135654E-2</v>
      </c>
      <c r="I3218" s="14">
        <v>-3.6869374596407642E-3</v>
      </c>
      <c r="J3218" s="14">
        <v>1.4006048536144589E-2</v>
      </c>
      <c r="K3218" s="14">
        <v>2.2550660685599508E-2</v>
      </c>
      <c r="L3218" s="14">
        <v>9.9999999999999985E-3</v>
      </c>
      <c r="M3218" s="14">
        <v>8.0000000000000054E-3</v>
      </c>
      <c r="N3218" s="14">
        <v>9.4733001679201088E-3</v>
      </c>
      <c r="O3218" s="14">
        <v>2.0000000000000005E-3</v>
      </c>
      <c r="P3218" s="14">
        <v>4.999999999999999E-4</v>
      </c>
      <c r="Q3218" s="14">
        <v>0.12210390863663236</v>
      </c>
      <c r="R3218" s="14">
        <v>2.5019798035191363E-2</v>
      </c>
      <c r="S3218" s="14">
        <v>8.174299957700153E-3</v>
      </c>
      <c r="T3218" s="14">
        <v>1.1969393770315626E-2</v>
      </c>
      <c r="U3218" s="14">
        <v>0.11185223609434761</v>
      </c>
    </row>
    <row r="3219" spans="2:21" hidden="1" x14ac:dyDescent="0.3">
      <c r="B3219" s="13">
        <v>3196</v>
      </c>
      <c r="C3219" s="14">
        <v>0.14176681582144013</v>
      </c>
      <c r="D3219" s="14">
        <v>7.5504901887431766E-2</v>
      </c>
      <c r="E3219" s="14">
        <v>9.4999999999999973E-2</v>
      </c>
      <c r="F3219" s="14">
        <v>6.1669539083023008E-2</v>
      </c>
      <c r="G3219" s="14">
        <v>6.0775552682626646E-2</v>
      </c>
      <c r="H3219" s="14">
        <v>2.9637147337884921E-2</v>
      </c>
      <c r="I3219" s="14">
        <v>7.4171973500775007E-2</v>
      </c>
      <c r="J3219" s="14">
        <v>1.4051428634355824E-2</v>
      </c>
      <c r="K3219" s="14">
        <v>2.687393525393978E-2</v>
      </c>
      <c r="L3219" s="14">
        <v>9.999999999999995E-3</v>
      </c>
      <c r="M3219" s="14">
        <v>8.0000000000000002E-3</v>
      </c>
      <c r="N3219" s="14">
        <v>1.143219968863282E-2</v>
      </c>
      <c r="O3219" s="14">
        <v>2.0000000000000009E-3</v>
      </c>
      <c r="P3219" s="14">
        <v>5.0000000000000023E-4</v>
      </c>
      <c r="Q3219" s="14">
        <v>0.12218679698505268</v>
      </c>
      <c r="R3219" s="14">
        <v>1.7754556596290431E-2</v>
      </c>
      <c r="S3219" s="14">
        <v>1.0124278539139421E-2</v>
      </c>
      <c r="T3219" s="14">
        <v>2.3587438214506491E-2</v>
      </c>
      <c r="U3219" s="14">
        <v>0.11219993844351026</v>
      </c>
    </row>
    <row r="3220" spans="2:21" hidden="1" x14ac:dyDescent="0.3">
      <c r="B3220" s="13">
        <v>3197</v>
      </c>
      <c r="C3220" s="14">
        <v>8.1303498319904174E-2</v>
      </c>
      <c r="D3220" s="14">
        <v>0.10969862393531435</v>
      </c>
      <c r="E3220" s="14">
        <v>9.4999999999999973E-2</v>
      </c>
      <c r="F3220" s="14">
        <v>8.938150613263085E-2</v>
      </c>
      <c r="G3220" s="14">
        <v>7.8110392847021093E-2</v>
      </c>
      <c r="H3220" s="14">
        <v>2.8882404804476017E-2</v>
      </c>
      <c r="I3220" s="14">
        <v>3.2008587077100699E-2</v>
      </c>
      <c r="J3220" s="14">
        <v>1.4045363490152845E-2</v>
      </c>
      <c r="K3220" s="14">
        <v>1.2028679094354264E-2</v>
      </c>
      <c r="L3220" s="14">
        <v>1.0000000000000002E-2</v>
      </c>
      <c r="M3220" s="14">
        <v>8.0000000000000036E-3</v>
      </c>
      <c r="N3220" s="14">
        <v>9.1192300596889056E-3</v>
      </c>
      <c r="O3220" s="14">
        <v>2.0000000000000005E-3</v>
      </c>
      <c r="P3220" s="14">
        <v>5.0000000000000001E-4</v>
      </c>
      <c r="Q3220" s="14">
        <v>0.12121382181350773</v>
      </c>
      <c r="R3220" s="14">
        <v>2.5489649322724395E-2</v>
      </c>
      <c r="S3220" s="14">
        <v>9.396193773480355E-3</v>
      </c>
      <c r="T3220" s="14">
        <v>1.8127223977108968E-2</v>
      </c>
      <c r="U3220" s="14">
        <v>0.10739274436356788</v>
      </c>
    </row>
    <row r="3221" spans="2:21" hidden="1" x14ac:dyDescent="0.3">
      <c r="B3221" s="13">
        <v>3198</v>
      </c>
      <c r="C3221" s="14">
        <v>3.8732724279542004E-2</v>
      </c>
      <c r="D3221" s="14">
        <v>0.10508942666697857</v>
      </c>
      <c r="E3221" s="14">
        <v>9.4999999999999987E-2</v>
      </c>
      <c r="F3221" s="14">
        <v>2.5707140653876748E-2</v>
      </c>
      <c r="G3221" s="14">
        <v>5.0572391103862115E-2</v>
      </c>
      <c r="H3221" s="14">
        <v>2.1528264399501146E-2</v>
      </c>
      <c r="I3221" s="14">
        <v>1.7494027595066547E-2</v>
      </c>
      <c r="J3221" s="14">
        <v>1.406030275930089E-2</v>
      </c>
      <c r="K3221" s="14">
        <v>2.2870128888376903E-2</v>
      </c>
      <c r="L3221" s="14">
        <v>0.01</v>
      </c>
      <c r="M3221" s="14">
        <v>8.0000000000000036E-3</v>
      </c>
      <c r="N3221" s="14">
        <v>6.7707724819043354E-3</v>
      </c>
      <c r="O3221" s="14">
        <v>2.0000000000000005E-3</v>
      </c>
      <c r="P3221" s="14">
        <v>5.0000000000000001E-4</v>
      </c>
      <c r="Q3221" s="14">
        <v>0.12420371311864681</v>
      </c>
      <c r="R3221" s="14">
        <v>1.9561142927815266E-2</v>
      </c>
      <c r="S3221" s="14">
        <v>7.400025573451114E-3</v>
      </c>
      <c r="T3221" s="14">
        <v>2.1806141325453603E-2</v>
      </c>
      <c r="U3221" s="14">
        <v>0.11669899585589553</v>
      </c>
    </row>
    <row r="3222" spans="2:21" hidden="1" x14ac:dyDescent="0.3">
      <c r="B3222" s="13">
        <v>3199</v>
      </c>
      <c r="C3222" s="14">
        <v>0.11029416289740471</v>
      </c>
      <c r="D3222" s="14">
        <v>8.0324522576129348E-2</v>
      </c>
      <c r="E3222" s="14">
        <v>9.4999999999999987E-2</v>
      </c>
      <c r="F3222" s="14">
        <v>7.9018648677134096E-3</v>
      </c>
      <c r="G3222" s="14">
        <v>4.6896425079163286E-2</v>
      </c>
      <c r="H3222" s="14">
        <v>2.3005722083250808E-2</v>
      </c>
      <c r="I3222" s="14">
        <v>1.5807684834627175E-3</v>
      </c>
      <c r="J3222" s="14">
        <v>1.4093591693341349E-2</v>
      </c>
      <c r="K3222" s="14">
        <v>1.7022187260098121E-2</v>
      </c>
      <c r="L3222" s="14">
        <v>9.9999999999999967E-3</v>
      </c>
      <c r="M3222" s="14">
        <v>8.0000000000000002E-3</v>
      </c>
      <c r="N3222" s="14">
        <v>1.1346636385103215E-2</v>
      </c>
      <c r="O3222" s="14">
        <v>2.0000000000000013E-3</v>
      </c>
      <c r="P3222" s="14">
        <v>5.0000000000000001E-4</v>
      </c>
      <c r="Q3222" s="14">
        <v>0.12906204731926177</v>
      </c>
      <c r="R3222" s="14">
        <v>2.5497542950129376E-2</v>
      </c>
      <c r="S3222" s="14">
        <v>5.7627194009473841E-3</v>
      </c>
      <c r="T3222" s="14">
        <v>1.19678806197351E-2</v>
      </c>
      <c r="U3222" s="14">
        <v>0.11054332202602313</v>
      </c>
    </row>
    <row r="3223" spans="2:21" hidden="1" x14ac:dyDescent="0.3">
      <c r="B3223" s="13">
        <v>3200</v>
      </c>
      <c r="C3223" s="14">
        <v>5.4872164720085471E-2</v>
      </c>
      <c r="D3223" s="14">
        <v>6.0002061709143351E-2</v>
      </c>
      <c r="E3223" s="14">
        <v>9.5000000000000001E-2</v>
      </c>
      <c r="F3223" s="14">
        <v>0.11914440474641066</v>
      </c>
      <c r="G3223" s="14">
        <v>5.0064921584921887E-2</v>
      </c>
      <c r="H3223" s="14">
        <v>2.4178844749083935E-2</v>
      </c>
      <c r="I3223" s="14">
        <v>2.1508650091279308E-2</v>
      </c>
      <c r="J3223" s="14">
        <v>1.4024173981527754E-2</v>
      </c>
      <c r="K3223" s="14">
        <v>2.8396538314409466E-2</v>
      </c>
      <c r="L3223" s="14">
        <v>0.01</v>
      </c>
      <c r="M3223" s="14">
        <v>8.0000000000000036E-3</v>
      </c>
      <c r="N3223" s="14">
        <v>7.9891321037240375E-3</v>
      </c>
      <c r="O3223" s="14">
        <v>2E-3</v>
      </c>
      <c r="P3223" s="14">
        <v>5.0000000000000001E-4</v>
      </c>
      <c r="Q3223" s="14">
        <v>0.12754262612066522</v>
      </c>
      <c r="R3223" s="14">
        <v>2.5772763638513177E-2</v>
      </c>
      <c r="S3223" s="14">
        <v>7.8756131961638422E-3</v>
      </c>
      <c r="T3223" s="14">
        <v>1.6437357622557713E-2</v>
      </c>
      <c r="U3223" s="14">
        <v>0.10589994124168499</v>
      </c>
    </row>
    <row r="3224" spans="2:21" hidden="1" x14ac:dyDescent="0.3">
      <c r="B3224" s="13">
        <v>3201</v>
      </c>
      <c r="C3224" s="14">
        <v>2.1131148382008691E-3</v>
      </c>
      <c r="D3224" s="14">
        <v>7.3747211379068395E-2</v>
      </c>
      <c r="E3224" s="14">
        <v>9.4999999999999973E-2</v>
      </c>
      <c r="F3224" s="14">
        <v>8.3059232751958881E-2</v>
      </c>
      <c r="G3224" s="14">
        <v>4.3226925045941514E-2</v>
      </c>
      <c r="H3224" s="14">
        <v>2.7819558883692596E-2</v>
      </c>
      <c r="I3224" s="14">
        <v>8.8184509383526816E-2</v>
      </c>
      <c r="J3224" s="14">
        <v>1.4011968605187717E-2</v>
      </c>
      <c r="K3224" s="14">
        <v>1.6939416414104829E-2</v>
      </c>
      <c r="L3224" s="14">
        <v>9.9999999999999967E-3</v>
      </c>
      <c r="M3224" s="14">
        <v>8.0000000000000002E-3</v>
      </c>
      <c r="N3224" s="14">
        <v>1.0453355143409363E-2</v>
      </c>
      <c r="O3224" s="14">
        <v>2.0000000000000005E-3</v>
      </c>
      <c r="P3224" s="14">
        <v>5.0000000000000001E-4</v>
      </c>
      <c r="Q3224" s="14">
        <v>0.12242214661274142</v>
      </c>
      <c r="R3224" s="14">
        <v>2.038055891117688E-2</v>
      </c>
      <c r="S3224" s="14">
        <v>8.6761511192445222E-3</v>
      </c>
      <c r="T3224" s="14">
        <v>2.0551570378148424E-2</v>
      </c>
      <c r="U3224" s="14">
        <v>0.11198890218897981</v>
      </c>
    </row>
    <row r="3225" spans="2:21" hidden="1" x14ac:dyDescent="0.3">
      <c r="B3225" s="13">
        <v>3202</v>
      </c>
      <c r="C3225" s="14">
        <v>6.4510122682739854E-2</v>
      </c>
      <c r="D3225" s="14">
        <v>6.5010177810516018E-2</v>
      </c>
      <c r="E3225" s="14">
        <v>9.4999999999999987E-2</v>
      </c>
      <c r="F3225" s="14">
        <v>0.11390585127892182</v>
      </c>
      <c r="G3225" s="14">
        <v>4.1700765274116092E-2</v>
      </c>
      <c r="H3225" s="14">
        <v>2.6126081205310247E-2</v>
      </c>
      <c r="I3225" s="14">
        <v>7.171923943284117E-2</v>
      </c>
      <c r="J3225" s="14">
        <v>1.4093001980127324E-2</v>
      </c>
      <c r="K3225" s="14">
        <v>1.5734473022516411E-2</v>
      </c>
      <c r="L3225" s="14">
        <v>9.9999999999999967E-3</v>
      </c>
      <c r="M3225" s="14">
        <v>8.0000000000000019E-3</v>
      </c>
      <c r="N3225" s="14">
        <v>8.5400535963685645E-3</v>
      </c>
      <c r="O3225" s="14">
        <v>2E-3</v>
      </c>
      <c r="P3225" s="14">
        <v>5.0000000000000023E-4</v>
      </c>
      <c r="Q3225" s="14">
        <v>0.12668809655344007</v>
      </c>
      <c r="R3225" s="14">
        <v>2.2251316232704356E-2</v>
      </c>
      <c r="S3225" s="14">
        <v>6.8612875657639572E-3</v>
      </c>
      <c r="T3225" s="14">
        <v>1.9317491726747332E-2</v>
      </c>
      <c r="U3225" s="14">
        <v>0.10859645036382394</v>
      </c>
    </row>
    <row r="3226" spans="2:21" hidden="1" x14ac:dyDescent="0.3">
      <c r="B3226" s="13">
        <v>3203</v>
      </c>
      <c r="C3226" s="14">
        <v>4.5557956541641964E-2</v>
      </c>
      <c r="D3226" s="14">
        <v>7.3511012041290527E-2</v>
      </c>
      <c r="E3226" s="14">
        <v>9.4999999999999973E-2</v>
      </c>
      <c r="F3226" s="14">
        <v>7.4088772894937954E-2</v>
      </c>
      <c r="G3226" s="14">
        <v>8.1656636028694413E-2</v>
      </c>
      <c r="H3226" s="14">
        <v>2.3134686887755756E-2</v>
      </c>
      <c r="I3226" s="14">
        <v>3.8669637664051973E-2</v>
      </c>
      <c r="J3226" s="14">
        <v>1.4122475911763585E-2</v>
      </c>
      <c r="K3226" s="14">
        <v>1.0356803557019798E-2</v>
      </c>
      <c r="L3226" s="14">
        <v>0.01</v>
      </c>
      <c r="M3226" s="14">
        <v>8.0000000000000054E-3</v>
      </c>
      <c r="N3226" s="14">
        <v>1.1454465062113227E-2</v>
      </c>
      <c r="O3226" s="14">
        <v>2E-3</v>
      </c>
      <c r="P3226" s="14">
        <v>5.0000000000000012E-4</v>
      </c>
      <c r="Q3226" s="14">
        <v>0.12713372000320811</v>
      </c>
      <c r="R3226" s="14">
        <v>2.20540299712754E-2</v>
      </c>
      <c r="S3226" s="14">
        <v>7.1077953274314761E-3</v>
      </c>
      <c r="T3226" s="14">
        <v>2.3894142266452818E-2</v>
      </c>
      <c r="U3226" s="14">
        <v>0.11145799978209968</v>
      </c>
    </row>
    <row r="3227" spans="2:21" hidden="1" x14ac:dyDescent="0.3">
      <c r="B3227" s="13">
        <v>3204</v>
      </c>
      <c r="C3227" s="14">
        <v>6.8553061393400852E-2</v>
      </c>
      <c r="D3227" s="14">
        <v>0.13829722928120894</v>
      </c>
      <c r="E3227" s="14">
        <v>9.4999999999999987E-2</v>
      </c>
      <c r="F3227" s="14">
        <v>0.10541835725094031</v>
      </c>
      <c r="G3227" s="14">
        <v>6.1918949380190498E-2</v>
      </c>
      <c r="H3227" s="14">
        <v>2.5452653664154421E-2</v>
      </c>
      <c r="I3227" s="14">
        <v>1.494260411064692E-2</v>
      </c>
      <c r="J3227" s="14">
        <v>1.4122714462689439E-2</v>
      </c>
      <c r="K3227" s="14">
        <v>1.995632802057341E-2</v>
      </c>
      <c r="L3227" s="14">
        <v>9.9999999999999967E-3</v>
      </c>
      <c r="M3227" s="14">
        <v>7.9999999999999984E-3</v>
      </c>
      <c r="N3227" s="14">
        <v>1.0343571301620197E-2</v>
      </c>
      <c r="O3227" s="14">
        <v>2E-3</v>
      </c>
      <c r="P3227" s="14">
        <v>5.0000000000000023E-4</v>
      </c>
      <c r="Q3227" s="14">
        <v>0.11823061262765752</v>
      </c>
      <c r="R3227" s="14">
        <v>2.2554282311803359E-2</v>
      </c>
      <c r="S3227" s="14">
        <v>1.6713161478173637E-2</v>
      </c>
      <c r="T3227" s="14">
        <v>2.0709166053692878E-2</v>
      </c>
      <c r="U3227" s="14">
        <v>0.11273931268468282</v>
      </c>
    </row>
    <row r="3228" spans="2:21" hidden="1" x14ac:dyDescent="0.3">
      <c r="B3228" s="13">
        <v>3205</v>
      </c>
      <c r="C3228" s="14">
        <v>4.7349329384672158E-2</v>
      </c>
      <c r="D3228" s="14">
        <v>0.11262914720144358</v>
      </c>
      <c r="E3228" s="14">
        <v>9.4999999999999959E-2</v>
      </c>
      <c r="F3228" s="14">
        <v>5.2902346091126692E-2</v>
      </c>
      <c r="G3228" s="14">
        <v>3.2479086669646245E-2</v>
      </c>
      <c r="H3228" s="14">
        <v>2.2629157861880484E-2</v>
      </c>
      <c r="I3228" s="14">
        <v>7.5757436758745966E-2</v>
      </c>
      <c r="J3228" s="14">
        <v>1.4099826867561211E-2</v>
      </c>
      <c r="K3228" s="14">
        <v>2.5759733851395572E-2</v>
      </c>
      <c r="L3228" s="14">
        <v>9.9999999999999967E-3</v>
      </c>
      <c r="M3228" s="14">
        <v>8.0000000000000019E-3</v>
      </c>
      <c r="N3228" s="14">
        <v>8.309839927216036E-3</v>
      </c>
      <c r="O3228" s="14">
        <v>2.0000000000000009E-3</v>
      </c>
      <c r="P3228" s="14">
        <v>5.0000000000000001E-4</v>
      </c>
      <c r="Q3228" s="14">
        <v>0.12500975245319093</v>
      </c>
      <c r="R3228" s="14">
        <v>2.1690042924285498E-2</v>
      </c>
      <c r="S3228" s="14">
        <v>6.5728420146349137E-3</v>
      </c>
      <c r="T3228" s="14">
        <v>1.8552424724288221E-2</v>
      </c>
      <c r="U3228" s="14">
        <v>0.10727432076145429</v>
      </c>
    </row>
    <row r="3229" spans="2:21" hidden="1" x14ac:dyDescent="0.3">
      <c r="B3229" s="13">
        <v>3206</v>
      </c>
      <c r="C3229" s="14">
        <v>5.2335136460090963E-2</v>
      </c>
      <c r="D3229" s="14">
        <v>6.7380433933366013E-2</v>
      </c>
      <c r="E3229" s="14">
        <v>9.5000000000000001E-2</v>
      </c>
      <c r="F3229" s="14">
        <v>3.4150717882959758E-2</v>
      </c>
      <c r="G3229" s="14">
        <v>4.8777563399139266E-2</v>
      </c>
      <c r="H3229" s="14">
        <v>2.66815161856284E-2</v>
      </c>
      <c r="I3229" s="14">
        <v>3.2351824159517831E-2</v>
      </c>
      <c r="J3229" s="14">
        <v>1.4147484373966181E-2</v>
      </c>
      <c r="K3229" s="14">
        <v>1.4983821835920747E-2</v>
      </c>
      <c r="L3229" s="14">
        <v>0.01</v>
      </c>
      <c r="M3229" s="14">
        <v>8.0000000000000054E-3</v>
      </c>
      <c r="N3229" s="14">
        <v>7.0341472854236701E-3</v>
      </c>
      <c r="O3229" s="14">
        <v>2.0000000000000005E-3</v>
      </c>
      <c r="P3229" s="14">
        <v>5.0000000000000034E-4</v>
      </c>
      <c r="Q3229" s="14">
        <v>0.12218092704128511</v>
      </c>
      <c r="R3229" s="14">
        <v>1.9253680636908299E-2</v>
      </c>
      <c r="S3229" s="14">
        <v>1.4214673364625282E-2</v>
      </c>
      <c r="T3229" s="14">
        <v>1.9713851925961687E-2</v>
      </c>
      <c r="U3229" s="14">
        <v>0.11271603558680232</v>
      </c>
    </row>
    <row r="3230" spans="2:21" hidden="1" x14ac:dyDescent="0.3">
      <c r="B3230" s="13">
        <v>3207</v>
      </c>
      <c r="C3230" s="14">
        <v>4.0600588697521166E-2</v>
      </c>
      <c r="D3230" s="14">
        <v>8.1519257367320574E-2</v>
      </c>
      <c r="E3230" s="14">
        <v>9.4999999999999987E-2</v>
      </c>
      <c r="F3230" s="14">
        <v>5.1563854242635127E-2</v>
      </c>
      <c r="G3230" s="14">
        <v>4.8071487557557462E-2</v>
      </c>
      <c r="H3230" s="14">
        <v>2.375077806384655E-2</v>
      </c>
      <c r="I3230" s="14">
        <v>4.8341058775536759E-2</v>
      </c>
      <c r="J3230" s="14">
        <v>1.4087835762831416E-2</v>
      </c>
      <c r="K3230" s="14">
        <v>2.0019670076506742E-2</v>
      </c>
      <c r="L3230" s="14">
        <v>0.01</v>
      </c>
      <c r="M3230" s="14">
        <v>8.0000000000000019E-3</v>
      </c>
      <c r="N3230" s="14">
        <v>6.2717457861851521E-3</v>
      </c>
      <c r="O3230" s="14">
        <v>2.0000000000000013E-3</v>
      </c>
      <c r="P3230" s="14">
        <v>5.0000000000000001E-4</v>
      </c>
      <c r="Q3230" s="14">
        <v>0.12646305686460607</v>
      </c>
      <c r="R3230" s="14">
        <v>2.0388038472103968E-2</v>
      </c>
      <c r="S3230" s="14">
        <v>3.9824448879421737E-3</v>
      </c>
      <c r="T3230" s="14">
        <v>2.168460271242624E-2</v>
      </c>
      <c r="U3230" s="14">
        <v>0.11033871598834884</v>
      </c>
    </row>
    <row r="3231" spans="2:21" hidden="1" x14ac:dyDescent="0.3">
      <c r="B3231" s="13">
        <v>3208</v>
      </c>
      <c r="C3231" s="14">
        <v>8.4146147328811552E-2</v>
      </c>
      <c r="D3231" s="14">
        <v>6.0522234455103324E-2</v>
      </c>
      <c r="E3231" s="14">
        <v>9.4999999999999973E-2</v>
      </c>
      <c r="F3231" s="14">
        <v>3.5929522187498904E-2</v>
      </c>
      <c r="G3231" s="14">
        <v>8.1406406894865571E-2</v>
      </c>
      <c r="H3231" s="14">
        <v>2.5215680323655544E-2</v>
      </c>
      <c r="I3231" s="14">
        <v>1.499923200564731E-2</v>
      </c>
      <c r="J3231" s="14">
        <v>1.4041658321696619E-2</v>
      </c>
      <c r="K3231" s="14">
        <v>1.3976052753669857E-2</v>
      </c>
      <c r="L3231" s="14">
        <v>9.9999999999999967E-3</v>
      </c>
      <c r="M3231" s="14">
        <v>8.0000000000000036E-3</v>
      </c>
      <c r="N3231" s="14">
        <v>9.3498088293602118E-3</v>
      </c>
      <c r="O3231" s="14">
        <v>1.9999999999999996E-3</v>
      </c>
      <c r="P3231" s="14">
        <v>5.0000000000000001E-4</v>
      </c>
      <c r="Q3231" s="14">
        <v>0.12106177418041934</v>
      </c>
      <c r="R3231" s="14">
        <v>1.676699934777557E-2</v>
      </c>
      <c r="S3231" s="14">
        <v>8.0336730169109308E-3</v>
      </c>
      <c r="T3231" s="14">
        <v>2.2229762141047365E-2</v>
      </c>
      <c r="U3231" s="14">
        <v>0.10710768813382913</v>
      </c>
    </row>
    <row r="3232" spans="2:21" hidden="1" x14ac:dyDescent="0.3">
      <c r="B3232" s="13">
        <v>3209</v>
      </c>
      <c r="C3232" s="14">
        <v>8.8290338997413606E-2</v>
      </c>
      <c r="D3232" s="14">
        <v>6.4963194792598933E-2</v>
      </c>
      <c r="E3232" s="14">
        <v>9.4999999999999987E-2</v>
      </c>
      <c r="F3232" s="14">
        <v>0.11511680918527611</v>
      </c>
      <c r="G3232" s="14">
        <v>4.7345121528471742E-2</v>
      </c>
      <c r="H3232" s="14">
        <v>1.968717141744683E-2</v>
      </c>
      <c r="I3232" s="14">
        <v>7.1827934779140137E-2</v>
      </c>
      <c r="J3232" s="14">
        <v>1.4064322935370955E-2</v>
      </c>
      <c r="K3232" s="14">
        <v>2.0241048266051852E-2</v>
      </c>
      <c r="L3232" s="14">
        <v>1.0000000000000002E-2</v>
      </c>
      <c r="M3232" s="14">
        <v>8.0000000000000019E-3</v>
      </c>
      <c r="N3232" s="14">
        <v>1.0070280642947148E-2</v>
      </c>
      <c r="O3232" s="14">
        <v>2.0000000000000005E-3</v>
      </c>
      <c r="P3232" s="14">
        <v>5.0000000000000012E-4</v>
      </c>
      <c r="Q3232" s="14">
        <v>0.12388029325479741</v>
      </c>
      <c r="R3232" s="14">
        <v>2.0169315026968372E-2</v>
      </c>
      <c r="S3232" s="14">
        <v>1.0786395406918661E-2</v>
      </c>
      <c r="T3232" s="14">
        <v>2.8374773685665058E-2</v>
      </c>
      <c r="U3232" s="14">
        <v>0.10467560484761157</v>
      </c>
    </row>
    <row r="3233" spans="2:21" hidden="1" x14ac:dyDescent="0.3">
      <c r="B3233" s="13">
        <v>3210</v>
      </c>
      <c r="C3233" s="14">
        <v>6.475306860997454E-2</v>
      </c>
      <c r="D3233" s="14">
        <v>5.5650992505842628E-2</v>
      </c>
      <c r="E3233" s="14">
        <v>9.4999999999999987E-2</v>
      </c>
      <c r="F3233" s="14">
        <v>2.5959056128817208E-2</v>
      </c>
      <c r="G3233" s="14">
        <v>6.7361852465485386E-2</v>
      </c>
      <c r="H3233" s="14">
        <v>2.3941937508632778E-2</v>
      </c>
      <c r="I3233" s="14">
        <v>0.10254934962202519</v>
      </c>
      <c r="J3233" s="14">
        <v>1.4091984670877486E-2</v>
      </c>
      <c r="K3233" s="14">
        <v>2.4690723003351525E-2</v>
      </c>
      <c r="L3233" s="14">
        <v>9.9999999999999967E-3</v>
      </c>
      <c r="M3233" s="14">
        <v>8.0000000000000002E-3</v>
      </c>
      <c r="N3233" s="14">
        <v>8.2542353784475844E-3</v>
      </c>
      <c r="O3233" s="14">
        <v>2.0000000000000009E-3</v>
      </c>
      <c r="P3233" s="14">
        <v>5.0000000000000012E-4</v>
      </c>
      <c r="Q3233" s="14">
        <v>0.12719353102238423</v>
      </c>
      <c r="R3233" s="14">
        <v>1.9379075306970008E-2</v>
      </c>
      <c r="S3233" s="14">
        <v>8.589670886677862E-3</v>
      </c>
      <c r="T3233" s="14">
        <v>2.1985036304901066E-2</v>
      </c>
      <c r="U3233" s="14">
        <v>0.11547059579482888</v>
      </c>
    </row>
    <row r="3234" spans="2:21" hidden="1" x14ac:dyDescent="0.3">
      <c r="B3234" s="13">
        <v>3211</v>
      </c>
      <c r="C3234" s="14">
        <v>7.9301164101519592E-2</v>
      </c>
      <c r="D3234" s="14">
        <v>8.6690737957282535E-2</v>
      </c>
      <c r="E3234" s="14">
        <v>9.5000000000000001E-2</v>
      </c>
      <c r="F3234" s="14">
        <v>6.2876301356074221E-2</v>
      </c>
      <c r="G3234" s="14">
        <v>3.616598353446538E-2</v>
      </c>
      <c r="H3234" s="14">
        <v>3.1574205442874564E-2</v>
      </c>
      <c r="I3234" s="14">
        <v>7.1732105008742664E-2</v>
      </c>
      <c r="J3234" s="14">
        <v>1.408309960028405E-2</v>
      </c>
      <c r="K3234" s="14">
        <v>1.8242223057641969E-2</v>
      </c>
      <c r="L3234" s="14">
        <v>0.01</v>
      </c>
      <c r="M3234" s="14">
        <v>8.0000000000000054E-3</v>
      </c>
      <c r="N3234" s="14">
        <v>9.4763909417308577E-3</v>
      </c>
      <c r="O3234" s="14">
        <v>2.0000000000000013E-3</v>
      </c>
      <c r="P3234" s="14">
        <v>5.0000000000000012E-4</v>
      </c>
      <c r="Q3234" s="14">
        <v>0.12913417558357204</v>
      </c>
      <c r="R3234" s="14">
        <v>2.3428362650014113E-2</v>
      </c>
      <c r="S3234" s="14">
        <v>1.0566045727585354E-2</v>
      </c>
      <c r="T3234" s="14">
        <v>2.3537066518354764E-2</v>
      </c>
      <c r="U3234" s="14">
        <v>0.11087606997603441</v>
      </c>
    </row>
    <row r="3235" spans="2:21" hidden="1" x14ac:dyDescent="0.3">
      <c r="B3235" s="13">
        <v>3212</v>
      </c>
      <c r="C3235" s="14">
        <v>9.3390580564713138E-2</v>
      </c>
      <c r="D3235" s="14">
        <v>9.2078776277756916E-2</v>
      </c>
      <c r="E3235" s="14">
        <v>9.5000000000000001E-2</v>
      </c>
      <c r="F3235" s="14">
        <v>6.5709903288972082E-2</v>
      </c>
      <c r="G3235" s="14">
        <v>4.1366770662895978E-2</v>
      </c>
      <c r="H3235" s="14">
        <v>2.1368536594364572E-2</v>
      </c>
      <c r="I3235" s="14">
        <v>5.9684830293053756E-2</v>
      </c>
      <c r="J3235" s="14">
        <v>1.4029665944189489E-2</v>
      </c>
      <c r="K3235" s="14">
        <v>2.3339043043844786E-2</v>
      </c>
      <c r="L3235" s="14">
        <v>0.01</v>
      </c>
      <c r="M3235" s="14">
        <v>8.0000000000000019E-3</v>
      </c>
      <c r="N3235" s="14">
        <v>7.7746303334728512E-3</v>
      </c>
      <c r="O3235" s="14">
        <v>2.0000000000000009E-3</v>
      </c>
      <c r="P3235" s="14">
        <v>5.0000000000000012E-4</v>
      </c>
      <c r="Q3235" s="14">
        <v>0.12239761761402305</v>
      </c>
      <c r="R3235" s="14">
        <v>1.819756515006115E-2</v>
      </c>
      <c r="S3235" s="14">
        <v>8.4179383010227656E-3</v>
      </c>
      <c r="T3235" s="14">
        <v>2.442521129916362E-2</v>
      </c>
      <c r="U3235" s="14">
        <v>0.1085216179598095</v>
      </c>
    </row>
    <row r="3236" spans="2:21" hidden="1" x14ac:dyDescent="0.3">
      <c r="B3236" s="13">
        <v>3213</v>
      </c>
      <c r="C3236" s="14">
        <v>6.4905075745399984E-2</v>
      </c>
      <c r="D3236" s="14">
        <v>9.9387292228068594E-2</v>
      </c>
      <c r="E3236" s="14">
        <v>9.4999999999999959E-2</v>
      </c>
      <c r="F3236" s="14">
        <v>-3.9974292501318981E-3</v>
      </c>
      <c r="G3236" s="14">
        <v>3.333343502804223E-2</v>
      </c>
      <c r="H3236" s="14">
        <v>2.6853458787036797E-2</v>
      </c>
      <c r="I3236" s="14">
        <v>4.6430857461858842E-2</v>
      </c>
      <c r="J3236" s="14">
        <v>1.4090123337453294E-2</v>
      </c>
      <c r="K3236" s="14">
        <v>1.2855508403119314E-2</v>
      </c>
      <c r="L3236" s="14">
        <v>0.01</v>
      </c>
      <c r="M3236" s="14">
        <v>8.0000000000000036E-3</v>
      </c>
      <c r="N3236" s="14">
        <v>8.0562785314661784E-3</v>
      </c>
      <c r="O3236" s="14">
        <v>2.0000000000000009E-3</v>
      </c>
      <c r="P3236" s="14">
        <v>5.0000000000000034E-4</v>
      </c>
      <c r="Q3236" s="14">
        <v>0.12855097730443341</v>
      </c>
      <c r="R3236" s="14">
        <v>2.7649011230002379E-2</v>
      </c>
      <c r="S3236" s="14">
        <v>2.1157178253890527E-3</v>
      </c>
      <c r="T3236" s="14">
        <v>2.2280858409555161E-2</v>
      </c>
      <c r="U3236" s="14">
        <v>0.10865256661316336</v>
      </c>
    </row>
    <row r="3237" spans="2:21" hidden="1" x14ac:dyDescent="0.3">
      <c r="B3237" s="13">
        <v>3214</v>
      </c>
      <c r="C3237" s="14">
        <v>2.2066663617291218E-2</v>
      </c>
      <c r="D3237" s="14">
        <v>0.1002800411786258</v>
      </c>
      <c r="E3237" s="14">
        <v>9.4999999999999987E-2</v>
      </c>
      <c r="F3237" s="14">
        <v>5.9270905572034918E-2</v>
      </c>
      <c r="G3237" s="14">
        <v>4.2642962103503018E-2</v>
      </c>
      <c r="H3237" s="14">
        <v>2.3214556216290459E-2</v>
      </c>
      <c r="I3237" s="14">
        <v>6.5165078794448827E-2</v>
      </c>
      <c r="J3237" s="14">
        <v>1.4075619284625172E-2</v>
      </c>
      <c r="K3237" s="14">
        <v>2.2061542645352313E-2</v>
      </c>
      <c r="L3237" s="14">
        <v>1.0000000000000002E-2</v>
      </c>
      <c r="M3237" s="14">
        <v>8.0000000000000036E-3</v>
      </c>
      <c r="N3237" s="14">
        <v>8.9974802663041805E-3</v>
      </c>
      <c r="O3237" s="14">
        <v>2.0000000000000005E-3</v>
      </c>
      <c r="P3237" s="14">
        <v>5.0000000000000001E-4</v>
      </c>
      <c r="Q3237" s="14">
        <v>0.12543374108527094</v>
      </c>
      <c r="R3237" s="14">
        <v>1.9096682608535268E-2</v>
      </c>
      <c r="S3237" s="14">
        <v>9.5512386568213301E-3</v>
      </c>
      <c r="T3237" s="14">
        <v>1.9088575243243994E-2</v>
      </c>
      <c r="U3237" s="14">
        <v>0.11218637620192658</v>
      </c>
    </row>
    <row r="3238" spans="2:21" hidden="1" x14ac:dyDescent="0.3">
      <c r="B3238" s="13">
        <v>3215</v>
      </c>
      <c r="C3238" s="14">
        <v>5.6224353016131975E-2</v>
      </c>
      <c r="D3238" s="14">
        <v>9.5065802738139873E-2</v>
      </c>
      <c r="E3238" s="14">
        <v>9.4999999999999973E-2</v>
      </c>
      <c r="F3238" s="14">
        <v>3.90234600163454E-2</v>
      </c>
      <c r="G3238" s="14">
        <v>4.8063602027200815E-2</v>
      </c>
      <c r="H3238" s="14">
        <v>2.3439473298614219E-2</v>
      </c>
      <c r="I3238" s="14">
        <v>5.8830202746806178E-2</v>
      </c>
      <c r="J3238" s="14">
        <v>1.4073876888580568E-2</v>
      </c>
      <c r="K3238" s="14">
        <v>1.0546526200118806E-2</v>
      </c>
      <c r="L3238" s="14">
        <v>1.0000000000000004E-2</v>
      </c>
      <c r="M3238" s="14">
        <v>8.0000000000000002E-3</v>
      </c>
      <c r="N3238" s="14">
        <v>1.0011333042182612E-2</v>
      </c>
      <c r="O3238" s="14">
        <v>2E-3</v>
      </c>
      <c r="P3238" s="14">
        <v>5.0000000000000012E-4</v>
      </c>
      <c r="Q3238" s="14">
        <v>0.12515127439781915</v>
      </c>
      <c r="R3238" s="14">
        <v>2.4907296004314215E-2</v>
      </c>
      <c r="S3238" s="14">
        <v>7.5828451076784256E-3</v>
      </c>
      <c r="T3238" s="14">
        <v>1.7062973883890303E-2</v>
      </c>
      <c r="U3238" s="14">
        <v>0.11399699318659437</v>
      </c>
    </row>
    <row r="3239" spans="2:21" hidden="1" x14ac:dyDescent="0.3">
      <c r="B3239" s="13">
        <v>3216</v>
      </c>
      <c r="C3239" s="14">
        <v>9.4371849542428499E-2</v>
      </c>
      <c r="D3239" s="14">
        <v>0.10257858013777253</v>
      </c>
      <c r="E3239" s="14">
        <v>9.4999999999999973E-2</v>
      </c>
      <c r="F3239" s="14">
        <v>0.10938553623639505</v>
      </c>
      <c r="G3239" s="14">
        <v>6.5812848345242522E-2</v>
      </c>
      <c r="H3239" s="14">
        <v>2.8025095486134927E-2</v>
      </c>
      <c r="I3239" s="14">
        <v>6.1712488029802774E-2</v>
      </c>
      <c r="J3239" s="14">
        <v>1.404107964697412E-2</v>
      </c>
      <c r="K3239" s="14">
        <v>2.3180675691900979E-2</v>
      </c>
      <c r="L3239" s="14">
        <v>9.9999999999999967E-3</v>
      </c>
      <c r="M3239" s="14">
        <v>8.0000000000000002E-3</v>
      </c>
      <c r="N3239" s="14">
        <v>9.9465494772839613E-3</v>
      </c>
      <c r="O3239" s="14">
        <v>2.0000000000000005E-3</v>
      </c>
      <c r="P3239" s="14">
        <v>5.0000000000000023E-4</v>
      </c>
      <c r="Q3239" s="14">
        <v>0.12219410921481084</v>
      </c>
      <c r="R3239" s="14">
        <v>1.9892273665571562E-2</v>
      </c>
      <c r="S3239" s="14">
        <v>8.0207641446683395E-3</v>
      </c>
      <c r="T3239" s="14">
        <v>1.843371561866575E-2</v>
      </c>
      <c r="U3239" s="14">
        <v>0.11080821653910915</v>
      </c>
    </row>
    <row r="3240" spans="2:21" hidden="1" x14ac:dyDescent="0.3">
      <c r="B3240" s="13">
        <v>3217</v>
      </c>
      <c r="C3240" s="14">
        <v>7.8924561457497766E-2</v>
      </c>
      <c r="D3240" s="14">
        <v>7.3371492907029823E-2</v>
      </c>
      <c r="E3240" s="14">
        <v>9.4999999999999973E-2</v>
      </c>
      <c r="F3240" s="14">
        <v>5.1208934844849882E-2</v>
      </c>
      <c r="G3240" s="14">
        <v>6.2875592137623809E-2</v>
      </c>
      <c r="H3240" s="14">
        <v>2.7905421868790289E-2</v>
      </c>
      <c r="I3240" s="14">
        <v>6.4592615759115568E-2</v>
      </c>
      <c r="J3240" s="14">
        <v>1.4080665784333098E-2</v>
      </c>
      <c r="K3240" s="14">
        <v>1.7031582048766973E-2</v>
      </c>
      <c r="L3240" s="14">
        <v>9.9999999999999967E-3</v>
      </c>
      <c r="M3240" s="14">
        <v>8.0000000000000019E-3</v>
      </c>
      <c r="N3240" s="14">
        <v>8.6929516968088216E-3</v>
      </c>
      <c r="O3240" s="14">
        <v>2.0000000000000009E-3</v>
      </c>
      <c r="P3240" s="14">
        <v>5.0000000000000023E-4</v>
      </c>
      <c r="Q3240" s="14">
        <v>0.12422747234210212</v>
      </c>
      <c r="R3240" s="14">
        <v>2.2722958177279165E-2</v>
      </c>
      <c r="S3240" s="14">
        <v>8.0393825040866469E-3</v>
      </c>
      <c r="T3240" s="14">
        <v>2.3074742309397905E-2</v>
      </c>
      <c r="U3240" s="14">
        <v>0.11708971539924069</v>
      </c>
    </row>
    <row r="3241" spans="2:21" hidden="1" x14ac:dyDescent="0.3">
      <c r="B3241" s="13">
        <v>3218</v>
      </c>
      <c r="C3241" s="14">
        <v>8.2689931932113228E-2</v>
      </c>
      <c r="D3241" s="14">
        <v>5.034684145474385E-2</v>
      </c>
      <c r="E3241" s="14">
        <v>9.4999999999999973E-2</v>
      </c>
      <c r="F3241" s="14">
        <v>5.1789189199576445E-2</v>
      </c>
      <c r="G3241" s="14">
        <v>7.5464556639805405E-2</v>
      </c>
      <c r="H3241" s="14">
        <v>2.9836438964627256E-2</v>
      </c>
      <c r="I3241" s="14">
        <v>5.7871910965046749E-2</v>
      </c>
      <c r="J3241" s="14">
        <v>1.4008338221057645E-2</v>
      </c>
      <c r="K3241" s="14">
        <v>1.6652204314806206E-2</v>
      </c>
      <c r="L3241" s="14">
        <v>9.9999999999999967E-3</v>
      </c>
      <c r="M3241" s="14">
        <v>8.0000000000000054E-3</v>
      </c>
      <c r="N3241" s="14">
        <v>1.0198181559564085E-2</v>
      </c>
      <c r="O3241" s="14">
        <v>2E-3</v>
      </c>
      <c r="P3241" s="14">
        <v>5.0000000000000012E-4</v>
      </c>
      <c r="Q3241" s="14">
        <v>0.12441493027437141</v>
      </c>
      <c r="R3241" s="14">
        <v>2.2076269775094137E-2</v>
      </c>
      <c r="S3241" s="14">
        <v>1.1373384794461507E-2</v>
      </c>
      <c r="T3241" s="14">
        <v>2.0068732067228458E-2</v>
      </c>
      <c r="U3241" s="14">
        <v>0.11224583132828056</v>
      </c>
    </row>
    <row r="3242" spans="2:21" hidden="1" x14ac:dyDescent="0.3">
      <c r="B3242" s="13">
        <v>3219</v>
      </c>
      <c r="C3242" s="14">
        <v>5.1947426243616437E-2</v>
      </c>
      <c r="D3242" s="14">
        <v>0.13087541699440403</v>
      </c>
      <c r="E3242" s="14">
        <v>9.4999999999999973E-2</v>
      </c>
      <c r="F3242" s="14">
        <v>4.2232356483318044E-2</v>
      </c>
      <c r="G3242" s="14">
        <v>4.4754241981060983E-2</v>
      </c>
      <c r="H3242" s="14">
        <v>2.7683446503123973E-2</v>
      </c>
      <c r="I3242" s="14">
        <v>-1.6998031271503879E-2</v>
      </c>
      <c r="J3242" s="14">
        <v>1.4055102726734964E-2</v>
      </c>
      <c r="K3242" s="14">
        <v>2.2831149887659066E-2</v>
      </c>
      <c r="L3242" s="14">
        <v>9.9999999999999985E-3</v>
      </c>
      <c r="M3242" s="14">
        <v>8.0000000000000019E-3</v>
      </c>
      <c r="N3242" s="14">
        <v>8.0249492204586912E-3</v>
      </c>
      <c r="O3242" s="14">
        <v>2.0000000000000005E-3</v>
      </c>
      <c r="P3242" s="14">
        <v>5.0000000000000001E-4</v>
      </c>
      <c r="Q3242" s="14">
        <v>0.12129250641662767</v>
      </c>
      <c r="R3242" s="14">
        <v>2.0043827880166312E-2</v>
      </c>
      <c r="S3242" s="14">
        <v>8.9414584939622645E-3</v>
      </c>
      <c r="T3242" s="14">
        <v>2.4352893358608459E-2</v>
      </c>
      <c r="U3242" s="14">
        <v>0.11055942785647627</v>
      </c>
    </row>
    <row r="3243" spans="2:21" hidden="1" x14ac:dyDescent="0.3">
      <c r="B3243" s="13">
        <v>3220</v>
      </c>
      <c r="C3243" s="14">
        <v>2.7318705314713962E-2</v>
      </c>
      <c r="D3243" s="14">
        <v>6.4956025112337834E-2</v>
      </c>
      <c r="E3243" s="14">
        <v>9.4999999999999959E-2</v>
      </c>
      <c r="F3243" s="14">
        <v>9.3045563165929393E-2</v>
      </c>
      <c r="G3243" s="14">
        <v>7.0407288555406178E-2</v>
      </c>
      <c r="H3243" s="14">
        <v>3.0011657220043685E-2</v>
      </c>
      <c r="I3243" s="14">
        <v>9.2474338704770426E-2</v>
      </c>
      <c r="J3243" s="14">
        <v>1.4040541729961588E-2</v>
      </c>
      <c r="K3243" s="14">
        <v>1.8247974597358902E-2</v>
      </c>
      <c r="L3243" s="14">
        <v>0.01</v>
      </c>
      <c r="M3243" s="14">
        <v>8.0000000000000019E-3</v>
      </c>
      <c r="N3243" s="14">
        <v>9.6650695842082149E-3</v>
      </c>
      <c r="O3243" s="14">
        <v>2.0000000000000005E-3</v>
      </c>
      <c r="P3243" s="14">
        <v>5.0000000000000012E-4</v>
      </c>
      <c r="Q3243" s="14">
        <v>0.12754746101856065</v>
      </c>
      <c r="R3243" s="14">
        <v>2.1574900022861037E-2</v>
      </c>
      <c r="S3243" s="14">
        <v>7.4151705381953151E-3</v>
      </c>
      <c r="T3243" s="14">
        <v>1.9175896021239928E-2</v>
      </c>
      <c r="U3243" s="14">
        <v>0.11698625208161351</v>
      </c>
    </row>
    <row r="3244" spans="2:21" hidden="1" x14ac:dyDescent="0.3">
      <c r="B3244" s="13">
        <v>3221</v>
      </c>
      <c r="C3244" s="14">
        <v>0.11438540856350018</v>
      </c>
      <c r="D3244" s="14">
        <v>8.5320791623852935E-2</v>
      </c>
      <c r="E3244" s="14">
        <v>9.4999999999999987E-2</v>
      </c>
      <c r="F3244" s="14">
        <v>9.4677778512903099E-2</v>
      </c>
      <c r="G3244" s="14">
        <v>6.1024042939648519E-2</v>
      </c>
      <c r="H3244" s="14">
        <v>1.8016235260714757E-2</v>
      </c>
      <c r="I3244" s="14">
        <v>9.4553663465889254E-2</v>
      </c>
      <c r="J3244" s="14">
        <v>1.4022368491542456E-2</v>
      </c>
      <c r="K3244" s="14">
        <v>2.6663395399490988E-2</v>
      </c>
      <c r="L3244" s="14">
        <v>9.9999999999999967E-3</v>
      </c>
      <c r="M3244" s="14">
        <v>8.0000000000000019E-3</v>
      </c>
      <c r="N3244" s="14">
        <v>7.9579525820156795E-3</v>
      </c>
      <c r="O3244" s="14">
        <v>2.0000000000000005E-3</v>
      </c>
      <c r="P3244" s="14">
        <v>5.0000000000000023E-4</v>
      </c>
      <c r="Q3244" s="14">
        <v>0.12443985604312947</v>
      </c>
      <c r="R3244" s="14">
        <v>2.2733872843126789E-2</v>
      </c>
      <c r="S3244" s="14">
        <v>9.612063538669658E-3</v>
      </c>
      <c r="T3244" s="14">
        <v>1.8319555971485574E-2</v>
      </c>
      <c r="U3244" s="14">
        <v>0.10582379159252019</v>
      </c>
    </row>
    <row r="3245" spans="2:21" hidden="1" x14ac:dyDescent="0.3">
      <c r="B3245" s="13">
        <v>3222</v>
      </c>
      <c r="C3245" s="14">
        <v>9.7507900262968364E-2</v>
      </c>
      <c r="D3245" s="14">
        <v>0.13514314349173873</v>
      </c>
      <c r="E3245" s="14">
        <v>9.4999999999999973E-2</v>
      </c>
      <c r="F3245" s="14">
        <v>7.3745351638402998E-2</v>
      </c>
      <c r="G3245" s="14">
        <v>1.5724076055080478E-2</v>
      </c>
      <c r="H3245" s="14">
        <v>3.0028713481565366E-2</v>
      </c>
      <c r="I3245" s="14">
        <v>5.9443424607602338E-2</v>
      </c>
      <c r="J3245" s="14">
        <v>1.4021775837813132E-2</v>
      </c>
      <c r="K3245" s="14">
        <v>1.3689704284874331E-2</v>
      </c>
      <c r="L3245" s="14">
        <v>9.9999999999999985E-3</v>
      </c>
      <c r="M3245" s="14">
        <v>7.9999999999999984E-3</v>
      </c>
      <c r="N3245" s="14">
        <v>9.6884469037024079E-3</v>
      </c>
      <c r="O3245" s="14">
        <v>2.0000000000000009E-3</v>
      </c>
      <c r="P3245" s="14">
        <v>5.0000000000000012E-4</v>
      </c>
      <c r="Q3245" s="14">
        <v>0.12677023504671106</v>
      </c>
      <c r="R3245" s="14">
        <v>2.2860967777356172E-2</v>
      </c>
      <c r="S3245" s="14">
        <v>6.0033214345686231E-3</v>
      </c>
      <c r="T3245" s="14">
        <v>1.8231610491296523E-2</v>
      </c>
      <c r="U3245" s="14">
        <v>0.11175176908511378</v>
      </c>
    </row>
    <row r="3246" spans="2:21" hidden="1" x14ac:dyDescent="0.3">
      <c r="B3246" s="13">
        <v>3223</v>
      </c>
      <c r="C3246" s="14">
        <v>2.9143449230523123E-2</v>
      </c>
      <c r="D3246" s="14">
        <v>5.4599459030630071E-2</v>
      </c>
      <c r="E3246" s="14">
        <v>9.4999999999999987E-2</v>
      </c>
      <c r="F3246" s="14">
        <v>5.0249234030973915E-2</v>
      </c>
      <c r="G3246" s="14">
        <v>6.7637684445484236E-2</v>
      </c>
      <c r="H3246" s="14">
        <v>2.661986047018651E-2</v>
      </c>
      <c r="I3246" s="14">
        <v>2.7408110392676158E-2</v>
      </c>
      <c r="J3246" s="14">
        <v>1.405695246653841E-2</v>
      </c>
      <c r="K3246" s="14">
        <v>9.9981150317970148E-3</v>
      </c>
      <c r="L3246" s="14">
        <v>9.999999999999995E-3</v>
      </c>
      <c r="M3246" s="14">
        <v>8.0000000000000002E-3</v>
      </c>
      <c r="N3246" s="14">
        <v>1.0973474208052742E-2</v>
      </c>
      <c r="O3246" s="14">
        <v>2.0000000000000009E-3</v>
      </c>
      <c r="P3246" s="14">
        <v>5.0000000000000023E-4</v>
      </c>
      <c r="Q3246" s="14">
        <v>0.12279681119764252</v>
      </c>
      <c r="R3246" s="14">
        <v>2.2586540492901815E-2</v>
      </c>
      <c r="S3246" s="14">
        <v>4.862915595197091E-3</v>
      </c>
      <c r="T3246" s="14">
        <v>1.7432010814226528E-2</v>
      </c>
      <c r="U3246" s="14">
        <v>0.10905480391154995</v>
      </c>
    </row>
    <row r="3247" spans="2:21" hidden="1" x14ac:dyDescent="0.3">
      <c r="B3247" s="13">
        <v>3224</v>
      </c>
      <c r="C3247" s="14">
        <v>0.14578232701692873</v>
      </c>
      <c r="D3247" s="14">
        <v>0.11788657879144337</v>
      </c>
      <c r="E3247" s="14">
        <v>9.4999999999999987E-2</v>
      </c>
      <c r="F3247" s="14">
        <v>4.3564030919178653E-2</v>
      </c>
      <c r="G3247" s="14">
        <v>4.288746313565675E-2</v>
      </c>
      <c r="H3247" s="14">
        <v>2.7163394244129477E-2</v>
      </c>
      <c r="I3247" s="14">
        <v>6.5217561918780545E-2</v>
      </c>
      <c r="J3247" s="14">
        <v>1.4138828036032341E-2</v>
      </c>
      <c r="K3247" s="14">
        <v>1.117938848044921E-2</v>
      </c>
      <c r="L3247" s="14">
        <v>9.9999999999999985E-3</v>
      </c>
      <c r="M3247" s="14">
        <v>8.0000000000000002E-3</v>
      </c>
      <c r="N3247" s="14">
        <v>1.1029814339016184E-2</v>
      </c>
      <c r="O3247" s="14">
        <v>2.0000000000000005E-3</v>
      </c>
      <c r="P3247" s="14">
        <v>5.0000000000000012E-4</v>
      </c>
      <c r="Q3247" s="14">
        <v>0.12107087564393459</v>
      </c>
      <c r="R3247" s="14">
        <v>1.7448172710821525E-2</v>
      </c>
      <c r="S3247" s="14">
        <v>1.0115494747423206E-2</v>
      </c>
      <c r="T3247" s="14">
        <v>2.1289505764257269E-2</v>
      </c>
      <c r="U3247" s="14">
        <v>0.11356388530742934</v>
      </c>
    </row>
    <row r="3248" spans="2:21" hidden="1" x14ac:dyDescent="0.3">
      <c r="B3248" s="13">
        <v>3225</v>
      </c>
      <c r="C3248" s="14">
        <v>7.0476067253569197E-2</v>
      </c>
      <c r="D3248" s="14">
        <v>6.4128617057801207E-2</v>
      </c>
      <c r="E3248" s="14">
        <v>9.5000000000000001E-2</v>
      </c>
      <c r="F3248" s="14">
        <v>0.11981164641113388</v>
      </c>
      <c r="G3248" s="14">
        <v>7.7817696023596658E-2</v>
      </c>
      <c r="H3248" s="14">
        <v>2.2118906834609063E-2</v>
      </c>
      <c r="I3248" s="14">
        <v>8.3592729357017392E-2</v>
      </c>
      <c r="J3248" s="14">
        <v>1.4061403093348237E-2</v>
      </c>
      <c r="K3248" s="14">
        <v>1.9796211536898436E-2</v>
      </c>
      <c r="L3248" s="14">
        <v>0.01</v>
      </c>
      <c r="M3248" s="14">
        <v>8.0000000000000019E-3</v>
      </c>
      <c r="N3248" s="14">
        <v>7.9473486854711138E-3</v>
      </c>
      <c r="O3248" s="14">
        <v>2.0000000000000005E-3</v>
      </c>
      <c r="P3248" s="14">
        <v>5.0000000000000023E-4</v>
      </c>
      <c r="Q3248" s="14">
        <v>0.1227516081252492</v>
      </c>
      <c r="R3248" s="14">
        <v>2.0478660928541139E-2</v>
      </c>
      <c r="S3248" s="14">
        <v>1.0954674811079585E-2</v>
      </c>
      <c r="T3248" s="14">
        <v>1.7715631278397044E-2</v>
      </c>
      <c r="U3248" s="14">
        <v>0.10842512268167639</v>
      </c>
    </row>
    <row r="3249" spans="2:21" hidden="1" x14ac:dyDescent="0.3">
      <c r="B3249" s="13">
        <v>3226</v>
      </c>
      <c r="C3249" s="14">
        <v>5.7890953476503762E-2</v>
      </c>
      <c r="D3249" s="14">
        <v>0.13439249167248132</v>
      </c>
      <c r="E3249" s="14">
        <v>9.4999999999999973E-2</v>
      </c>
      <c r="F3249" s="14">
        <v>5.0137269606640555E-2</v>
      </c>
      <c r="G3249" s="14">
        <v>4.421673336230407E-2</v>
      </c>
      <c r="H3249" s="14">
        <v>2.6653854456869453E-2</v>
      </c>
      <c r="I3249" s="14">
        <v>0.1290292422103218</v>
      </c>
      <c r="J3249" s="14">
        <v>1.3975063732222352E-2</v>
      </c>
      <c r="K3249" s="14">
        <v>1.6873245690833292E-2</v>
      </c>
      <c r="L3249" s="14">
        <v>9.9999999999999985E-3</v>
      </c>
      <c r="M3249" s="14">
        <v>8.0000000000000002E-3</v>
      </c>
      <c r="N3249" s="14">
        <v>8.4711348263468E-3</v>
      </c>
      <c r="O3249" s="14">
        <v>2.0000000000000009E-3</v>
      </c>
      <c r="P3249" s="14">
        <v>5.0000000000000034E-4</v>
      </c>
      <c r="Q3249" s="14">
        <v>0.12791612264455487</v>
      </c>
      <c r="R3249" s="14">
        <v>2.2411688802974561E-2</v>
      </c>
      <c r="S3249" s="14">
        <v>4.4402192749771335E-3</v>
      </c>
      <c r="T3249" s="14">
        <v>2.0430502630449626E-2</v>
      </c>
      <c r="U3249" s="14">
        <v>0.11282123898602052</v>
      </c>
    </row>
    <row r="3250" spans="2:21" hidden="1" x14ac:dyDescent="0.3">
      <c r="B3250" s="13">
        <v>3227</v>
      </c>
      <c r="C3250" s="14">
        <v>2.920935370908409E-2</v>
      </c>
      <c r="D3250" s="14">
        <v>8.2873161188094208E-2</v>
      </c>
      <c r="E3250" s="14">
        <v>9.5000000000000001E-2</v>
      </c>
      <c r="F3250" s="14">
        <v>8.1421838264466972E-2</v>
      </c>
      <c r="G3250" s="14">
        <v>3.9546326993176784E-2</v>
      </c>
      <c r="H3250" s="14">
        <v>2.3191040163291671E-2</v>
      </c>
      <c r="I3250" s="14">
        <v>5.8331224381774641E-2</v>
      </c>
      <c r="J3250" s="14">
        <v>1.4157077198984196E-2</v>
      </c>
      <c r="K3250" s="14">
        <v>1.5973598451081615E-2</v>
      </c>
      <c r="L3250" s="14">
        <v>9.9999999999999985E-3</v>
      </c>
      <c r="M3250" s="14">
        <v>8.0000000000000036E-3</v>
      </c>
      <c r="N3250" s="14">
        <v>1.1382894250699372E-2</v>
      </c>
      <c r="O3250" s="14">
        <v>2E-3</v>
      </c>
      <c r="P3250" s="14">
        <v>5.0000000000000034E-4</v>
      </c>
      <c r="Q3250" s="14">
        <v>0.12240689620007374</v>
      </c>
      <c r="R3250" s="14">
        <v>1.9459154578284708E-2</v>
      </c>
      <c r="S3250" s="14">
        <v>6.2409727755823492E-3</v>
      </c>
      <c r="T3250" s="14">
        <v>1.6714936186525992E-2</v>
      </c>
      <c r="U3250" s="14">
        <v>0.11154392409859161</v>
      </c>
    </row>
    <row r="3251" spans="2:21" hidden="1" x14ac:dyDescent="0.3">
      <c r="B3251" s="13">
        <v>3228</v>
      </c>
      <c r="C3251" s="14">
        <v>6.8089030124096769E-2</v>
      </c>
      <c r="D3251" s="14">
        <v>0.13374997256227938</v>
      </c>
      <c r="E3251" s="14">
        <v>9.4999999999999987E-2</v>
      </c>
      <c r="F3251" s="14">
        <v>6.5456683879614563E-2</v>
      </c>
      <c r="G3251" s="14">
        <v>4.0453986842220437E-2</v>
      </c>
      <c r="H3251" s="14">
        <v>2.6182127233854331E-2</v>
      </c>
      <c r="I3251" s="14">
        <v>6.9194323698618762E-2</v>
      </c>
      <c r="J3251" s="14">
        <v>1.4030554671328358E-2</v>
      </c>
      <c r="K3251" s="14">
        <v>1.8112065274067127E-2</v>
      </c>
      <c r="L3251" s="14">
        <v>9.9999999999999985E-3</v>
      </c>
      <c r="M3251" s="14">
        <v>8.0000000000000019E-3</v>
      </c>
      <c r="N3251" s="14">
        <v>6.828824446564667E-3</v>
      </c>
      <c r="O3251" s="14">
        <v>1.9999999999999996E-3</v>
      </c>
      <c r="P3251" s="14">
        <v>5.0000000000000023E-4</v>
      </c>
      <c r="Q3251" s="14">
        <v>0.1233494970032336</v>
      </c>
      <c r="R3251" s="14">
        <v>1.8402989842540709E-2</v>
      </c>
      <c r="S3251" s="14">
        <v>5.3986310623806624E-3</v>
      </c>
      <c r="T3251" s="14">
        <v>2.2413703163743959E-2</v>
      </c>
      <c r="U3251" s="14">
        <v>0.10886159764446172</v>
      </c>
    </row>
    <row r="3252" spans="2:21" hidden="1" x14ac:dyDescent="0.3">
      <c r="B3252" s="13">
        <v>3229</v>
      </c>
      <c r="C3252" s="14">
        <v>9.2697343882484823E-2</v>
      </c>
      <c r="D3252" s="14">
        <v>5.6421141543561121E-2</v>
      </c>
      <c r="E3252" s="14">
        <v>9.4999999999999973E-2</v>
      </c>
      <c r="F3252" s="14">
        <v>5.2889337197047824E-2</v>
      </c>
      <c r="G3252" s="14">
        <v>4.6018607369243215E-2</v>
      </c>
      <c r="H3252" s="14">
        <v>2.9077217360427038E-2</v>
      </c>
      <c r="I3252" s="14">
        <v>5.7068197318198115E-2</v>
      </c>
      <c r="J3252" s="14">
        <v>1.409431848236491E-2</v>
      </c>
      <c r="K3252" s="14">
        <v>1.5890312677619294E-2</v>
      </c>
      <c r="L3252" s="14">
        <v>0.01</v>
      </c>
      <c r="M3252" s="14">
        <v>8.0000000000000036E-3</v>
      </c>
      <c r="N3252" s="14">
        <v>1.1372602371326847E-2</v>
      </c>
      <c r="O3252" s="14">
        <v>2E-3</v>
      </c>
      <c r="P3252" s="14">
        <v>5.0000000000000034E-4</v>
      </c>
      <c r="Q3252" s="14">
        <v>0.12485348352824407</v>
      </c>
      <c r="R3252" s="14">
        <v>2.141021925841647E-2</v>
      </c>
      <c r="S3252" s="14">
        <v>6.0846989522096058E-3</v>
      </c>
      <c r="T3252" s="14">
        <v>2.0583730113397859E-2</v>
      </c>
      <c r="U3252" s="14">
        <v>0.10953849133776718</v>
      </c>
    </row>
    <row r="3253" spans="2:21" hidden="1" x14ac:dyDescent="0.3">
      <c r="B3253" s="13">
        <v>3230</v>
      </c>
      <c r="C3253" s="14">
        <v>6.5412291173539319E-2</v>
      </c>
      <c r="D3253" s="14">
        <v>5.7393663960192895E-2</v>
      </c>
      <c r="E3253" s="14">
        <v>9.4999999999999987E-2</v>
      </c>
      <c r="F3253" s="14">
        <v>9.5218438278340978E-2</v>
      </c>
      <c r="G3253" s="14">
        <v>7.3995707734559921E-2</v>
      </c>
      <c r="H3253" s="14">
        <v>2.2565057613431694E-2</v>
      </c>
      <c r="I3253" s="14">
        <v>8.3667953768741532E-3</v>
      </c>
      <c r="J3253" s="14">
        <v>1.4009011292865012E-2</v>
      </c>
      <c r="K3253" s="14">
        <v>1.4718314971506082E-2</v>
      </c>
      <c r="L3253" s="14">
        <v>9.9999999999999967E-3</v>
      </c>
      <c r="M3253" s="14">
        <v>8.0000000000000019E-3</v>
      </c>
      <c r="N3253" s="14">
        <v>8.1563032946075503E-3</v>
      </c>
      <c r="O3253" s="14">
        <v>2.0000000000000005E-3</v>
      </c>
      <c r="P3253" s="14">
        <v>5.0000000000000001E-4</v>
      </c>
      <c r="Q3253" s="14">
        <v>0.12884342274491128</v>
      </c>
      <c r="R3253" s="14">
        <v>2.2410279301025578E-2</v>
      </c>
      <c r="S3253" s="14">
        <v>4.6586833942620972E-3</v>
      </c>
      <c r="T3253" s="14">
        <v>2.4583134134500875E-2</v>
      </c>
      <c r="U3253" s="14">
        <v>0.1085217078769934</v>
      </c>
    </row>
    <row r="3254" spans="2:21" hidden="1" x14ac:dyDescent="0.3">
      <c r="B3254" s="13">
        <v>3231</v>
      </c>
      <c r="C3254" s="14">
        <v>8.0275420323690741E-2</v>
      </c>
      <c r="D3254" s="14">
        <v>5.65515716173383E-2</v>
      </c>
      <c r="E3254" s="14">
        <v>9.4999999999999959E-2</v>
      </c>
      <c r="F3254" s="14">
        <v>0.10200213528972484</v>
      </c>
      <c r="G3254" s="14">
        <v>4.7152984135901133E-2</v>
      </c>
      <c r="H3254" s="14">
        <v>2.9318752377750501E-2</v>
      </c>
      <c r="I3254" s="14">
        <v>1.6890354325875698E-2</v>
      </c>
      <c r="J3254" s="14">
        <v>1.4116494035879303E-2</v>
      </c>
      <c r="K3254" s="14">
        <v>1.4725327092536692E-2</v>
      </c>
      <c r="L3254" s="14">
        <v>9.9999999999999967E-3</v>
      </c>
      <c r="M3254" s="14">
        <v>8.0000000000000002E-3</v>
      </c>
      <c r="N3254" s="14">
        <v>1.0610461657040684E-2</v>
      </c>
      <c r="O3254" s="14">
        <v>1.9999999999999996E-3</v>
      </c>
      <c r="P3254" s="14">
        <v>5.0000000000000023E-4</v>
      </c>
      <c r="Q3254" s="14">
        <v>0.12447910072312231</v>
      </c>
      <c r="R3254" s="14">
        <v>2.2305234387212061E-2</v>
      </c>
      <c r="S3254" s="14">
        <v>2.9895130589007585E-3</v>
      </c>
      <c r="T3254" s="14">
        <v>2.3965496160886356E-2</v>
      </c>
      <c r="U3254" s="14">
        <v>0.10893378762861039</v>
      </c>
    </row>
    <row r="3255" spans="2:21" hidden="1" x14ac:dyDescent="0.3">
      <c r="B3255" s="13">
        <v>3232</v>
      </c>
      <c r="C3255" s="14">
        <v>9.325489391082914E-2</v>
      </c>
      <c r="D3255" s="14">
        <v>9.5696815698030832E-2</v>
      </c>
      <c r="E3255" s="14">
        <v>9.4999999999999987E-2</v>
      </c>
      <c r="F3255" s="14">
        <v>9.4604294860480748E-2</v>
      </c>
      <c r="G3255" s="14">
        <v>7.2780498268397137E-2</v>
      </c>
      <c r="H3255" s="14">
        <v>2.7447474181929037E-2</v>
      </c>
      <c r="I3255" s="14">
        <v>6.8388523868461212E-2</v>
      </c>
      <c r="J3255" s="14">
        <v>1.4015812269911686E-2</v>
      </c>
      <c r="K3255" s="14">
        <v>1.8667836980050676E-2</v>
      </c>
      <c r="L3255" s="14">
        <v>9.9999999999999985E-3</v>
      </c>
      <c r="M3255" s="14">
        <v>8.0000000000000036E-3</v>
      </c>
      <c r="N3255" s="14">
        <v>7.7588718451060343E-3</v>
      </c>
      <c r="O3255" s="14">
        <v>2.0000000000000009E-3</v>
      </c>
      <c r="P3255" s="14">
        <v>5.0000000000000001E-4</v>
      </c>
      <c r="Q3255" s="14">
        <v>0.12767044946086223</v>
      </c>
      <c r="R3255" s="14">
        <v>2.1989457149475367E-2</v>
      </c>
      <c r="S3255" s="14">
        <v>1.0572655225592528E-2</v>
      </c>
      <c r="T3255" s="14">
        <v>1.8218128504919859E-2</v>
      </c>
      <c r="U3255" s="14">
        <v>0.10925921741592311</v>
      </c>
    </row>
    <row r="3256" spans="2:21" hidden="1" x14ac:dyDescent="0.3">
      <c r="B3256" s="13">
        <v>3233</v>
      </c>
      <c r="C3256" s="14">
        <v>6.7745384199100089E-2</v>
      </c>
      <c r="D3256" s="14">
        <v>9.8707465946248352E-2</v>
      </c>
      <c r="E3256" s="14">
        <v>9.4999999999999946E-2</v>
      </c>
      <c r="F3256" s="14">
        <v>2.8254723101388837E-2</v>
      </c>
      <c r="G3256" s="14">
        <v>6.4160274234259504E-2</v>
      </c>
      <c r="H3256" s="14">
        <v>2.7269951043871785E-2</v>
      </c>
      <c r="I3256" s="14">
        <v>8.1490586877922835E-2</v>
      </c>
      <c r="J3256" s="14">
        <v>1.4091721310399381E-2</v>
      </c>
      <c r="K3256" s="14">
        <v>1.8676237107144958E-2</v>
      </c>
      <c r="L3256" s="14">
        <v>9.9999999999999985E-3</v>
      </c>
      <c r="M3256" s="14">
        <v>8.0000000000000019E-3</v>
      </c>
      <c r="N3256" s="14">
        <v>1.029347162998312E-2</v>
      </c>
      <c r="O3256" s="14">
        <v>2.0000000000000005E-3</v>
      </c>
      <c r="P3256" s="14">
        <v>5.0000000000000001E-4</v>
      </c>
      <c r="Q3256" s="14">
        <v>0.12442289454010172</v>
      </c>
      <c r="R3256" s="14">
        <v>2.0333399114443557E-2</v>
      </c>
      <c r="S3256" s="14">
        <v>1.0761941786968663E-2</v>
      </c>
      <c r="T3256" s="14">
        <v>2.0513456688359806E-2</v>
      </c>
      <c r="U3256" s="14">
        <v>0.11355863901583793</v>
      </c>
    </row>
    <row r="3257" spans="2:21" hidden="1" x14ac:dyDescent="0.3">
      <c r="B3257" s="13">
        <v>3234</v>
      </c>
      <c r="C3257" s="14">
        <v>5.350300740273517E-2</v>
      </c>
      <c r="D3257" s="14">
        <v>0.10370236202401581</v>
      </c>
      <c r="E3257" s="14">
        <v>9.5000000000000001E-2</v>
      </c>
      <c r="F3257" s="14">
        <v>5.8961606203033812E-2</v>
      </c>
      <c r="G3257" s="14">
        <v>3.7145861549222219E-2</v>
      </c>
      <c r="H3257" s="14">
        <v>2.5563030340885414E-2</v>
      </c>
      <c r="I3257" s="14">
        <v>3.6457688777587149E-2</v>
      </c>
      <c r="J3257" s="14">
        <v>1.4050659903095451E-2</v>
      </c>
      <c r="K3257" s="14">
        <v>1.3710661760023498E-2</v>
      </c>
      <c r="L3257" s="14">
        <v>9.9999999999999985E-3</v>
      </c>
      <c r="M3257" s="14">
        <v>8.0000000000000036E-3</v>
      </c>
      <c r="N3257" s="14">
        <v>7.7187449463861834E-3</v>
      </c>
      <c r="O3257" s="14">
        <v>2.0000000000000009E-3</v>
      </c>
      <c r="P3257" s="14">
        <v>5.0000000000000012E-4</v>
      </c>
      <c r="Q3257" s="14">
        <v>0.12620145148927844</v>
      </c>
      <c r="R3257" s="14">
        <v>2.2797516895963155E-2</v>
      </c>
      <c r="S3257" s="14">
        <v>1.0212631114123679E-2</v>
      </c>
      <c r="T3257" s="14">
        <v>1.7113795478404623E-2</v>
      </c>
      <c r="U3257" s="14">
        <v>0.11032832473293598</v>
      </c>
    </row>
    <row r="3258" spans="2:21" hidden="1" x14ac:dyDescent="0.3">
      <c r="B3258" s="13">
        <v>3235</v>
      </c>
      <c r="C3258" s="14">
        <v>0.11562316781351906</v>
      </c>
      <c r="D3258" s="14">
        <v>8.2546031351433014E-2</v>
      </c>
      <c r="E3258" s="14">
        <v>9.4999999999999987E-2</v>
      </c>
      <c r="F3258" s="14">
        <v>7.6897653189550233E-2</v>
      </c>
      <c r="G3258" s="14">
        <v>5.333602165912827E-2</v>
      </c>
      <c r="H3258" s="14">
        <v>2.2670655051994969E-2</v>
      </c>
      <c r="I3258" s="14">
        <v>6.0113596905573927E-2</v>
      </c>
      <c r="J3258" s="14">
        <v>1.4103609488182255E-2</v>
      </c>
      <c r="K3258" s="14">
        <v>1.0809924331892816E-2</v>
      </c>
      <c r="L3258" s="14">
        <v>9.999999999999995E-3</v>
      </c>
      <c r="M3258" s="14">
        <v>8.0000000000000002E-3</v>
      </c>
      <c r="N3258" s="14">
        <v>9.0298374414288403E-3</v>
      </c>
      <c r="O3258" s="14">
        <v>2.0000000000000005E-3</v>
      </c>
      <c r="P3258" s="14">
        <v>5.0000000000000012E-4</v>
      </c>
      <c r="Q3258" s="14">
        <v>0.12584308339783148</v>
      </c>
      <c r="R3258" s="14">
        <v>2.3190183944634832E-2</v>
      </c>
      <c r="S3258" s="14">
        <v>8.061531511469832E-3</v>
      </c>
      <c r="T3258" s="14">
        <v>2.1183438479244539E-2</v>
      </c>
      <c r="U3258" s="14">
        <v>0.10997251412674844</v>
      </c>
    </row>
    <row r="3259" spans="2:21" hidden="1" x14ac:dyDescent="0.3">
      <c r="B3259" s="13">
        <v>3236</v>
      </c>
      <c r="C3259" s="14">
        <v>0.12748017896868022</v>
      </c>
      <c r="D3259" s="14">
        <v>3.6094197728971579E-2</v>
      </c>
      <c r="E3259" s="14">
        <v>9.4999999999999987E-2</v>
      </c>
      <c r="F3259" s="14">
        <v>8.9080367796179546E-2</v>
      </c>
      <c r="G3259" s="14">
        <v>2.9206383805056125E-2</v>
      </c>
      <c r="H3259" s="14">
        <v>2.6178810487436713E-2</v>
      </c>
      <c r="I3259" s="14">
        <v>0.12561888157236828</v>
      </c>
      <c r="J3259" s="14">
        <v>1.3960838644772719E-2</v>
      </c>
      <c r="K3259" s="14">
        <v>2.0210726974891378E-2</v>
      </c>
      <c r="L3259" s="14">
        <v>0.01</v>
      </c>
      <c r="M3259" s="14">
        <v>8.0000000000000019E-3</v>
      </c>
      <c r="N3259" s="14">
        <v>9.3385843134895421E-3</v>
      </c>
      <c r="O3259" s="14">
        <v>1.9999999999999996E-3</v>
      </c>
      <c r="P3259" s="14">
        <v>5.0000000000000012E-4</v>
      </c>
      <c r="Q3259" s="14">
        <v>0.11942055744184002</v>
      </c>
      <c r="R3259" s="14">
        <v>1.930962036421742E-2</v>
      </c>
      <c r="S3259" s="14">
        <v>6.9670519000674417E-3</v>
      </c>
      <c r="T3259" s="14">
        <v>2.0280435535116499E-2</v>
      </c>
      <c r="U3259" s="14">
        <v>0.10696000824135764</v>
      </c>
    </row>
    <row r="3260" spans="2:21" hidden="1" x14ac:dyDescent="0.3">
      <c r="B3260" s="13">
        <v>3237</v>
      </c>
      <c r="C3260" s="14">
        <v>4.1797303959118959E-2</v>
      </c>
      <c r="D3260" s="14">
        <v>9.3938601061459903E-2</v>
      </c>
      <c r="E3260" s="14">
        <v>9.4999999999999987E-2</v>
      </c>
      <c r="F3260" s="14">
        <v>7.1400960898438781E-2</v>
      </c>
      <c r="G3260" s="14">
        <v>4.865542235912558E-2</v>
      </c>
      <c r="H3260" s="14">
        <v>2.8632908045150032E-2</v>
      </c>
      <c r="I3260" s="14">
        <v>3.6444958542490913E-2</v>
      </c>
      <c r="J3260" s="14">
        <v>1.4019034688320199E-2</v>
      </c>
      <c r="K3260" s="14">
        <v>1.3996238523478978E-2</v>
      </c>
      <c r="L3260" s="14">
        <v>0.01</v>
      </c>
      <c r="M3260" s="14">
        <v>8.0000000000000036E-3</v>
      </c>
      <c r="N3260" s="14">
        <v>1.0476494260219196E-2</v>
      </c>
      <c r="O3260" s="14">
        <v>2.0000000000000005E-3</v>
      </c>
      <c r="P3260" s="14">
        <v>5.0000000000000023E-4</v>
      </c>
      <c r="Q3260" s="14">
        <v>0.12323041220768981</v>
      </c>
      <c r="R3260" s="14">
        <v>1.9638545837576713E-2</v>
      </c>
      <c r="S3260" s="14">
        <v>7.2972747304750445E-3</v>
      </c>
      <c r="T3260" s="14">
        <v>1.3781579134790133E-2</v>
      </c>
      <c r="U3260" s="14">
        <v>0.1080475977458442</v>
      </c>
    </row>
    <row r="3261" spans="2:21" hidden="1" x14ac:dyDescent="0.3">
      <c r="B3261" s="13">
        <v>3238</v>
      </c>
      <c r="C3261" s="14">
        <v>0.11550172701917955</v>
      </c>
      <c r="D3261" s="14">
        <v>4.0988563391538509E-2</v>
      </c>
      <c r="E3261" s="14">
        <v>9.5000000000000015E-2</v>
      </c>
      <c r="F3261" s="14">
        <v>4.1353550134554697E-2</v>
      </c>
      <c r="G3261" s="14">
        <v>4.2243496867313407E-2</v>
      </c>
      <c r="H3261" s="14">
        <v>2.3942333997308531E-2</v>
      </c>
      <c r="I3261" s="14">
        <v>2.6691092082732008E-2</v>
      </c>
      <c r="J3261" s="14">
        <v>1.4032946026850736E-2</v>
      </c>
      <c r="K3261" s="14">
        <v>1.8544234504450492E-2</v>
      </c>
      <c r="L3261" s="14">
        <v>9.9999999999999985E-3</v>
      </c>
      <c r="M3261" s="14">
        <v>8.0000000000000036E-3</v>
      </c>
      <c r="N3261" s="14">
        <v>1.1061704865193074E-2</v>
      </c>
      <c r="O3261" s="14">
        <v>2E-3</v>
      </c>
      <c r="P3261" s="14">
        <v>5.0000000000000034E-4</v>
      </c>
      <c r="Q3261" s="14">
        <v>0.12645582498885355</v>
      </c>
      <c r="R3261" s="14">
        <v>2.3679942498823842E-2</v>
      </c>
      <c r="S3261" s="14">
        <v>9.6189573519415393E-3</v>
      </c>
      <c r="T3261" s="14">
        <v>1.7188802003182221E-2</v>
      </c>
      <c r="U3261" s="14">
        <v>0.1104765475751309</v>
      </c>
    </row>
    <row r="3262" spans="2:21" hidden="1" x14ac:dyDescent="0.3">
      <c r="B3262" s="13">
        <v>3239</v>
      </c>
      <c r="C3262" s="14">
        <v>9.8029574932140831E-2</v>
      </c>
      <c r="D3262" s="14">
        <v>-1.4141001059538444E-2</v>
      </c>
      <c r="E3262" s="14">
        <v>9.4999999999999987E-2</v>
      </c>
      <c r="F3262" s="14">
        <v>8.6059888218911168E-2</v>
      </c>
      <c r="G3262" s="14">
        <v>6.4590499530573303E-2</v>
      </c>
      <c r="H3262" s="14">
        <v>2.2562012101615569E-2</v>
      </c>
      <c r="I3262" s="14">
        <v>5.3694535429772872E-2</v>
      </c>
      <c r="J3262" s="14">
        <v>1.3980844017010363E-2</v>
      </c>
      <c r="K3262" s="14">
        <v>1.5084860007172306E-2</v>
      </c>
      <c r="L3262" s="14">
        <v>9.9999999999999967E-3</v>
      </c>
      <c r="M3262" s="14">
        <v>8.0000000000000002E-3</v>
      </c>
      <c r="N3262" s="14">
        <v>8.6608322935000075E-3</v>
      </c>
      <c r="O3262" s="14">
        <v>2E-3</v>
      </c>
      <c r="P3262" s="14">
        <v>5.0000000000000023E-4</v>
      </c>
      <c r="Q3262" s="14">
        <v>0.12812718341056734</v>
      </c>
      <c r="R3262" s="14">
        <v>2.5964767110525512E-2</v>
      </c>
      <c r="S3262" s="14">
        <v>7.85753635249185E-3</v>
      </c>
      <c r="T3262" s="14">
        <v>2.1009367595595973E-2</v>
      </c>
      <c r="U3262" s="14">
        <v>0.10968612978822903</v>
      </c>
    </row>
    <row r="3263" spans="2:21" hidden="1" x14ac:dyDescent="0.3">
      <c r="B3263" s="13">
        <v>3240</v>
      </c>
      <c r="C3263" s="14">
        <v>5.3370674242067234E-2</v>
      </c>
      <c r="D3263" s="14">
        <v>8.9680929194241366E-2</v>
      </c>
      <c r="E3263" s="14">
        <v>9.5000000000000001E-2</v>
      </c>
      <c r="F3263" s="14">
        <v>5.5066683830171659E-2</v>
      </c>
      <c r="G3263" s="14">
        <v>4.6782096964785275E-2</v>
      </c>
      <c r="H3263" s="14">
        <v>2.4073302522927251E-2</v>
      </c>
      <c r="I3263" s="14">
        <v>1.2867357698563647E-2</v>
      </c>
      <c r="J3263" s="14">
        <v>1.4089714446854543E-2</v>
      </c>
      <c r="K3263" s="14">
        <v>1.618001091446741E-2</v>
      </c>
      <c r="L3263" s="14">
        <v>0.01</v>
      </c>
      <c r="M3263" s="14">
        <v>8.0000000000000002E-3</v>
      </c>
      <c r="N3263" s="14">
        <v>1.0712843306457689E-2</v>
      </c>
      <c r="O3263" s="14">
        <v>2.0000000000000009E-3</v>
      </c>
      <c r="P3263" s="14">
        <v>4.999999999999999E-4</v>
      </c>
      <c r="Q3263" s="14">
        <v>0.12426970712269408</v>
      </c>
      <c r="R3263" s="14">
        <v>1.7149847330096085E-2</v>
      </c>
      <c r="S3263" s="14">
        <v>7.0615253664487922E-3</v>
      </c>
      <c r="T3263" s="14">
        <v>2.0400430831380333E-2</v>
      </c>
      <c r="U3263" s="14">
        <v>0.11359953566494392</v>
      </c>
    </row>
    <row r="3264" spans="2:21" hidden="1" x14ac:dyDescent="0.3">
      <c r="B3264" s="13">
        <v>3241</v>
      </c>
      <c r="C3264" s="14">
        <v>6.8786950925286E-2</v>
      </c>
      <c r="D3264" s="14">
        <v>8.996245903741884E-2</v>
      </c>
      <c r="E3264" s="14">
        <v>9.5000000000000001E-2</v>
      </c>
      <c r="F3264" s="14">
        <v>5.0536676843247572E-2</v>
      </c>
      <c r="G3264" s="14">
        <v>6.5364136896812808E-2</v>
      </c>
      <c r="H3264" s="14">
        <v>2.7199129473109349E-2</v>
      </c>
      <c r="I3264" s="14">
        <v>0.14247727470249374</v>
      </c>
      <c r="J3264" s="14">
        <v>1.3999177995949852E-2</v>
      </c>
      <c r="K3264" s="14">
        <v>1.8976065791558191E-2</v>
      </c>
      <c r="L3264" s="14">
        <v>0.01</v>
      </c>
      <c r="M3264" s="14">
        <v>8.0000000000000019E-3</v>
      </c>
      <c r="N3264" s="14">
        <v>8.6574309084706084E-3</v>
      </c>
      <c r="O3264" s="14">
        <v>2E-3</v>
      </c>
      <c r="P3264" s="14">
        <v>5.0000000000000023E-4</v>
      </c>
      <c r="Q3264" s="14">
        <v>0.1266971950724726</v>
      </c>
      <c r="R3264" s="14">
        <v>2.120903931264705E-2</v>
      </c>
      <c r="S3264" s="14">
        <v>7.3101891328215818E-3</v>
      </c>
      <c r="T3264" s="14">
        <v>2.2461860392258629E-2</v>
      </c>
      <c r="U3264" s="14">
        <v>0.11509027880495776</v>
      </c>
    </row>
    <row r="3265" spans="2:21" hidden="1" x14ac:dyDescent="0.3">
      <c r="B3265" s="13">
        <v>3242</v>
      </c>
      <c r="C3265" s="14">
        <v>9.4126815352448295E-2</v>
      </c>
      <c r="D3265" s="14">
        <v>9.7987520090965674E-2</v>
      </c>
      <c r="E3265" s="14">
        <v>9.4999999999999959E-2</v>
      </c>
      <c r="F3265" s="14">
        <v>0.10816548473570639</v>
      </c>
      <c r="G3265" s="14">
        <v>7.121712284764202E-2</v>
      </c>
      <c r="H3265" s="14">
        <v>2.7062563543187462E-2</v>
      </c>
      <c r="I3265" s="14">
        <v>6.4428506018642306E-2</v>
      </c>
      <c r="J3265" s="14">
        <v>1.4062267017036965E-2</v>
      </c>
      <c r="K3265" s="14">
        <v>1.3619671549507358E-2</v>
      </c>
      <c r="L3265" s="14">
        <v>9.9999999999999985E-3</v>
      </c>
      <c r="M3265" s="14">
        <v>8.0000000000000002E-3</v>
      </c>
      <c r="N3265" s="14">
        <v>9.2978949723985932E-3</v>
      </c>
      <c r="O3265" s="14">
        <v>2.0000000000000009E-3</v>
      </c>
      <c r="P3265" s="14">
        <v>5.0000000000000001E-4</v>
      </c>
      <c r="Q3265" s="14">
        <v>0.123264391545411</v>
      </c>
      <c r="R3265" s="14">
        <v>2.4649511819696195E-2</v>
      </c>
      <c r="S3265" s="14">
        <v>1.1522622343213031E-2</v>
      </c>
      <c r="T3265" s="14">
        <v>1.4153489811691147E-2</v>
      </c>
      <c r="U3265" s="14">
        <v>0.11393583097189582</v>
      </c>
    </row>
    <row r="3266" spans="2:21" hidden="1" x14ac:dyDescent="0.3">
      <c r="B3266" s="13">
        <v>3243</v>
      </c>
      <c r="C3266" s="14">
        <v>0.14329290959012583</v>
      </c>
      <c r="D3266" s="14">
        <v>0.1321196250038984</v>
      </c>
      <c r="E3266" s="14">
        <v>9.5000000000000001E-2</v>
      </c>
      <c r="F3266" s="14">
        <v>3.7164344407575274E-2</v>
      </c>
      <c r="G3266" s="14">
        <v>5.5014311656545072E-2</v>
      </c>
      <c r="H3266" s="14">
        <v>2.8290142573789614E-2</v>
      </c>
      <c r="I3266" s="14">
        <v>5.9932675160471009E-2</v>
      </c>
      <c r="J3266" s="14">
        <v>1.3935893951101301E-2</v>
      </c>
      <c r="K3266" s="14">
        <v>2.0854741626966315E-2</v>
      </c>
      <c r="L3266" s="14">
        <v>0.01</v>
      </c>
      <c r="M3266" s="14">
        <v>8.0000000000000019E-3</v>
      </c>
      <c r="N3266" s="14">
        <v>1.284019013629701E-2</v>
      </c>
      <c r="O3266" s="14">
        <v>2.0000000000000009E-3</v>
      </c>
      <c r="P3266" s="14">
        <v>5.0000000000000012E-4</v>
      </c>
      <c r="Q3266" s="14">
        <v>0.12256683673804802</v>
      </c>
      <c r="R3266" s="14">
        <v>2.0081544613175233E-2</v>
      </c>
      <c r="S3266" s="14">
        <v>1.1614967492235662E-2</v>
      </c>
      <c r="T3266" s="14">
        <v>1.6842145164504753E-2</v>
      </c>
      <c r="U3266" s="14">
        <v>0.11123013768678788</v>
      </c>
    </row>
    <row r="3267" spans="2:21" hidden="1" x14ac:dyDescent="0.3">
      <c r="B3267" s="13">
        <v>3244</v>
      </c>
      <c r="C3267" s="14">
        <v>4.1498296881953139E-3</v>
      </c>
      <c r="D3267" s="14">
        <v>2.4111671853018601E-2</v>
      </c>
      <c r="E3267" s="14">
        <v>9.4999999999999973E-2</v>
      </c>
      <c r="F3267" s="14">
        <v>4.9510720283258466E-2</v>
      </c>
      <c r="G3267" s="14">
        <v>4.1141766753600401E-2</v>
      </c>
      <c r="H3267" s="14">
        <v>2.8464452988091526E-2</v>
      </c>
      <c r="I3267" s="14">
        <v>0.12086670765837801</v>
      </c>
      <c r="J3267" s="14">
        <v>1.4026768670946823E-2</v>
      </c>
      <c r="K3267" s="14">
        <v>1.554491168157255E-2</v>
      </c>
      <c r="L3267" s="14">
        <v>9.9999999999999985E-3</v>
      </c>
      <c r="M3267" s="14">
        <v>8.0000000000000002E-3</v>
      </c>
      <c r="N3267" s="14">
        <v>1.0232988299901992E-2</v>
      </c>
      <c r="O3267" s="14">
        <v>2.0000000000000009E-3</v>
      </c>
      <c r="P3267" s="14">
        <v>5.0000000000000023E-4</v>
      </c>
      <c r="Q3267" s="14">
        <v>0.12492545230671688</v>
      </c>
      <c r="R3267" s="14">
        <v>2.4105033690922612E-2</v>
      </c>
      <c r="S3267" s="14">
        <v>1.0565829213405001E-2</v>
      </c>
      <c r="T3267" s="14">
        <v>1.8624278326672569E-2</v>
      </c>
      <c r="U3267" s="14">
        <v>0.10770598642844341</v>
      </c>
    </row>
    <row r="3268" spans="2:21" hidden="1" x14ac:dyDescent="0.3">
      <c r="B3268" s="13">
        <v>3245</v>
      </c>
      <c r="C3268" s="14">
        <v>6.2683146901181278E-2</v>
      </c>
      <c r="D3268" s="14">
        <v>6.8339465437295896E-2</v>
      </c>
      <c r="E3268" s="14">
        <v>9.4999999999999987E-2</v>
      </c>
      <c r="F3268" s="14">
        <v>9.3806741782208908E-2</v>
      </c>
      <c r="G3268" s="14">
        <v>3.2756492505050749E-2</v>
      </c>
      <c r="H3268" s="14">
        <v>2.7095675640263252E-2</v>
      </c>
      <c r="I3268" s="14">
        <v>0.11886797924696987</v>
      </c>
      <c r="J3268" s="14">
        <v>1.407627052819656E-2</v>
      </c>
      <c r="K3268" s="14">
        <v>2.7560013797221707E-2</v>
      </c>
      <c r="L3268" s="14">
        <v>9.9999999999999985E-3</v>
      </c>
      <c r="M3268" s="14">
        <v>8.0000000000000019E-3</v>
      </c>
      <c r="N3268" s="14">
        <v>1.0019464869619209E-2</v>
      </c>
      <c r="O3268" s="14">
        <v>2.0000000000000009E-3</v>
      </c>
      <c r="P3268" s="14">
        <v>5.0000000000000012E-4</v>
      </c>
      <c r="Q3268" s="14">
        <v>0.12050601614050527</v>
      </c>
      <c r="R3268" s="14">
        <v>2.2624766087626619E-2</v>
      </c>
      <c r="S3268" s="14">
        <v>1.162822477608039E-2</v>
      </c>
      <c r="T3268" s="14">
        <v>2.2544242633334488E-2</v>
      </c>
      <c r="U3268" s="14">
        <v>0.10921579224741658</v>
      </c>
    </row>
    <row r="3269" spans="2:21" hidden="1" x14ac:dyDescent="0.3">
      <c r="B3269" s="13">
        <v>3246</v>
      </c>
      <c r="C3269" s="14">
        <v>5.496726384601322E-2</v>
      </c>
      <c r="D3269" s="14">
        <v>0.13396926176986976</v>
      </c>
      <c r="E3269" s="14">
        <v>9.4999999999999987E-2</v>
      </c>
      <c r="F3269" s="14">
        <v>0.13449674071878961</v>
      </c>
      <c r="G3269" s="14">
        <v>3.7483222326339057E-2</v>
      </c>
      <c r="H3269" s="14">
        <v>2.3229379159672645E-2</v>
      </c>
      <c r="I3269" s="14">
        <v>2.6600756307990511E-2</v>
      </c>
      <c r="J3269" s="14">
        <v>1.4015658347381475E-2</v>
      </c>
      <c r="K3269" s="14">
        <v>2.1172927323673187E-2</v>
      </c>
      <c r="L3269" s="14">
        <v>9.9999999999999985E-3</v>
      </c>
      <c r="M3269" s="14">
        <v>8.0000000000000036E-3</v>
      </c>
      <c r="N3269" s="14">
        <v>9.5630172611903402E-3</v>
      </c>
      <c r="O3269" s="14">
        <v>2.0000000000000009E-3</v>
      </c>
      <c r="P3269" s="14">
        <v>4.999999999999999E-4</v>
      </c>
      <c r="Q3269" s="14">
        <v>0.12936088841663437</v>
      </c>
      <c r="R3269" s="14">
        <v>2.3823458809459949E-2</v>
      </c>
      <c r="S3269" s="14">
        <v>1.1905038193494828E-2</v>
      </c>
      <c r="T3269" s="14">
        <v>2.0599037062237799E-2</v>
      </c>
      <c r="U3269" s="14">
        <v>0.11063145131666269</v>
      </c>
    </row>
    <row r="3270" spans="2:21" hidden="1" x14ac:dyDescent="0.3">
      <c r="B3270" s="13">
        <v>3247</v>
      </c>
      <c r="C3270" s="14">
        <v>9.5293334280926581E-2</v>
      </c>
      <c r="D3270" s="14">
        <v>0.1489272935104709</v>
      </c>
      <c r="E3270" s="14">
        <v>9.4999999999999946E-2</v>
      </c>
      <c r="F3270" s="14">
        <v>7.248823041252829E-2</v>
      </c>
      <c r="G3270" s="14">
        <v>2.1524764597899801E-2</v>
      </c>
      <c r="H3270" s="14">
        <v>2.1813435814624152E-2</v>
      </c>
      <c r="I3270" s="14">
        <v>-4.7454140474938455E-3</v>
      </c>
      <c r="J3270" s="14">
        <v>1.3996221896150669E-2</v>
      </c>
      <c r="K3270" s="14">
        <v>1.2105701677694519E-2</v>
      </c>
      <c r="L3270" s="14">
        <v>0.01</v>
      </c>
      <c r="M3270" s="14">
        <v>8.0000000000000019E-3</v>
      </c>
      <c r="N3270" s="14">
        <v>1.1718686552507535E-2</v>
      </c>
      <c r="O3270" s="14">
        <v>2.0000000000000005E-3</v>
      </c>
      <c r="P3270" s="14">
        <v>4.999999999999999E-4</v>
      </c>
      <c r="Q3270" s="14">
        <v>0.12827753447304791</v>
      </c>
      <c r="R3270" s="14">
        <v>2.1210123589710476E-2</v>
      </c>
      <c r="S3270" s="14">
        <v>7.4031466543811719E-3</v>
      </c>
      <c r="T3270" s="14">
        <v>1.4244356031915562E-2</v>
      </c>
      <c r="U3270" s="14">
        <v>0.11351208959855336</v>
      </c>
    </row>
    <row r="3271" spans="2:21" hidden="1" x14ac:dyDescent="0.3">
      <c r="B3271" s="13">
        <v>3248</v>
      </c>
      <c r="C3271" s="14">
        <v>9.480827298458297E-2</v>
      </c>
      <c r="D3271" s="14">
        <v>0.13991649102625076</v>
      </c>
      <c r="E3271" s="14">
        <v>9.5000000000000001E-2</v>
      </c>
      <c r="F3271" s="14">
        <v>5.6018210176456168E-2</v>
      </c>
      <c r="G3271" s="14">
        <v>3.6025413307816972E-2</v>
      </c>
      <c r="H3271" s="14">
        <v>2.9328253122454712E-2</v>
      </c>
      <c r="I3271" s="14">
        <v>4.5578928862461877E-2</v>
      </c>
      <c r="J3271" s="14">
        <v>1.3994856767420294E-2</v>
      </c>
      <c r="K3271" s="14">
        <v>1.627752210525725E-2</v>
      </c>
      <c r="L3271" s="14">
        <v>9.999999999999995E-3</v>
      </c>
      <c r="M3271" s="14">
        <v>8.0000000000000019E-3</v>
      </c>
      <c r="N3271" s="14">
        <v>1.2270282550885293E-2</v>
      </c>
      <c r="O3271" s="14">
        <v>2E-3</v>
      </c>
      <c r="P3271" s="14">
        <v>5.0000000000000023E-4</v>
      </c>
      <c r="Q3271" s="14">
        <v>0.12327144841704103</v>
      </c>
      <c r="R3271" s="14">
        <v>2.1664592341313529E-2</v>
      </c>
      <c r="S3271" s="14">
        <v>1.2964071141311376E-2</v>
      </c>
      <c r="T3271" s="14">
        <v>1.4591404629600551E-2</v>
      </c>
      <c r="U3271" s="14">
        <v>0.11044949058182381</v>
      </c>
    </row>
    <row r="3272" spans="2:21" hidden="1" x14ac:dyDescent="0.3">
      <c r="B3272" s="13">
        <v>3249</v>
      </c>
      <c r="C3272" s="14">
        <v>0.10928825009323632</v>
      </c>
      <c r="D3272" s="14">
        <v>5.6022934364393928E-3</v>
      </c>
      <c r="E3272" s="14">
        <v>9.4999999999999959E-2</v>
      </c>
      <c r="F3272" s="14">
        <v>4.572278579176272E-2</v>
      </c>
      <c r="G3272" s="14">
        <v>3.0566313718574316E-2</v>
      </c>
      <c r="H3272" s="14">
        <v>2.6168357260648548E-2</v>
      </c>
      <c r="I3272" s="14">
        <v>4.4054219325888426E-2</v>
      </c>
      <c r="J3272" s="14">
        <v>1.416744976559344E-2</v>
      </c>
      <c r="K3272" s="14">
        <v>2.0535049383422096E-2</v>
      </c>
      <c r="L3272" s="14">
        <v>9.9999999999999985E-3</v>
      </c>
      <c r="M3272" s="14">
        <v>8.0000000000000036E-3</v>
      </c>
      <c r="N3272" s="14">
        <v>8.7760926870888451E-3</v>
      </c>
      <c r="O3272" s="14">
        <v>2.0000000000000005E-3</v>
      </c>
      <c r="P3272" s="14">
        <v>5.0000000000000023E-4</v>
      </c>
      <c r="Q3272" s="14">
        <v>0.12347836830371803</v>
      </c>
      <c r="R3272" s="14">
        <v>2.3988890679381654E-2</v>
      </c>
      <c r="S3272" s="14">
        <v>9.2121537970121428E-3</v>
      </c>
      <c r="T3272" s="14">
        <v>2.6699822301558342E-2</v>
      </c>
      <c r="U3272" s="14">
        <v>0.10873507089785617</v>
      </c>
    </row>
    <row r="3273" spans="2:21" hidden="1" x14ac:dyDescent="0.3">
      <c r="B3273" s="13">
        <v>3250</v>
      </c>
      <c r="C3273" s="14">
        <v>6.9467081120610313E-2</v>
      </c>
      <c r="D3273" s="14">
        <v>6.4065702815030587E-2</v>
      </c>
      <c r="E3273" s="14">
        <v>9.4999999999999959E-2</v>
      </c>
      <c r="F3273" s="14">
        <v>0.1052219956937407</v>
      </c>
      <c r="G3273" s="14">
        <v>6.3535621858137298E-2</v>
      </c>
      <c r="H3273" s="14">
        <v>2.7788326409741076E-2</v>
      </c>
      <c r="I3273" s="14">
        <v>-2.1201681239913735E-2</v>
      </c>
      <c r="J3273" s="14">
        <v>1.4087442956657766E-2</v>
      </c>
      <c r="K3273" s="14">
        <v>1.6804817122188356E-2</v>
      </c>
      <c r="L3273" s="14">
        <v>9.9999999999999985E-3</v>
      </c>
      <c r="M3273" s="14">
        <v>8.0000000000000019E-3</v>
      </c>
      <c r="N3273" s="14">
        <v>7.3256454846733626E-3</v>
      </c>
      <c r="O3273" s="14">
        <v>1.9999999999999996E-3</v>
      </c>
      <c r="P3273" s="14">
        <v>5.0000000000000001E-4</v>
      </c>
      <c r="Q3273" s="14">
        <v>0.12226760883084817</v>
      </c>
      <c r="R3273" s="14">
        <v>2.4553987137799899E-2</v>
      </c>
      <c r="S3273" s="14">
        <v>5.832438712817167E-3</v>
      </c>
      <c r="T3273" s="14">
        <v>2.0954035571591843E-2</v>
      </c>
      <c r="U3273" s="14">
        <v>0.11193096251337614</v>
      </c>
    </row>
    <row r="3274" spans="2:21" hidden="1" x14ac:dyDescent="0.3">
      <c r="B3274" s="13">
        <v>3251</v>
      </c>
      <c r="C3274" s="14">
        <v>5.4046676000984846E-2</v>
      </c>
      <c r="D3274" s="14">
        <v>0.11601040087352751</v>
      </c>
      <c r="E3274" s="14">
        <v>9.4999999999999987E-2</v>
      </c>
      <c r="F3274" s="14">
        <v>9.7206088426116999E-2</v>
      </c>
      <c r="G3274" s="14">
        <v>7.4791016138246513E-2</v>
      </c>
      <c r="H3274" s="14">
        <v>2.333242464532365E-2</v>
      </c>
      <c r="I3274" s="14">
        <v>3.8428190362405065E-2</v>
      </c>
      <c r="J3274" s="14">
        <v>1.402207990327623E-2</v>
      </c>
      <c r="K3274" s="14">
        <v>2.081198246127702E-2</v>
      </c>
      <c r="L3274" s="14">
        <v>9.9999999999999985E-3</v>
      </c>
      <c r="M3274" s="14">
        <v>8.0000000000000002E-3</v>
      </c>
      <c r="N3274" s="14">
        <v>9.4915180703411366E-3</v>
      </c>
      <c r="O3274" s="14">
        <v>2.0000000000000005E-3</v>
      </c>
      <c r="P3274" s="14">
        <v>5.0000000000000012E-4</v>
      </c>
      <c r="Q3274" s="14">
        <v>0.12694763410305077</v>
      </c>
      <c r="R3274" s="14">
        <v>2.2718510935216714E-2</v>
      </c>
      <c r="S3274" s="14">
        <v>1.5124705969257433E-2</v>
      </c>
      <c r="T3274" s="14">
        <v>1.6678490216702833E-2</v>
      </c>
      <c r="U3274" s="14">
        <v>0.10912689080404292</v>
      </c>
    </row>
    <row r="3275" spans="2:21" hidden="1" x14ac:dyDescent="0.3">
      <c r="B3275" s="13">
        <v>3252</v>
      </c>
      <c r="C3275" s="14">
        <v>8.2222517296533182E-2</v>
      </c>
      <c r="D3275" s="14">
        <v>3.8713582151407737E-2</v>
      </c>
      <c r="E3275" s="14">
        <v>9.5000000000000015E-2</v>
      </c>
      <c r="F3275" s="14">
        <v>6.3118492312842514E-2</v>
      </c>
      <c r="G3275" s="14">
        <v>6.5244922721527293E-2</v>
      </c>
      <c r="H3275" s="14">
        <v>2.3406644296658289E-2</v>
      </c>
      <c r="I3275" s="14">
        <v>3.4696060173766849E-2</v>
      </c>
      <c r="J3275" s="14">
        <v>1.4093036246268538E-2</v>
      </c>
      <c r="K3275" s="14">
        <v>2.8850386979478719E-2</v>
      </c>
      <c r="L3275" s="14">
        <v>9.9999999999999967E-3</v>
      </c>
      <c r="M3275" s="14">
        <v>8.0000000000000002E-3</v>
      </c>
      <c r="N3275" s="14">
        <v>7.9959731377230812E-3</v>
      </c>
      <c r="O3275" s="14">
        <v>1.9999999999999996E-3</v>
      </c>
      <c r="P3275" s="14">
        <v>5.0000000000000001E-4</v>
      </c>
      <c r="Q3275" s="14">
        <v>0.12391767425548372</v>
      </c>
      <c r="R3275" s="14">
        <v>2.0927335380070855E-2</v>
      </c>
      <c r="S3275" s="14">
        <v>6.3872056162202259E-3</v>
      </c>
      <c r="T3275" s="14">
        <v>2.1920704557490699E-2</v>
      </c>
      <c r="U3275" s="14">
        <v>0.11092628582987603</v>
      </c>
    </row>
    <row r="3276" spans="2:21" hidden="1" x14ac:dyDescent="0.3">
      <c r="B3276" s="13">
        <v>3253</v>
      </c>
      <c r="C3276" s="14">
        <v>7.2180339393474791E-2</v>
      </c>
      <c r="D3276" s="14">
        <v>0.11679950985021581</v>
      </c>
      <c r="E3276" s="14">
        <v>9.4999999999999987E-2</v>
      </c>
      <c r="F3276" s="14">
        <v>9.0525599637230142E-2</v>
      </c>
      <c r="G3276" s="14">
        <v>4.6780377587788857E-2</v>
      </c>
      <c r="H3276" s="14">
        <v>2.6774050178811921E-2</v>
      </c>
      <c r="I3276" s="14">
        <v>8.2217680898350756E-2</v>
      </c>
      <c r="J3276" s="14">
        <v>1.4049041757996261E-2</v>
      </c>
      <c r="K3276" s="14">
        <v>5.5148011385341804E-3</v>
      </c>
      <c r="L3276" s="14">
        <v>9.9999999999999967E-3</v>
      </c>
      <c r="M3276" s="14">
        <v>8.0000000000000002E-3</v>
      </c>
      <c r="N3276" s="14">
        <v>5.6105031810441165E-3</v>
      </c>
      <c r="O3276" s="14">
        <v>2E-3</v>
      </c>
      <c r="P3276" s="14">
        <v>5.0000000000000012E-4</v>
      </c>
      <c r="Q3276" s="14">
        <v>0.12304359995692046</v>
      </c>
      <c r="R3276" s="14">
        <v>2.1681805896421692E-2</v>
      </c>
      <c r="S3276" s="14">
        <v>9.368650057588265E-3</v>
      </c>
      <c r="T3276" s="14">
        <v>2.0903213972028614E-2</v>
      </c>
      <c r="U3276" s="14">
        <v>0.11038601771667308</v>
      </c>
    </row>
    <row r="3277" spans="2:21" hidden="1" x14ac:dyDescent="0.3">
      <c r="B3277" s="13">
        <v>3254</v>
      </c>
      <c r="C3277" s="14">
        <v>0.10948048194711719</v>
      </c>
      <c r="D3277" s="14">
        <v>8.9501176930701101E-2</v>
      </c>
      <c r="E3277" s="14">
        <v>9.4999999999999987E-2</v>
      </c>
      <c r="F3277" s="14">
        <v>3.3361849319471788E-2</v>
      </c>
      <c r="G3277" s="14">
        <v>4.9329006460816179E-2</v>
      </c>
      <c r="H3277" s="14">
        <v>2.8590497123663006E-2</v>
      </c>
      <c r="I3277" s="14">
        <v>5.2789670841775577E-2</v>
      </c>
      <c r="J3277" s="14">
        <v>1.3941203806097533E-2</v>
      </c>
      <c r="K3277" s="14">
        <v>2.0230456446402645E-2</v>
      </c>
      <c r="L3277" s="14">
        <v>9.9999999999999985E-3</v>
      </c>
      <c r="M3277" s="14">
        <v>8.0000000000000002E-3</v>
      </c>
      <c r="N3277" s="14">
        <v>1.0400122990195585E-2</v>
      </c>
      <c r="O3277" s="14">
        <v>2.0000000000000005E-3</v>
      </c>
      <c r="P3277" s="14">
        <v>5.0000000000000023E-4</v>
      </c>
      <c r="Q3277" s="14">
        <v>0.12711582899690715</v>
      </c>
      <c r="R3277" s="14">
        <v>2.7937992588670458E-2</v>
      </c>
      <c r="S3277" s="14">
        <v>8.7581843909644748E-3</v>
      </c>
      <c r="T3277" s="14">
        <v>2.0576940909351926E-2</v>
      </c>
      <c r="U3277" s="14">
        <v>0.11383704747767612</v>
      </c>
    </row>
    <row r="3278" spans="2:21" hidden="1" x14ac:dyDescent="0.3">
      <c r="B3278" s="13">
        <v>3255</v>
      </c>
      <c r="C3278" s="14">
        <v>5.1441931001211194E-2</v>
      </c>
      <c r="D3278" s="14">
        <v>0.11885948170274653</v>
      </c>
      <c r="E3278" s="14">
        <v>9.4999999999999959E-2</v>
      </c>
      <c r="F3278" s="14">
        <v>0.15242662610518351</v>
      </c>
      <c r="G3278" s="14">
        <v>3.9207275427394023E-2</v>
      </c>
      <c r="H3278" s="14">
        <v>2.3030879527795624E-2</v>
      </c>
      <c r="I3278" s="14">
        <v>6.6530091320612481E-2</v>
      </c>
      <c r="J3278" s="14">
        <v>1.4082525657878027E-2</v>
      </c>
      <c r="K3278" s="14">
        <v>1.7778347041333471E-2</v>
      </c>
      <c r="L3278" s="14">
        <v>9.9999999999999967E-3</v>
      </c>
      <c r="M3278" s="14">
        <v>8.0000000000000019E-3</v>
      </c>
      <c r="N3278" s="14">
        <v>8.1036290475528187E-3</v>
      </c>
      <c r="O3278" s="14">
        <v>1.9999999999999996E-3</v>
      </c>
      <c r="P3278" s="14">
        <v>5.0000000000000012E-4</v>
      </c>
      <c r="Q3278" s="14">
        <v>0.12672706598233299</v>
      </c>
      <c r="R3278" s="14">
        <v>2.1731273753098249E-2</v>
      </c>
      <c r="S3278" s="14">
        <v>8.3864915257787827E-3</v>
      </c>
      <c r="T3278" s="14">
        <v>1.9626321195273549E-2</v>
      </c>
      <c r="U3278" s="14">
        <v>0.1102810330204867</v>
      </c>
    </row>
    <row r="3279" spans="2:21" hidden="1" x14ac:dyDescent="0.3">
      <c r="B3279" s="13">
        <v>3256</v>
      </c>
      <c r="C3279" s="14">
        <v>9.9698341063557391E-2</v>
      </c>
      <c r="D3279" s="14">
        <v>5.1572012470064849E-2</v>
      </c>
      <c r="E3279" s="14">
        <v>9.4999999999999987E-2</v>
      </c>
      <c r="F3279" s="14">
        <v>7.5510113065980794E-2</v>
      </c>
      <c r="G3279" s="14">
        <v>5.0663958792964779E-2</v>
      </c>
      <c r="H3279" s="14">
        <v>2.477845022568979E-2</v>
      </c>
      <c r="I3279" s="14">
        <v>8.4057492209432455E-2</v>
      </c>
      <c r="J3279" s="14">
        <v>1.4064499504086754E-2</v>
      </c>
      <c r="K3279" s="14">
        <v>2.1877342854942822E-2</v>
      </c>
      <c r="L3279" s="14">
        <v>9.9999999999999985E-3</v>
      </c>
      <c r="M3279" s="14">
        <v>8.0000000000000036E-3</v>
      </c>
      <c r="N3279" s="14">
        <v>9.9466446218558439E-3</v>
      </c>
      <c r="O3279" s="14">
        <v>2.0000000000000005E-3</v>
      </c>
      <c r="P3279" s="14">
        <v>5.0000000000000012E-4</v>
      </c>
      <c r="Q3279" s="14">
        <v>0.12631682315841103</v>
      </c>
      <c r="R3279" s="14">
        <v>1.3367237868301327E-2</v>
      </c>
      <c r="S3279" s="14">
        <v>7.0421993636058484E-3</v>
      </c>
      <c r="T3279" s="14">
        <v>1.7417601391146224E-2</v>
      </c>
      <c r="U3279" s="14">
        <v>0.11066462673207779</v>
      </c>
    </row>
    <row r="3280" spans="2:21" hidden="1" x14ac:dyDescent="0.3">
      <c r="B3280" s="13">
        <v>3257</v>
      </c>
      <c r="C3280" s="14">
        <v>0.1202060193326116</v>
      </c>
      <c r="D3280" s="14">
        <v>7.5189942485709621E-2</v>
      </c>
      <c r="E3280" s="14">
        <v>9.4999999999999987E-2</v>
      </c>
      <c r="F3280" s="14">
        <v>5.2438019059289777E-2</v>
      </c>
      <c r="G3280" s="14">
        <v>6.8255129619686356E-2</v>
      </c>
      <c r="H3280" s="14">
        <v>1.9104272016163163E-2</v>
      </c>
      <c r="I3280" s="14">
        <v>6.6130980406913217E-2</v>
      </c>
      <c r="J3280" s="14">
        <v>1.3983912340786031E-2</v>
      </c>
      <c r="K3280" s="14">
        <v>3.6844614535938125E-2</v>
      </c>
      <c r="L3280" s="14">
        <v>9.9999999999999985E-3</v>
      </c>
      <c r="M3280" s="14">
        <v>8.0000000000000036E-3</v>
      </c>
      <c r="N3280" s="14">
        <v>1.0471698265632582E-2</v>
      </c>
      <c r="O3280" s="14">
        <v>1.9999999999999996E-3</v>
      </c>
      <c r="P3280" s="14">
        <v>5.0000000000000001E-4</v>
      </c>
      <c r="Q3280" s="14">
        <v>0.12744162787174082</v>
      </c>
      <c r="R3280" s="14">
        <v>2.2117771328655427E-2</v>
      </c>
      <c r="S3280" s="14">
        <v>6.537155541571138E-3</v>
      </c>
      <c r="T3280" s="14">
        <v>2.3233414404542463E-2</v>
      </c>
      <c r="U3280" s="14">
        <v>0.10391868818397176</v>
      </c>
    </row>
    <row r="3281" spans="2:21" hidden="1" x14ac:dyDescent="0.3">
      <c r="B3281" s="13">
        <v>3258</v>
      </c>
      <c r="C3281" s="14">
        <v>8.0012079419595983E-2</v>
      </c>
      <c r="D3281" s="14">
        <v>0.10195847103346853</v>
      </c>
      <c r="E3281" s="14">
        <v>9.4999999999999987E-2</v>
      </c>
      <c r="F3281" s="14">
        <v>5.8552737332282091E-2</v>
      </c>
      <c r="G3281" s="14">
        <v>7.333236683155607E-2</v>
      </c>
      <c r="H3281" s="14">
        <v>2.5471644941853142E-2</v>
      </c>
      <c r="I3281" s="14">
        <v>7.6366611072799601E-2</v>
      </c>
      <c r="J3281" s="14">
        <v>1.4171951991265303E-2</v>
      </c>
      <c r="K3281" s="14">
        <v>1.8914655042066231E-2</v>
      </c>
      <c r="L3281" s="14">
        <v>1.0000000000000002E-2</v>
      </c>
      <c r="M3281" s="14">
        <v>8.0000000000000036E-3</v>
      </c>
      <c r="N3281" s="14">
        <v>9.0949374314481125E-3</v>
      </c>
      <c r="O3281" s="14">
        <v>2.0000000000000005E-3</v>
      </c>
      <c r="P3281" s="14">
        <v>5.0000000000000012E-4</v>
      </c>
      <c r="Q3281" s="14">
        <v>0.12069753230752354</v>
      </c>
      <c r="R3281" s="14">
        <v>2.0996991750028525E-2</v>
      </c>
      <c r="S3281" s="14">
        <v>8.040306273592826E-3</v>
      </c>
      <c r="T3281" s="14">
        <v>2.1918050715269977E-2</v>
      </c>
      <c r="U3281" s="14">
        <v>0.11108845418391905</v>
      </c>
    </row>
    <row r="3282" spans="2:21" hidden="1" x14ac:dyDescent="0.3">
      <c r="B3282" s="13">
        <v>3259</v>
      </c>
      <c r="C3282" s="14">
        <v>0.12902738724538212</v>
      </c>
      <c r="D3282" s="14">
        <v>0.11809157386776271</v>
      </c>
      <c r="E3282" s="14">
        <v>9.4999999999999973E-2</v>
      </c>
      <c r="F3282" s="14">
        <v>6.5461761514303676E-2</v>
      </c>
      <c r="G3282" s="14">
        <v>5.1287016947761575E-2</v>
      </c>
      <c r="H3282" s="14">
        <v>2.5704603659641258E-2</v>
      </c>
      <c r="I3282" s="14">
        <v>0.10525636641683456</v>
      </c>
      <c r="J3282" s="14">
        <v>1.4019629919571196E-2</v>
      </c>
      <c r="K3282" s="14">
        <v>2.3217468231419396E-2</v>
      </c>
      <c r="L3282" s="14">
        <v>9.9999999999999985E-3</v>
      </c>
      <c r="M3282" s="14">
        <v>8.0000000000000019E-3</v>
      </c>
      <c r="N3282" s="14">
        <v>9.917825288918181E-3</v>
      </c>
      <c r="O3282" s="14">
        <v>2E-3</v>
      </c>
      <c r="P3282" s="14">
        <v>5.0000000000000034E-4</v>
      </c>
      <c r="Q3282" s="14">
        <v>0.12381432205214259</v>
      </c>
      <c r="R3282" s="14">
        <v>2.1616022090431862E-2</v>
      </c>
      <c r="S3282" s="14">
        <v>6.9512462914248976E-3</v>
      </c>
      <c r="T3282" s="14">
        <v>1.6830385689427046E-2</v>
      </c>
      <c r="U3282" s="14">
        <v>0.11326610639290971</v>
      </c>
    </row>
    <row r="3283" spans="2:21" hidden="1" x14ac:dyDescent="0.3">
      <c r="B3283" s="13">
        <v>3260</v>
      </c>
      <c r="C3283" s="14">
        <v>6.152446107013735E-2</v>
      </c>
      <c r="D3283" s="14">
        <v>0.10022184458075246</v>
      </c>
      <c r="E3283" s="14">
        <v>9.4999999999999973E-2</v>
      </c>
      <c r="F3283" s="14">
        <v>6.7456863182405138E-2</v>
      </c>
      <c r="G3283" s="14">
        <v>5.8537185937839416E-2</v>
      </c>
      <c r="H3283" s="14">
        <v>3.3536543748612181E-2</v>
      </c>
      <c r="I3283" s="14">
        <v>6.579187544108453E-2</v>
      </c>
      <c r="J3283" s="14">
        <v>1.411742070906696E-2</v>
      </c>
      <c r="K3283" s="14">
        <v>1.8231727635835752E-2</v>
      </c>
      <c r="L3283" s="14">
        <v>0.01</v>
      </c>
      <c r="M3283" s="14">
        <v>8.0000000000000019E-3</v>
      </c>
      <c r="N3283" s="14">
        <v>9.424014044553862E-3</v>
      </c>
      <c r="O3283" s="14">
        <v>2.0000000000000005E-3</v>
      </c>
      <c r="P3283" s="14">
        <v>5.0000000000000001E-4</v>
      </c>
      <c r="Q3283" s="14">
        <v>0.12704406435574278</v>
      </c>
      <c r="R3283" s="14">
        <v>1.9268130818010733E-2</v>
      </c>
      <c r="S3283" s="14">
        <v>1.2198116964203469E-2</v>
      </c>
      <c r="T3283" s="14">
        <v>2.1359950594285446E-2</v>
      </c>
      <c r="U3283" s="14">
        <v>0.11209633994259799</v>
      </c>
    </row>
    <row r="3284" spans="2:21" hidden="1" x14ac:dyDescent="0.3">
      <c r="B3284" s="13">
        <v>3261</v>
      </c>
      <c r="C3284" s="14">
        <v>5.0440377196288036E-2</v>
      </c>
      <c r="D3284" s="14">
        <v>5.251635268661535E-2</v>
      </c>
      <c r="E3284" s="14">
        <v>9.4999999999999973E-2</v>
      </c>
      <c r="F3284" s="14">
        <v>8.8432319745484711E-2</v>
      </c>
      <c r="G3284" s="14">
        <v>4.7064253800530226E-2</v>
      </c>
      <c r="H3284" s="14">
        <v>2.3268877140251804E-2</v>
      </c>
      <c r="I3284" s="14">
        <v>-2.9189046289570392E-3</v>
      </c>
      <c r="J3284" s="14">
        <v>1.4089977990831852E-2</v>
      </c>
      <c r="K3284" s="14">
        <v>2.324629355565782E-2</v>
      </c>
      <c r="L3284" s="14">
        <v>9.9999999999999967E-3</v>
      </c>
      <c r="M3284" s="14">
        <v>8.0000000000000019E-3</v>
      </c>
      <c r="N3284" s="14">
        <v>7.550510860761514E-3</v>
      </c>
      <c r="O3284" s="14">
        <v>2.0000000000000009E-3</v>
      </c>
      <c r="P3284" s="14">
        <v>5.0000000000000001E-4</v>
      </c>
      <c r="Q3284" s="14">
        <v>0.12513467078104387</v>
      </c>
      <c r="R3284" s="14">
        <v>2.5518340278093431E-2</v>
      </c>
      <c r="S3284" s="14">
        <v>1.168677389663822E-2</v>
      </c>
      <c r="T3284" s="14">
        <v>2.1733323237124392E-2</v>
      </c>
      <c r="U3284" s="14">
        <v>0.11233243901501391</v>
      </c>
    </row>
    <row r="3285" spans="2:21" hidden="1" x14ac:dyDescent="0.3">
      <c r="B3285" s="13">
        <v>3262</v>
      </c>
      <c r="C3285" s="14">
        <v>9.3290490575482721E-2</v>
      </c>
      <c r="D3285" s="14">
        <v>7.2165013747134493E-2</v>
      </c>
      <c r="E3285" s="14">
        <v>9.5000000000000029E-2</v>
      </c>
      <c r="F3285" s="14">
        <v>6.6060596570919922E-2</v>
      </c>
      <c r="G3285" s="14">
        <v>3.6227282401996248E-2</v>
      </c>
      <c r="H3285" s="14">
        <v>2.5392065873684214E-2</v>
      </c>
      <c r="I3285" s="14">
        <v>-9.5221793614862008E-3</v>
      </c>
      <c r="J3285" s="14">
        <v>1.4032646815527763E-2</v>
      </c>
      <c r="K3285" s="14">
        <v>1.8641689070006535E-2</v>
      </c>
      <c r="L3285" s="14">
        <v>9.9999999999999967E-3</v>
      </c>
      <c r="M3285" s="14">
        <v>7.9999999999999967E-3</v>
      </c>
      <c r="N3285" s="14">
        <v>9.4956145252632698E-3</v>
      </c>
      <c r="O3285" s="14">
        <v>2.0000000000000009E-3</v>
      </c>
      <c r="P3285" s="14">
        <v>5.0000000000000001E-4</v>
      </c>
      <c r="Q3285" s="14">
        <v>0.12527261380885041</v>
      </c>
      <c r="R3285" s="14">
        <v>2.194567719483952E-2</v>
      </c>
      <c r="S3285" s="14">
        <v>7.1738696534070587E-3</v>
      </c>
      <c r="T3285" s="14">
        <v>1.7527913434597503E-2</v>
      </c>
      <c r="U3285" s="14">
        <v>0.10800744596760616</v>
      </c>
    </row>
    <row r="3286" spans="2:21" hidden="1" x14ac:dyDescent="0.3">
      <c r="B3286" s="13">
        <v>3263</v>
      </c>
      <c r="C3286" s="14">
        <v>0.12766477322123404</v>
      </c>
      <c r="D3286" s="14">
        <v>7.3537822070179851E-2</v>
      </c>
      <c r="E3286" s="14">
        <v>9.5000000000000015E-2</v>
      </c>
      <c r="F3286" s="14">
        <v>0.12391939351455272</v>
      </c>
      <c r="G3286" s="14">
        <v>5.9533813521866062E-2</v>
      </c>
      <c r="H3286" s="14">
        <v>2.3985562996062332E-2</v>
      </c>
      <c r="I3286" s="14">
        <v>8.1852399010299254E-2</v>
      </c>
      <c r="J3286" s="14">
        <v>1.3996339091004652E-2</v>
      </c>
      <c r="K3286" s="14">
        <v>2.2875485138067066E-2</v>
      </c>
      <c r="L3286" s="14">
        <v>9.9999999999999985E-3</v>
      </c>
      <c r="M3286" s="14">
        <v>8.0000000000000036E-3</v>
      </c>
      <c r="N3286" s="14">
        <v>1.0545649007223623E-2</v>
      </c>
      <c r="O3286" s="14">
        <v>2.0000000000000009E-3</v>
      </c>
      <c r="P3286" s="14">
        <v>5.0000000000000012E-4</v>
      </c>
      <c r="Q3286" s="14">
        <v>0.12371574993585135</v>
      </c>
      <c r="R3286" s="14">
        <v>2.2058216922698815E-2</v>
      </c>
      <c r="S3286" s="14">
        <v>9.8239738589554586E-3</v>
      </c>
      <c r="T3286" s="14">
        <v>1.8412664299933743E-2</v>
      </c>
      <c r="U3286" s="14">
        <v>0.11102345925828226</v>
      </c>
    </row>
    <row r="3287" spans="2:21" hidden="1" x14ac:dyDescent="0.3">
      <c r="B3287" s="13">
        <v>3264</v>
      </c>
      <c r="C3287" s="14">
        <v>8.0766017636332676E-2</v>
      </c>
      <c r="D3287" s="14">
        <v>4.3484054928686511E-2</v>
      </c>
      <c r="E3287" s="14">
        <v>9.5000000000000001E-2</v>
      </c>
      <c r="F3287" s="14">
        <v>5.4459575916098762E-2</v>
      </c>
      <c r="G3287" s="14">
        <v>5.956680393954733E-2</v>
      </c>
      <c r="H3287" s="14">
        <v>2.9265391728332202E-2</v>
      </c>
      <c r="I3287" s="14">
        <v>7.609057923140719E-2</v>
      </c>
      <c r="J3287" s="14">
        <v>1.4047472295844634E-2</v>
      </c>
      <c r="K3287" s="14">
        <v>1.7080374917433191E-2</v>
      </c>
      <c r="L3287" s="14">
        <v>9.9999999999999985E-3</v>
      </c>
      <c r="M3287" s="14">
        <v>8.0000000000000036E-3</v>
      </c>
      <c r="N3287" s="14">
        <v>8.9738505725413028E-3</v>
      </c>
      <c r="O3287" s="14">
        <v>2E-3</v>
      </c>
      <c r="P3287" s="14">
        <v>5.0000000000000023E-4</v>
      </c>
      <c r="Q3287" s="14">
        <v>0.12905081770579929</v>
      </c>
      <c r="R3287" s="14">
        <v>1.9499393792233703E-2</v>
      </c>
      <c r="S3287" s="14">
        <v>7.6904786218201316E-3</v>
      </c>
      <c r="T3287" s="14">
        <v>2.4723478832082486E-2</v>
      </c>
      <c r="U3287" s="14">
        <v>0.11386279382942893</v>
      </c>
    </row>
    <row r="3288" spans="2:21" hidden="1" x14ac:dyDescent="0.3">
      <c r="B3288" s="13">
        <v>3265</v>
      </c>
      <c r="C3288" s="14">
        <v>5.8737016774555548E-2</v>
      </c>
      <c r="D3288" s="14">
        <v>9.7143295832685855E-2</v>
      </c>
      <c r="E3288" s="14">
        <v>9.4999999999999987E-2</v>
      </c>
      <c r="F3288" s="14">
        <v>7.5953110124832857E-2</v>
      </c>
      <c r="G3288" s="14">
        <v>6.9298876828003231E-2</v>
      </c>
      <c r="H3288" s="14">
        <v>2.6446536807327038E-2</v>
      </c>
      <c r="I3288" s="14">
        <v>9.0143129856116486E-2</v>
      </c>
      <c r="J3288" s="14">
        <v>1.4125502870636327E-2</v>
      </c>
      <c r="K3288" s="14">
        <v>2.6611319165131334E-2</v>
      </c>
      <c r="L3288" s="14">
        <v>0.01</v>
      </c>
      <c r="M3288" s="14">
        <v>8.0000000000000036E-3</v>
      </c>
      <c r="N3288" s="14">
        <v>7.6694854323478808E-3</v>
      </c>
      <c r="O3288" s="14">
        <v>2.0000000000000013E-3</v>
      </c>
      <c r="P3288" s="14">
        <v>5.0000000000000001E-4</v>
      </c>
      <c r="Q3288" s="14">
        <v>0.12666145427306988</v>
      </c>
      <c r="R3288" s="14">
        <v>2.320550906163283E-2</v>
      </c>
      <c r="S3288" s="14">
        <v>1.2037462241000989E-2</v>
      </c>
      <c r="T3288" s="14">
        <v>1.8186255316823902E-2</v>
      </c>
      <c r="U3288" s="14">
        <v>0.11214887343934755</v>
      </c>
    </row>
    <row r="3289" spans="2:21" hidden="1" x14ac:dyDescent="0.3">
      <c r="B3289" s="13">
        <v>3266</v>
      </c>
      <c r="C3289" s="14">
        <v>0.13654923295099078</v>
      </c>
      <c r="D3289" s="14">
        <v>4.5586500303528683E-2</v>
      </c>
      <c r="E3289" s="14">
        <v>9.4999999999999987E-2</v>
      </c>
      <c r="F3289" s="14">
        <v>0.15343290724649256</v>
      </c>
      <c r="G3289" s="14">
        <v>5.7704912533559936E-2</v>
      </c>
      <c r="H3289" s="14">
        <v>1.9419536340990501E-2</v>
      </c>
      <c r="I3289" s="14">
        <v>7.336761327400354E-2</v>
      </c>
      <c r="J3289" s="14">
        <v>1.412757677396383E-2</v>
      </c>
      <c r="K3289" s="14">
        <v>1.9044196347087695E-2</v>
      </c>
      <c r="L3289" s="14">
        <v>0.01</v>
      </c>
      <c r="M3289" s="14">
        <v>8.0000000000000036E-3</v>
      </c>
      <c r="N3289" s="14">
        <v>8.5615666213569863E-3</v>
      </c>
      <c r="O3289" s="14">
        <v>2.0000000000000009E-3</v>
      </c>
      <c r="P3289" s="14">
        <v>5.0000000000000001E-4</v>
      </c>
      <c r="Q3289" s="14">
        <v>0.12323589739253413</v>
      </c>
      <c r="R3289" s="14">
        <v>2.1028347338098195E-2</v>
      </c>
      <c r="S3289" s="14">
        <v>1.3154404743970439E-2</v>
      </c>
      <c r="T3289" s="14">
        <v>2.378564342388733E-2</v>
      </c>
      <c r="U3289" s="14">
        <v>0.11077913915218576</v>
      </c>
    </row>
    <row r="3290" spans="2:21" hidden="1" x14ac:dyDescent="0.3">
      <c r="B3290" s="13">
        <v>3267</v>
      </c>
      <c r="C3290" s="14">
        <v>3.3969084481629441E-2</v>
      </c>
      <c r="D3290" s="14">
        <v>9.3426563061445853E-2</v>
      </c>
      <c r="E3290" s="14">
        <v>9.4999999999999987E-2</v>
      </c>
      <c r="F3290" s="14">
        <v>0.10486000111041274</v>
      </c>
      <c r="G3290" s="14">
        <v>6.8415370710397147E-2</v>
      </c>
      <c r="H3290" s="14">
        <v>2.2787016768594275E-2</v>
      </c>
      <c r="I3290" s="14">
        <v>0.10000957280188112</v>
      </c>
      <c r="J3290" s="14">
        <v>1.4138853727847149E-2</v>
      </c>
      <c r="K3290" s="14">
        <v>2.6171056663877118E-2</v>
      </c>
      <c r="L3290" s="14">
        <v>0.01</v>
      </c>
      <c r="M3290" s="14">
        <v>8.0000000000000002E-3</v>
      </c>
      <c r="N3290" s="14">
        <v>9.1218613893205101E-3</v>
      </c>
      <c r="O3290" s="14">
        <v>2E-3</v>
      </c>
      <c r="P3290" s="14">
        <v>5.0000000000000012E-4</v>
      </c>
      <c r="Q3290" s="14">
        <v>0.12177683961124407</v>
      </c>
      <c r="R3290" s="14">
        <v>2.3741904330849856E-2</v>
      </c>
      <c r="S3290" s="14">
        <v>1.2364198241480748E-2</v>
      </c>
      <c r="T3290" s="14">
        <v>1.6901429687881102E-2</v>
      </c>
      <c r="U3290" s="14">
        <v>0.11208129531743555</v>
      </c>
    </row>
    <row r="3291" spans="2:21" hidden="1" x14ac:dyDescent="0.3">
      <c r="B3291" s="13">
        <v>3268</v>
      </c>
      <c r="C3291" s="14">
        <v>8.759660541830884E-2</v>
      </c>
      <c r="D3291" s="14">
        <v>9.2595836808033488E-2</v>
      </c>
      <c r="E3291" s="14">
        <v>9.4999999999999959E-2</v>
      </c>
      <c r="F3291" s="14">
        <v>5.4349897808169963E-2</v>
      </c>
      <c r="G3291" s="14">
        <v>3.6922191978410887E-2</v>
      </c>
      <c r="H3291" s="14">
        <v>2.4766244984261554E-2</v>
      </c>
      <c r="I3291" s="14">
        <v>4.3630693713484173E-2</v>
      </c>
      <c r="J3291" s="14">
        <v>1.4055975801352972E-2</v>
      </c>
      <c r="K3291" s="14">
        <v>2.5675415682686699E-2</v>
      </c>
      <c r="L3291" s="14">
        <v>9.9999999999999985E-3</v>
      </c>
      <c r="M3291" s="14">
        <v>8.0000000000000002E-3</v>
      </c>
      <c r="N3291" s="14">
        <v>1.1973837311224124E-2</v>
      </c>
      <c r="O3291" s="14">
        <v>2.0000000000000005E-3</v>
      </c>
      <c r="P3291" s="14">
        <v>4.999999999999999E-4</v>
      </c>
      <c r="Q3291" s="14">
        <v>0.12232564902779314</v>
      </c>
      <c r="R3291" s="14">
        <v>2.001975826825142E-2</v>
      </c>
      <c r="S3291" s="14">
        <v>6.3853164021391243E-3</v>
      </c>
      <c r="T3291" s="14">
        <v>1.7540699371534216E-2</v>
      </c>
      <c r="U3291" s="14">
        <v>0.11074504546387828</v>
      </c>
    </row>
    <row r="3292" spans="2:21" hidden="1" x14ac:dyDescent="0.3">
      <c r="B3292" s="13">
        <v>3269</v>
      </c>
      <c r="C3292" s="14">
        <v>0.10298358484912866</v>
      </c>
      <c r="D3292" s="14">
        <v>0.10097057183104013</v>
      </c>
      <c r="E3292" s="14">
        <v>9.4999999999999973E-2</v>
      </c>
      <c r="F3292" s="14">
        <v>3.7895435619279348E-2</v>
      </c>
      <c r="G3292" s="14">
        <v>5.3684011663276493E-2</v>
      </c>
      <c r="H3292" s="14">
        <v>2.4926073079492631E-2</v>
      </c>
      <c r="I3292" s="14">
        <v>6.8209193002211926E-2</v>
      </c>
      <c r="J3292" s="14">
        <v>1.4134173185516822E-2</v>
      </c>
      <c r="K3292" s="14">
        <v>1.7272200133359929E-2</v>
      </c>
      <c r="L3292" s="14">
        <v>9.9999999999999985E-3</v>
      </c>
      <c r="M3292" s="14">
        <v>8.0000000000000002E-3</v>
      </c>
      <c r="N3292" s="14">
        <v>1.0975710566231839E-2</v>
      </c>
      <c r="O3292" s="14">
        <v>2.0000000000000013E-3</v>
      </c>
      <c r="P3292" s="14">
        <v>5.0000000000000001E-4</v>
      </c>
      <c r="Q3292" s="14">
        <v>0.12386864585614006</v>
      </c>
      <c r="R3292" s="14">
        <v>2.0543304445653141E-2</v>
      </c>
      <c r="S3292" s="14">
        <v>1.1616262594233644E-2</v>
      </c>
      <c r="T3292" s="14">
        <v>2.287948770211045E-2</v>
      </c>
      <c r="U3292" s="14">
        <v>0.11196965163306652</v>
      </c>
    </row>
    <row r="3293" spans="2:21" hidden="1" x14ac:dyDescent="0.3">
      <c r="B3293" s="13">
        <v>3270</v>
      </c>
      <c r="C3293" s="14">
        <v>2.1886072452418026E-2</v>
      </c>
      <c r="D3293" s="14">
        <v>0.1007292561956037</v>
      </c>
      <c r="E3293" s="14">
        <v>9.4999999999999987E-2</v>
      </c>
      <c r="F3293" s="14">
        <v>9.3922411605884049E-2</v>
      </c>
      <c r="G3293" s="14">
        <v>7.0247204954873493E-2</v>
      </c>
      <c r="H3293" s="14">
        <v>2.4745546270169602E-2</v>
      </c>
      <c r="I3293" s="14">
        <v>8.3296838967395509E-2</v>
      </c>
      <c r="J3293" s="14">
        <v>1.4050452444016679E-2</v>
      </c>
      <c r="K3293" s="14">
        <v>1.7513512487788638E-2</v>
      </c>
      <c r="L3293" s="14">
        <v>0.01</v>
      </c>
      <c r="M3293" s="14">
        <v>8.0000000000000019E-3</v>
      </c>
      <c r="N3293" s="14">
        <v>9.5362853107277892E-3</v>
      </c>
      <c r="O3293" s="14">
        <v>2E-3</v>
      </c>
      <c r="P3293" s="14">
        <v>5.0000000000000001E-4</v>
      </c>
      <c r="Q3293" s="14">
        <v>0.12840224385864946</v>
      </c>
      <c r="R3293" s="14">
        <v>2.0108345125132081E-2</v>
      </c>
      <c r="S3293" s="14">
        <v>1.4272681150179416E-2</v>
      </c>
      <c r="T3293" s="14">
        <v>1.9736720489124861E-2</v>
      </c>
      <c r="U3293" s="14">
        <v>0.11432833325960916</v>
      </c>
    </row>
    <row r="3294" spans="2:21" hidden="1" x14ac:dyDescent="0.3">
      <c r="B3294" s="13">
        <v>3271</v>
      </c>
      <c r="C3294" s="14">
        <v>6.7767366431915013E-2</v>
      </c>
      <c r="D3294" s="14">
        <v>0.11847364839443406</v>
      </c>
      <c r="E3294" s="14">
        <v>9.5000000000000029E-2</v>
      </c>
      <c r="F3294" s="14">
        <v>5.5145148584716204E-2</v>
      </c>
      <c r="G3294" s="14">
        <v>6.4013718115577323E-2</v>
      </c>
      <c r="H3294" s="14">
        <v>2.3903329361798425E-2</v>
      </c>
      <c r="I3294" s="14">
        <v>4.1480062472197488E-2</v>
      </c>
      <c r="J3294" s="14">
        <v>1.4159128668563909E-2</v>
      </c>
      <c r="K3294" s="14">
        <v>1.3201128179844993E-2</v>
      </c>
      <c r="L3294" s="14">
        <v>0.01</v>
      </c>
      <c r="M3294" s="14">
        <v>8.0000000000000019E-3</v>
      </c>
      <c r="N3294" s="14">
        <v>1.117259620857966E-2</v>
      </c>
      <c r="O3294" s="14">
        <v>1.9999999999999992E-3</v>
      </c>
      <c r="P3294" s="14">
        <v>5.0000000000000012E-4</v>
      </c>
      <c r="Q3294" s="14">
        <v>0.12210986957004252</v>
      </c>
      <c r="R3294" s="14">
        <v>2.0722944023800566E-2</v>
      </c>
      <c r="S3294" s="14">
        <v>7.7501737932080452E-3</v>
      </c>
      <c r="T3294" s="14">
        <v>2.1112142687913272E-2</v>
      </c>
      <c r="U3294" s="14">
        <v>0.11176113575447805</v>
      </c>
    </row>
    <row r="3295" spans="2:21" hidden="1" x14ac:dyDescent="0.3">
      <c r="B3295" s="13">
        <v>3272</v>
      </c>
      <c r="C3295" s="14">
        <v>8.1256391521800697E-2</v>
      </c>
      <c r="D3295" s="14">
        <v>8.2241986429770708E-2</v>
      </c>
      <c r="E3295" s="14">
        <v>9.5000000000000015E-2</v>
      </c>
      <c r="F3295" s="14">
        <v>6.8103462097213852E-2</v>
      </c>
      <c r="G3295" s="14">
        <v>6.8654130899130944E-2</v>
      </c>
      <c r="H3295" s="14">
        <v>2.6658743352181897E-2</v>
      </c>
      <c r="I3295" s="14">
        <v>-1.5103403117982341E-2</v>
      </c>
      <c r="J3295" s="14">
        <v>1.4037906316717256E-2</v>
      </c>
      <c r="K3295" s="14">
        <v>1.8188085989946753E-2</v>
      </c>
      <c r="L3295" s="14">
        <v>9.9999999999999967E-3</v>
      </c>
      <c r="M3295" s="14">
        <v>8.0000000000000036E-3</v>
      </c>
      <c r="N3295" s="14">
        <v>9.449541316314515E-3</v>
      </c>
      <c r="O3295" s="14">
        <v>2.0000000000000009E-3</v>
      </c>
      <c r="P3295" s="14">
        <v>5.0000000000000012E-4</v>
      </c>
      <c r="Q3295" s="14">
        <v>0.1273844408976948</v>
      </c>
      <c r="R3295" s="14">
        <v>2.0836394430626168E-2</v>
      </c>
      <c r="S3295" s="14">
        <v>7.2696698973191524E-3</v>
      </c>
      <c r="T3295" s="14">
        <v>2.0171791251930415E-2</v>
      </c>
      <c r="U3295" s="14">
        <v>0.11067761019982113</v>
      </c>
    </row>
    <row r="3296" spans="2:21" hidden="1" x14ac:dyDescent="0.3">
      <c r="B3296" s="13">
        <v>3273</v>
      </c>
      <c r="C3296" s="14">
        <v>0.114797982501393</v>
      </c>
      <c r="D3296" s="14">
        <v>0.14892650588256062</v>
      </c>
      <c r="E3296" s="14">
        <v>9.5000000000000001E-2</v>
      </c>
      <c r="F3296" s="14">
        <v>5.0469082424401041E-2</v>
      </c>
      <c r="G3296" s="14">
        <v>4.9353824543876282E-2</v>
      </c>
      <c r="H3296" s="14">
        <v>2.2938225640401443E-2</v>
      </c>
      <c r="I3296" s="14">
        <v>3.7974507620739437E-2</v>
      </c>
      <c r="J3296" s="14">
        <v>1.4048366075303277E-2</v>
      </c>
      <c r="K3296" s="14">
        <v>1.8341419159533291E-2</v>
      </c>
      <c r="L3296" s="14">
        <v>0.01</v>
      </c>
      <c r="M3296" s="14">
        <v>8.0000000000000054E-3</v>
      </c>
      <c r="N3296" s="14">
        <v>1.0115551851440739E-2</v>
      </c>
      <c r="O3296" s="14">
        <v>2.0000000000000005E-3</v>
      </c>
      <c r="P3296" s="14">
        <v>5.0000000000000001E-4</v>
      </c>
      <c r="Q3296" s="14">
        <v>0.12379159738624203</v>
      </c>
      <c r="R3296" s="14">
        <v>2.3985166890690354E-2</v>
      </c>
      <c r="S3296" s="14">
        <v>9.0207457912457305E-3</v>
      </c>
      <c r="T3296" s="14">
        <v>2.2045757293988309E-2</v>
      </c>
      <c r="U3296" s="14">
        <v>0.1125974168023921</v>
      </c>
    </row>
    <row r="3297" spans="2:21" hidden="1" x14ac:dyDescent="0.3">
      <c r="B3297" s="13">
        <v>3274</v>
      </c>
      <c r="C3297" s="14">
        <v>0.14007819031889715</v>
      </c>
      <c r="D3297" s="14">
        <v>9.3719417849662812E-2</v>
      </c>
      <c r="E3297" s="14">
        <v>9.4999999999999973E-2</v>
      </c>
      <c r="F3297" s="14">
        <v>0.11981011200848127</v>
      </c>
      <c r="G3297" s="14">
        <v>1.5407857043011022E-2</v>
      </c>
      <c r="H3297" s="14">
        <v>2.7895383458209806E-2</v>
      </c>
      <c r="I3297" s="14">
        <v>0.10961551617225221</v>
      </c>
      <c r="J3297" s="14">
        <v>1.4069456938894557E-2</v>
      </c>
      <c r="K3297" s="14">
        <v>3.3096401656240032E-2</v>
      </c>
      <c r="L3297" s="14">
        <v>1.0000000000000002E-2</v>
      </c>
      <c r="M3297" s="14">
        <v>8.0000000000000002E-3</v>
      </c>
      <c r="N3297" s="14">
        <v>9.206214791247001E-3</v>
      </c>
      <c r="O3297" s="14">
        <v>2.0000000000000009E-3</v>
      </c>
      <c r="P3297" s="14">
        <v>5.0000000000000034E-4</v>
      </c>
      <c r="Q3297" s="14">
        <v>0.12823367813174197</v>
      </c>
      <c r="R3297" s="14">
        <v>2.638922349924035E-2</v>
      </c>
      <c r="S3297" s="14">
        <v>6.3203778968466771E-3</v>
      </c>
      <c r="T3297" s="14">
        <v>2.5765056664751151E-2</v>
      </c>
      <c r="U3297" s="14">
        <v>0.11198020197264613</v>
      </c>
    </row>
    <row r="3298" spans="2:21" hidden="1" x14ac:dyDescent="0.3">
      <c r="B3298" s="13">
        <v>3275</v>
      </c>
      <c r="C3298" s="14">
        <v>5.3996987883476316E-2</v>
      </c>
      <c r="D3298" s="14">
        <v>6.9628654011389873E-2</v>
      </c>
      <c r="E3298" s="14">
        <v>9.5000000000000015E-2</v>
      </c>
      <c r="F3298" s="14">
        <v>0.12510550707094595</v>
      </c>
      <c r="G3298" s="14">
        <v>7.8353662426942583E-2</v>
      </c>
      <c r="H3298" s="14">
        <v>2.4230534510241823E-2</v>
      </c>
      <c r="I3298" s="14">
        <v>1.041367549869672E-3</v>
      </c>
      <c r="J3298" s="14">
        <v>1.3967149726633342E-2</v>
      </c>
      <c r="K3298" s="14">
        <v>7.2855134344916098E-3</v>
      </c>
      <c r="L3298" s="14">
        <v>9.9999999999999985E-3</v>
      </c>
      <c r="M3298" s="14">
        <v>8.0000000000000019E-3</v>
      </c>
      <c r="N3298" s="14">
        <v>7.0598421716383652E-3</v>
      </c>
      <c r="O3298" s="14">
        <v>1.9999999999999996E-3</v>
      </c>
      <c r="P3298" s="14">
        <v>5.0000000000000012E-4</v>
      </c>
      <c r="Q3298" s="14">
        <v>0.12615242572538932</v>
      </c>
      <c r="R3298" s="14">
        <v>2.0457047890795169E-2</v>
      </c>
      <c r="S3298" s="14">
        <v>1.5450719109219213E-2</v>
      </c>
      <c r="T3298" s="14">
        <v>2.2402409301667876E-2</v>
      </c>
      <c r="U3298" s="14">
        <v>0.11333963072462977</v>
      </c>
    </row>
    <row r="3299" spans="2:21" hidden="1" x14ac:dyDescent="0.3">
      <c r="B3299" s="13">
        <v>3276</v>
      </c>
      <c r="C3299" s="14">
        <v>7.2265467411222042E-2</v>
      </c>
      <c r="D3299" s="14">
        <v>7.5217811697570233E-2</v>
      </c>
      <c r="E3299" s="14">
        <v>9.5000000000000001E-2</v>
      </c>
      <c r="F3299" s="14">
        <v>5.2594970019359186E-2</v>
      </c>
      <c r="G3299" s="14">
        <v>4.7134900121986643E-2</v>
      </c>
      <c r="H3299" s="14">
        <v>2.1376895175132221E-2</v>
      </c>
      <c r="I3299" s="14">
        <v>4.4938611835071085E-2</v>
      </c>
      <c r="J3299" s="14">
        <v>1.3990138653339299E-2</v>
      </c>
      <c r="K3299" s="14">
        <v>4.5601825257260628E-3</v>
      </c>
      <c r="L3299" s="14">
        <v>9.9999999999999985E-3</v>
      </c>
      <c r="M3299" s="14">
        <v>8.0000000000000002E-3</v>
      </c>
      <c r="N3299" s="14">
        <v>8.0307197678352836E-3</v>
      </c>
      <c r="O3299" s="14">
        <v>2.0000000000000009E-3</v>
      </c>
      <c r="P3299" s="14">
        <v>5.0000000000000012E-4</v>
      </c>
      <c r="Q3299" s="14">
        <v>0.12581615043913699</v>
      </c>
      <c r="R3299" s="14">
        <v>2.2357055500287631E-2</v>
      </c>
      <c r="S3299" s="14">
        <v>8.7505781243972635E-3</v>
      </c>
      <c r="T3299" s="14">
        <v>1.8546780579464611E-2</v>
      </c>
      <c r="U3299" s="14">
        <v>0.1076952735859574</v>
      </c>
    </row>
    <row r="3300" spans="2:21" hidden="1" x14ac:dyDescent="0.3">
      <c r="B3300" s="13">
        <v>3277</v>
      </c>
      <c r="C3300" s="14">
        <v>6.830504016156351E-2</v>
      </c>
      <c r="D3300" s="14">
        <v>0.10719971309315125</v>
      </c>
      <c r="E3300" s="14">
        <v>9.4999999999999987E-2</v>
      </c>
      <c r="F3300" s="14">
        <v>5.6521259477661789E-2</v>
      </c>
      <c r="G3300" s="14">
        <v>6.6392964472027E-2</v>
      </c>
      <c r="H3300" s="14">
        <v>2.9191841159516577E-2</v>
      </c>
      <c r="I3300" s="14">
        <v>-7.2050801957951188E-3</v>
      </c>
      <c r="J3300" s="14">
        <v>1.4104640929034767E-2</v>
      </c>
      <c r="K3300" s="14">
        <v>1.2089759107047942E-2</v>
      </c>
      <c r="L3300" s="14">
        <v>9.9999999999999985E-3</v>
      </c>
      <c r="M3300" s="14">
        <v>8.0000000000000036E-3</v>
      </c>
      <c r="N3300" s="14">
        <v>9.4970267855860289E-3</v>
      </c>
      <c r="O3300" s="14">
        <v>2.0000000000000005E-3</v>
      </c>
      <c r="P3300" s="14">
        <v>5.0000000000000023E-4</v>
      </c>
      <c r="Q3300" s="14">
        <v>0.12968919975863949</v>
      </c>
      <c r="R3300" s="14">
        <v>2.1390437011543171E-2</v>
      </c>
      <c r="S3300" s="14">
        <v>5.231055662373087E-3</v>
      </c>
      <c r="T3300" s="14">
        <v>1.6298664921441448E-2</v>
      </c>
      <c r="U3300" s="14">
        <v>0.10879861340567523</v>
      </c>
    </row>
    <row r="3301" spans="2:21" hidden="1" x14ac:dyDescent="0.3">
      <c r="B3301" s="13">
        <v>3278</v>
      </c>
      <c r="C3301" s="14">
        <v>3.415517073601268E-2</v>
      </c>
      <c r="D3301" s="14">
        <v>0.15523245336200869</v>
      </c>
      <c r="E3301" s="14">
        <v>9.4999999999999973E-2</v>
      </c>
      <c r="F3301" s="14">
        <v>6.8533359034870775E-2</v>
      </c>
      <c r="G3301" s="14">
        <v>4.6649810893757734E-2</v>
      </c>
      <c r="H3301" s="14">
        <v>2.4990152628934129E-2</v>
      </c>
      <c r="I3301" s="14">
        <v>5.8077158692332979E-2</v>
      </c>
      <c r="J3301" s="14">
        <v>1.4074545822506482E-2</v>
      </c>
      <c r="K3301" s="14">
        <v>2.3491387285703748E-2</v>
      </c>
      <c r="L3301" s="14">
        <v>9.9999999999999967E-3</v>
      </c>
      <c r="M3301" s="14">
        <v>8.0000000000000054E-3</v>
      </c>
      <c r="N3301" s="14">
        <v>9.7235125882724569E-3</v>
      </c>
      <c r="O3301" s="14">
        <v>2.0000000000000005E-3</v>
      </c>
      <c r="P3301" s="14">
        <v>5.0000000000000012E-4</v>
      </c>
      <c r="Q3301" s="14">
        <v>0.12190264285025514</v>
      </c>
      <c r="R3301" s="14">
        <v>2.1317405732177334E-2</v>
      </c>
      <c r="S3301" s="14">
        <v>3.9740610823360252E-3</v>
      </c>
      <c r="T3301" s="14">
        <v>1.5729457265006762E-2</v>
      </c>
      <c r="U3301" s="14">
        <v>0.11444211801105662</v>
      </c>
    </row>
    <row r="3302" spans="2:21" hidden="1" x14ac:dyDescent="0.3">
      <c r="B3302" s="13">
        <v>3279</v>
      </c>
      <c r="C3302" s="14">
        <v>7.5943453594752186E-2</v>
      </c>
      <c r="D3302" s="14">
        <v>7.8044912437175179E-2</v>
      </c>
      <c r="E3302" s="14">
        <v>9.5000000000000029E-2</v>
      </c>
      <c r="F3302" s="14">
        <v>6.5187023651309281E-2</v>
      </c>
      <c r="G3302" s="14">
        <v>4.2424961272526485E-2</v>
      </c>
      <c r="H3302" s="14">
        <v>2.4908808667769684E-2</v>
      </c>
      <c r="I3302" s="14">
        <v>2.8480784511452487E-2</v>
      </c>
      <c r="J3302" s="14">
        <v>1.4056068381239054E-2</v>
      </c>
      <c r="K3302" s="14">
        <v>1.1297679695645574E-2</v>
      </c>
      <c r="L3302" s="14">
        <v>9.999999999999995E-3</v>
      </c>
      <c r="M3302" s="14">
        <v>8.0000000000000054E-3</v>
      </c>
      <c r="N3302" s="14">
        <v>7.788664931167642E-3</v>
      </c>
      <c r="O3302" s="14">
        <v>2E-3</v>
      </c>
      <c r="P3302" s="14">
        <v>5.0000000000000023E-4</v>
      </c>
      <c r="Q3302" s="14">
        <v>0.12373889083591938</v>
      </c>
      <c r="R3302" s="14">
        <v>2.3610059890642698E-2</v>
      </c>
      <c r="S3302" s="14">
        <v>6.5639332806565016E-3</v>
      </c>
      <c r="T3302" s="14">
        <v>2.1569622779921725E-2</v>
      </c>
      <c r="U3302" s="14">
        <v>0.10852023804717494</v>
      </c>
    </row>
    <row r="3303" spans="2:21" hidden="1" x14ac:dyDescent="0.3">
      <c r="B3303" s="13">
        <v>3280</v>
      </c>
      <c r="C3303" s="14">
        <v>0.10021196502918993</v>
      </c>
      <c r="D3303" s="14">
        <v>6.7287144265709586E-2</v>
      </c>
      <c r="E3303" s="14">
        <v>9.5000000000000015E-2</v>
      </c>
      <c r="F3303" s="14">
        <v>7.6680061014542389E-2</v>
      </c>
      <c r="G3303" s="14">
        <v>7.1591678407279175E-2</v>
      </c>
      <c r="H3303" s="14">
        <v>2.7878982795959819E-2</v>
      </c>
      <c r="I3303" s="14">
        <v>4.5172924244053204E-2</v>
      </c>
      <c r="J3303" s="14">
        <v>1.4038594552740181E-2</v>
      </c>
      <c r="K3303" s="14">
        <v>2.0598648824044278E-2</v>
      </c>
      <c r="L3303" s="14">
        <v>0.01</v>
      </c>
      <c r="M3303" s="14">
        <v>8.0000000000000002E-3</v>
      </c>
      <c r="N3303" s="14">
        <v>8.9512171009653325E-3</v>
      </c>
      <c r="O3303" s="14">
        <v>2.0000000000000009E-3</v>
      </c>
      <c r="P3303" s="14">
        <v>5.0000000000000001E-4</v>
      </c>
      <c r="Q3303" s="14">
        <v>0.12526069272379611</v>
      </c>
      <c r="R3303" s="14">
        <v>2.6135054485233965E-2</v>
      </c>
      <c r="S3303" s="14">
        <v>1.1754736570389897E-2</v>
      </c>
      <c r="T3303" s="14">
        <v>2.0525693605710198E-2</v>
      </c>
      <c r="U3303" s="14">
        <v>0.11761458585866438</v>
      </c>
    </row>
    <row r="3304" spans="2:21" hidden="1" x14ac:dyDescent="0.3">
      <c r="B3304" s="13">
        <v>3281</v>
      </c>
      <c r="C3304" s="14">
        <v>0.11692355160133566</v>
      </c>
      <c r="D3304" s="14">
        <v>0.10669510957014477</v>
      </c>
      <c r="E3304" s="14">
        <v>9.4999999999999973E-2</v>
      </c>
      <c r="F3304" s="14">
        <v>9.5900692539372404E-2</v>
      </c>
      <c r="G3304" s="14">
        <v>3.7645877744944767E-2</v>
      </c>
      <c r="H3304" s="14">
        <v>2.4946793829886522E-2</v>
      </c>
      <c r="I3304" s="14">
        <v>1.9269930344772264E-2</v>
      </c>
      <c r="J3304" s="14">
        <v>1.4077767893162847E-2</v>
      </c>
      <c r="K3304" s="14">
        <v>1.7576461012306865E-2</v>
      </c>
      <c r="L3304" s="14">
        <v>0.01</v>
      </c>
      <c r="M3304" s="14">
        <v>8.0000000000000036E-3</v>
      </c>
      <c r="N3304" s="14">
        <v>8.2869844003799018E-3</v>
      </c>
      <c r="O3304" s="14">
        <v>2E-3</v>
      </c>
      <c r="P3304" s="14">
        <v>5.0000000000000023E-4</v>
      </c>
      <c r="Q3304" s="14">
        <v>0.12240181893320518</v>
      </c>
      <c r="R3304" s="14">
        <v>2.0486837693163455E-2</v>
      </c>
      <c r="S3304" s="14">
        <v>7.2043737173364594E-3</v>
      </c>
      <c r="T3304" s="14">
        <v>1.6357759305053083E-2</v>
      </c>
      <c r="U3304" s="14">
        <v>0.11196838922017992</v>
      </c>
    </row>
    <row r="3305" spans="2:21" hidden="1" x14ac:dyDescent="0.3">
      <c r="B3305" s="13">
        <v>3282</v>
      </c>
      <c r="C3305" s="14">
        <v>8.8219721886973704E-2</v>
      </c>
      <c r="D3305" s="14">
        <v>6.8717220000482443E-2</v>
      </c>
      <c r="E3305" s="14">
        <v>9.4999999999999973E-2</v>
      </c>
      <c r="F3305" s="14">
        <v>6.9988579710933099E-2</v>
      </c>
      <c r="G3305" s="14">
        <v>3.8704562178973792E-2</v>
      </c>
      <c r="H3305" s="14">
        <v>2.1630357563734312E-2</v>
      </c>
      <c r="I3305" s="14">
        <v>5.0924114797864489E-2</v>
      </c>
      <c r="J3305" s="14">
        <v>1.4110013485008446E-2</v>
      </c>
      <c r="K3305" s="14">
        <v>1.4066155427654922E-2</v>
      </c>
      <c r="L3305" s="14">
        <v>0.01</v>
      </c>
      <c r="M3305" s="14">
        <v>8.0000000000000002E-3</v>
      </c>
      <c r="N3305" s="14">
        <v>1.0213154541365911E-2</v>
      </c>
      <c r="O3305" s="14">
        <v>2.0000000000000005E-3</v>
      </c>
      <c r="P3305" s="14">
        <v>5.0000000000000023E-4</v>
      </c>
      <c r="Q3305" s="14">
        <v>0.12727442928047716</v>
      </c>
      <c r="R3305" s="14">
        <v>1.9636015648441328E-2</v>
      </c>
      <c r="S3305" s="14">
        <v>1.1555002736730083E-2</v>
      </c>
      <c r="T3305" s="14">
        <v>2.2240412966977055E-2</v>
      </c>
      <c r="U3305" s="14">
        <v>0.10758194528039575</v>
      </c>
    </row>
    <row r="3306" spans="2:21" hidden="1" x14ac:dyDescent="0.3">
      <c r="B3306" s="13">
        <v>3283</v>
      </c>
      <c r="C3306" s="14">
        <v>0.10815812900310626</v>
      </c>
      <c r="D3306" s="14">
        <v>2.8201645460633383E-2</v>
      </c>
      <c r="E3306" s="14">
        <v>9.4999999999999987E-2</v>
      </c>
      <c r="F3306" s="14">
        <v>9.9453739196886382E-2</v>
      </c>
      <c r="G3306" s="14">
        <v>2.478871942250651E-2</v>
      </c>
      <c r="H3306" s="14">
        <v>2.7162681940545292E-2</v>
      </c>
      <c r="I3306" s="14">
        <v>5.9069092067687318E-2</v>
      </c>
      <c r="J3306" s="14">
        <v>1.3956299884631686E-2</v>
      </c>
      <c r="K3306" s="14">
        <v>2.1699247904218864E-2</v>
      </c>
      <c r="L3306" s="14">
        <v>1.0000000000000002E-2</v>
      </c>
      <c r="M3306" s="14">
        <v>8.0000000000000036E-3</v>
      </c>
      <c r="N3306" s="14">
        <v>8.6631194275043361E-3</v>
      </c>
      <c r="O3306" s="14">
        <v>2.0000000000000009E-3</v>
      </c>
      <c r="P3306" s="14">
        <v>5.0000000000000001E-4</v>
      </c>
      <c r="Q3306" s="14">
        <v>0.11863741810936823</v>
      </c>
      <c r="R3306" s="14">
        <v>1.8103909616001671E-2</v>
      </c>
      <c r="S3306" s="14">
        <v>7.8615365254106166E-3</v>
      </c>
      <c r="T3306" s="14">
        <v>2.0386426941229965E-2</v>
      </c>
      <c r="U3306" s="14">
        <v>0.11080211447415619</v>
      </c>
    </row>
    <row r="3307" spans="2:21" hidden="1" x14ac:dyDescent="0.3">
      <c r="B3307" s="13">
        <v>3284</v>
      </c>
      <c r="C3307" s="14">
        <v>5.5554505953367354E-2</v>
      </c>
      <c r="D3307" s="14">
        <v>0.10508786240230786</v>
      </c>
      <c r="E3307" s="14">
        <v>9.5000000000000001E-2</v>
      </c>
      <c r="F3307" s="14">
        <v>7.3279062400589984E-2</v>
      </c>
      <c r="G3307" s="14">
        <v>5.4255414145958372E-2</v>
      </c>
      <c r="H3307" s="14">
        <v>2.5098791825719773E-2</v>
      </c>
      <c r="I3307" s="14">
        <v>6.8976770565088733E-2</v>
      </c>
      <c r="J3307" s="14">
        <v>1.4105695515425171E-2</v>
      </c>
      <c r="K3307" s="14">
        <v>1.6838263105768497E-2</v>
      </c>
      <c r="L3307" s="14">
        <v>9.9999999999999967E-3</v>
      </c>
      <c r="M3307" s="14">
        <v>8.0000000000000071E-3</v>
      </c>
      <c r="N3307" s="14">
        <v>9.4004663894286071E-3</v>
      </c>
      <c r="O3307" s="14">
        <v>2.0000000000000005E-3</v>
      </c>
      <c r="P3307" s="14">
        <v>4.999999999999999E-4</v>
      </c>
      <c r="Q3307" s="14">
        <v>0.12646615338076936</v>
      </c>
      <c r="R3307" s="14">
        <v>2.4309183766929858E-2</v>
      </c>
      <c r="S3307" s="14">
        <v>6.7871862220409088E-3</v>
      </c>
      <c r="T3307" s="14">
        <v>1.9208549941841093E-2</v>
      </c>
      <c r="U3307" s="14">
        <v>0.11291450360877325</v>
      </c>
    </row>
    <row r="3308" spans="2:21" hidden="1" x14ac:dyDescent="0.3">
      <c r="B3308" s="13">
        <v>3285</v>
      </c>
      <c r="C3308" s="14">
        <v>9.9157748241903543E-2</v>
      </c>
      <c r="D3308" s="14">
        <v>5.713284601470496E-2</v>
      </c>
      <c r="E3308" s="14">
        <v>9.4999999999999987E-2</v>
      </c>
      <c r="F3308" s="14">
        <v>0.10861278740910928</v>
      </c>
      <c r="G3308" s="14">
        <v>5.453892139356941E-2</v>
      </c>
      <c r="H3308" s="14">
        <v>2.6370409456944147E-2</v>
      </c>
      <c r="I3308" s="14">
        <v>1.9794604303619633E-2</v>
      </c>
      <c r="J3308" s="14">
        <v>1.4001646729483336E-2</v>
      </c>
      <c r="K3308" s="14">
        <v>2.0415127929617839E-2</v>
      </c>
      <c r="L3308" s="14">
        <v>0.01</v>
      </c>
      <c r="M3308" s="14">
        <v>8.0000000000000071E-3</v>
      </c>
      <c r="N3308" s="14">
        <v>1.1093711310032468E-2</v>
      </c>
      <c r="O3308" s="14">
        <v>2.0000000000000009E-3</v>
      </c>
      <c r="P3308" s="14">
        <v>5.0000000000000001E-4</v>
      </c>
      <c r="Q3308" s="14">
        <v>0.12715798150864077</v>
      </c>
      <c r="R3308" s="14">
        <v>1.7272155616525717E-2</v>
      </c>
      <c r="S3308" s="14">
        <v>6.6490479930368237E-3</v>
      </c>
      <c r="T3308" s="14">
        <v>2.6756048380457045E-2</v>
      </c>
      <c r="U3308" s="14">
        <v>0.11149049708538274</v>
      </c>
    </row>
    <row r="3309" spans="2:21" hidden="1" x14ac:dyDescent="0.3">
      <c r="B3309" s="13">
        <v>3286</v>
      </c>
      <c r="C3309" s="14">
        <v>8.3776452133662152E-2</v>
      </c>
      <c r="D3309" s="14">
        <v>9.6213968813830847E-2</v>
      </c>
      <c r="E3309" s="14">
        <v>9.4999999999999987E-2</v>
      </c>
      <c r="F3309" s="14">
        <v>6.3769354385112581E-2</v>
      </c>
      <c r="G3309" s="14">
        <v>3.45635299265597E-2</v>
      </c>
      <c r="H3309" s="14">
        <v>2.6609955376411858E-2</v>
      </c>
      <c r="I3309" s="14">
        <v>1.4744812146383159E-2</v>
      </c>
      <c r="J3309" s="14">
        <v>1.4034935369994261E-2</v>
      </c>
      <c r="K3309" s="14">
        <v>2.1064202024156497E-2</v>
      </c>
      <c r="L3309" s="14">
        <v>0.01</v>
      </c>
      <c r="M3309" s="14">
        <v>8.0000000000000036E-3</v>
      </c>
      <c r="N3309" s="14">
        <v>8.0465775059358393E-3</v>
      </c>
      <c r="O3309" s="14">
        <v>2E-3</v>
      </c>
      <c r="P3309" s="14">
        <v>5.0000000000000044E-4</v>
      </c>
      <c r="Q3309" s="14">
        <v>0.13100193069398247</v>
      </c>
      <c r="R3309" s="14">
        <v>2.4120782537340256E-2</v>
      </c>
      <c r="S3309" s="14">
        <v>1.2220918863377932E-2</v>
      </c>
      <c r="T3309" s="14">
        <v>2.0220629694872375E-2</v>
      </c>
      <c r="U3309" s="14">
        <v>0.10634298749408912</v>
      </c>
    </row>
    <row r="3310" spans="2:21" hidden="1" x14ac:dyDescent="0.3">
      <c r="B3310" s="13">
        <v>3287</v>
      </c>
      <c r="C3310" s="14">
        <v>4.870638950266868E-2</v>
      </c>
      <c r="D3310" s="14">
        <v>9.3931900509870339E-2</v>
      </c>
      <c r="E3310" s="14">
        <v>9.4999999999999987E-2</v>
      </c>
      <c r="F3310" s="14">
        <v>4.8368196734076573E-2</v>
      </c>
      <c r="G3310" s="14">
        <v>7.4632395449147848E-2</v>
      </c>
      <c r="H3310" s="14">
        <v>2.6398515068497858E-2</v>
      </c>
      <c r="I3310" s="14">
        <v>6.2974267021712105E-2</v>
      </c>
      <c r="J3310" s="14">
        <v>1.4091230835737123E-2</v>
      </c>
      <c r="K3310" s="14">
        <v>2.0705482752717309E-2</v>
      </c>
      <c r="L3310" s="14">
        <v>9.9999999999999985E-3</v>
      </c>
      <c r="M3310" s="14">
        <v>8.0000000000000002E-3</v>
      </c>
      <c r="N3310" s="14">
        <v>9.3089602115067459E-3</v>
      </c>
      <c r="O3310" s="14">
        <v>1.9999999999999996E-3</v>
      </c>
      <c r="P3310" s="14">
        <v>5.0000000000000012E-4</v>
      </c>
      <c r="Q3310" s="14">
        <v>0.12822984177759147</v>
      </c>
      <c r="R3310" s="14">
        <v>1.8585680546468024E-2</v>
      </c>
      <c r="S3310" s="14">
        <v>7.2018753155925598E-3</v>
      </c>
      <c r="T3310" s="14">
        <v>1.4556161748215092E-2</v>
      </c>
      <c r="U3310" s="14">
        <v>0.11633629162525932</v>
      </c>
    </row>
    <row r="3311" spans="2:21" hidden="1" x14ac:dyDescent="0.3">
      <c r="B3311" s="13">
        <v>3288</v>
      </c>
      <c r="C3311" s="14">
        <v>6.258728813560803E-2</v>
      </c>
      <c r="D3311" s="14">
        <v>9.5491683551578416E-2</v>
      </c>
      <c r="E3311" s="14">
        <v>9.5000000000000001E-2</v>
      </c>
      <c r="F3311" s="14">
        <v>8.9668306327663358E-2</v>
      </c>
      <c r="G3311" s="14">
        <v>6.4309959250997112E-2</v>
      </c>
      <c r="H3311" s="14">
        <v>2.5454224232850532E-2</v>
      </c>
      <c r="I3311" s="14">
        <v>7.4320798763803597E-2</v>
      </c>
      <c r="J3311" s="14">
        <v>1.4086402953335396E-2</v>
      </c>
      <c r="K3311" s="14">
        <v>1.0784216375161842E-2</v>
      </c>
      <c r="L3311" s="14">
        <v>9.9999999999999967E-3</v>
      </c>
      <c r="M3311" s="14">
        <v>8.0000000000000054E-3</v>
      </c>
      <c r="N3311" s="14">
        <v>8.1451994957045734E-3</v>
      </c>
      <c r="O3311" s="14">
        <v>2E-3</v>
      </c>
      <c r="P3311" s="14">
        <v>5.0000000000000012E-4</v>
      </c>
      <c r="Q3311" s="14">
        <v>0.11762104570918271</v>
      </c>
      <c r="R3311" s="14">
        <v>2.3791990495822497E-2</v>
      </c>
      <c r="S3311" s="14">
        <v>9.1179529657219038E-3</v>
      </c>
      <c r="T3311" s="14">
        <v>2.0341728114218222E-2</v>
      </c>
      <c r="U3311" s="14">
        <v>0.10975978413831648</v>
      </c>
    </row>
    <row r="3312" spans="2:21" hidden="1" x14ac:dyDescent="0.3">
      <c r="B3312" s="13">
        <v>3289</v>
      </c>
      <c r="C3312" s="14">
        <v>8.3798619859068557E-2</v>
      </c>
      <c r="D3312" s="14">
        <v>0.16191887373052194</v>
      </c>
      <c r="E3312" s="14">
        <v>9.4999999999999973E-2</v>
      </c>
      <c r="F3312" s="14">
        <v>8.9973906557667599E-2</v>
      </c>
      <c r="G3312" s="14">
        <v>5.0721309880550715E-2</v>
      </c>
      <c r="H3312" s="14">
        <v>2.8876521638436424E-2</v>
      </c>
      <c r="I3312" s="14">
        <v>9.0591030740924269E-2</v>
      </c>
      <c r="J3312" s="14">
        <v>1.4072849280513515E-2</v>
      </c>
      <c r="K3312" s="14">
        <v>1.5530546952499733E-2</v>
      </c>
      <c r="L3312" s="14">
        <v>9.999999999999995E-3</v>
      </c>
      <c r="M3312" s="14">
        <v>8.0000000000000054E-3</v>
      </c>
      <c r="N3312" s="14">
        <v>9.3824234869020091E-3</v>
      </c>
      <c r="O3312" s="14">
        <v>2.0000000000000005E-3</v>
      </c>
      <c r="P3312" s="14">
        <v>5.0000000000000001E-4</v>
      </c>
      <c r="Q3312" s="14">
        <v>0.12446914737604194</v>
      </c>
      <c r="R3312" s="14">
        <v>1.5062223923649448E-2</v>
      </c>
      <c r="S3312" s="14">
        <v>7.3633537568964314E-3</v>
      </c>
      <c r="T3312" s="14">
        <v>2.3822002825629331E-2</v>
      </c>
      <c r="U3312" s="14">
        <v>0.11105423772008483</v>
      </c>
    </row>
    <row r="3313" spans="2:21" hidden="1" x14ac:dyDescent="0.3">
      <c r="B3313" s="13">
        <v>3290</v>
      </c>
      <c r="C3313" s="14">
        <v>0.15617931855567663</v>
      </c>
      <c r="D3313" s="14">
        <v>-1.9275446232118465E-3</v>
      </c>
      <c r="E3313" s="14">
        <v>9.4999999999999973E-2</v>
      </c>
      <c r="F3313" s="14">
        <v>3.0300133671009734E-2</v>
      </c>
      <c r="G3313" s="14">
        <v>2.7051773632960362E-2</v>
      </c>
      <c r="H3313" s="14">
        <v>2.3229650143032333E-2</v>
      </c>
      <c r="I3313" s="14">
        <v>2.0039746662222392E-2</v>
      </c>
      <c r="J3313" s="14">
        <v>1.4035476361839373E-2</v>
      </c>
      <c r="K3313" s="14">
        <v>2.0709998889918063E-2</v>
      </c>
      <c r="L3313" s="14">
        <v>0.01</v>
      </c>
      <c r="M3313" s="14">
        <v>8.0000000000000036E-3</v>
      </c>
      <c r="N3313" s="14">
        <v>7.7160505413580924E-3</v>
      </c>
      <c r="O3313" s="14">
        <v>2.0000000000000005E-3</v>
      </c>
      <c r="P3313" s="14">
        <v>5.0000000000000012E-4</v>
      </c>
      <c r="Q3313" s="14">
        <v>0.12793121436090224</v>
      </c>
      <c r="R3313" s="14">
        <v>2.1473027288269955E-2</v>
      </c>
      <c r="S3313" s="14">
        <v>1.024041650929835E-2</v>
      </c>
      <c r="T3313" s="14">
        <v>1.8727552948836528E-2</v>
      </c>
      <c r="U3313" s="14">
        <v>0.10706974507027905</v>
      </c>
    </row>
    <row r="3314" spans="2:21" hidden="1" x14ac:dyDescent="0.3">
      <c r="B3314" s="13">
        <v>3291</v>
      </c>
      <c r="C3314" s="14">
        <v>-1.7305769206115165E-2</v>
      </c>
      <c r="D3314" s="14">
        <v>7.5073911876423191E-2</v>
      </c>
      <c r="E3314" s="14">
        <v>9.5000000000000001E-2</v>
      </c>
      <c r="F3314" s="14">
        <v>2.8725226597965559E-2</v>
      </c>
      <c r="G3314" s="14">
        <v>6.8897739930793678E-2</v>
      </c>
      <c r="H3314" s="14">
        <v>3.2872773512756435E-2</v>
      </c>
      <c r="I3314" s="14">
        <v>1.7573166506569433E-2</v>
      </c>
      <c r="J3314" s="14">
        <v>1.4146998953945552E-2</v>
      </c>
      <c r="K3314" s="14">
        <v>1.0870076943304101E-3</v>
      </c>
      <c r="L3314" s="14">
        <v>9.9999999999999985E-3</v>
      </c>
      <c r="M3314" s="14">
        <v>8.0000000000000019E-3</v>
      </c>
      <c r="N3314" s="14">
        <v>7.3062268162634733E-3</v>
      </c>
      <c r="O3314" s="14">
        <v>2E-3</v>
      </c>
      <c r="P3314" s="14">
        <v>5.0000000000000012E-4</v>
      </c>
      <c r="Q3314" s="14">
        <v>0.12271784366725824</v>
      </c>
      <c r="R3314" s="14">
        <v>1.8587943169930711E-2</v>
      </c>
      <c r="S3314" s="14">
        <v>1.1182401293911331E-2</v>
      </c>
      <c r="T3314" s="14">
        <v>1.2652102498202427E-2</v>
      </c>
      <c r="U3314" s="14">
        <v>0.10991710409813664</v>
      </c>
    </row>
    <row r="3315" spans="2:21" hidden="1" x14ac:dyDescent="0.3">
      <c r="B3315" s="13">
        <v>3292</v>
      </c>
      <c r="C3315" s="14">
        <v>6.3223241091962493E-2</v>
      </c>
      <c r="D3315" s="14">
        <v>7.0235055852075082E-2</v>
      </c>
      <c r="E3315" s="14">
        <v>9.5000000000000001E-2</v>
      </c>
      <c r="F3315" s="14">
        <v>8.166513138689227E-2</v>
      </c>
      <c r="G3315" s="14">
        <v>4.5289756479014953E-2</v>
      </c>
      <c r="H3315" s="14">
        <v>2.1752400925939764E-2</v>
      </c>
      <c r="I3315" s="14">
        <v>7.9211557438723545E-2</v>
      </c>
      <c r="J3315" s="14">
        <v>1.3975345327832954E-2</v>
      </c>
      <c r="K3315" s="14">
        <v>2.2532067757047695E-2</v>
      </c>
      <c r="L3315" s="14">
        <v>9.9999999999999933E-3</v>
      </c>
      <c r="M3315" s="14">
        <v>8.0000000000000002E-3</v>
      </c>
      <c r="N3315" s="14">
        <v>8.3034210109455605E-3</v>
      </c>
      <c r="O3315" s="14">
        <v>2.0000000000000009E-3</v>
      </c>
      <c r="P3315" s="14">
        <v>5.0000000000000012E-4</v>
      </c>
      <c r="Q3315" s="14">
        <v>0.12340662075006675</v>
      </c>
      <c r="R3315" s="14">
        <v>2.4092581257720024E-2</v>
      </c>
      <c r="S3315" s="14">
        <v>3.8499738477369792E-3</v>
      </c>
      <c r="T3315" s="14">
        <v>2.15228452402055E-2</v>
      </c>
      <c r="U3315" s="14">
        <v>0.10943852023301748</v>
      </c>
    </row>
    <row r="3316" spans="2:21" hidden="1" x14ac:dyDescent="0.3">
      <c r="B3316" s="13">
        <v>3293</v>
      </c>
      <c r="C3316" s="14">
        <v>9.1618163739722758E-2</v>
      </c>
      <c r="D3316" s="14">
        <v>8.0683720590576657E-2</v>
      </c>
      <c r="E3316" s="14">
        <v>9.4999999999999973E-2</v>
      </c>
      <c r="F3316" s="14">
        <v>4.3931957046426141E-2</v>
      </c>
      <c r="G3316" s="14">
        <v>6.444202537330887E-2</v>
      </c>
      <c r="H3316" s="14">
        <v>2.2019798908403412E-2</v>
      </c>
      <c r="I3316" s="14">
        <v>1.4124840711550478E-2</v>
      </c>
      <c r="J3316" s="14">
        <v>1.3995253540198668E-2</v>
      </c>
      <c r="K3316" s="14">
        <v>2.3549013533789857E-2</v>
      </c>
      <c r="L3316" s="14">
        <v>9.9999999999999985E-3</v>
      </c>
      <c r="M3316" s="14">
        <v>7.9999999999999984E-3</v>
      </c>
      <c r="N3316" s="14">
        <v>8.6615593818312204E-3</v>
      </c>
      <c r="O3316" s="14">
        <v>2.0000000000000005E-3</v>
      </c>
      <c r="P3316" s="14">
        <v>5.0000000000000023E-4</v>
      </c>
      <c r="Q3316" s="14">
        <v>0.12687836098574987</v>
      </c>
      <c r="R3316" s="14">
        <v>2.1616468244168015E-2</v>
      </c>
      <c r="S3316" s="14">
        <v>3.3042557392625191E-3</v>
      </c>
      <c r="T3316" s="14">
        <v>2.5497992468047861E-2</v>
      </c>
      <c r="U3316" s="14">
        <v>0.1115737659709848</v>
      </c>
    </row>
    <row r="3317" spans="2:21" hidden="1" x14ac:dyDescent="0.3">
      <c r="B3317" s="13">
        <v>3294</v>
      </c>
      <c r="C3317" s="14">
        <v>7.1864938046768329E-2</v>
      </c>
      <c r="D3317" s="14">
        <v>7.4256748578191922E-2</v>
      </c>
      <c r="E3317" s="14">
        <v>9.5000000000000001E-2</v>
      </c>
      <c r="F3317" s="14">
        <v>0.10582309122740503</v>
      </c>
      <c r="G3317" s="14">
        <v>6.281381382740843E-2</v>
      </c>
      <c r="H3317" s="14">
        <v>2.6346060497814523E-2</v>
      </c>
      <c r="I3317" s="14">
        <v>4.642164060420878E-2</v>
      </c>
      <c r="J3317" s="14">
        <v>1.3988116590453807E-2</v>
      </c>
      <c r="K3317" s="14">
        <v>2.7272804863830165E-2</v>
      </c>
      <c r="L3317" s="14">
        <v>9.9999999999999985E-3</v>
      </c>
      <c r="M3317" s="14">
        <v>8.0000000000000019E-3</v>
      </c>
      <c r="N3317" s="14">
        <v>1.0917111969834284E-2</v>
      </c>
      <c r="O3317" s="14">
        <v>2.0000000000000013E-3</v>
      </c>
      <c r="P3317" s="14">
        <v>5.0000000000000012E-4</v>
      </c>
      <c r="Q3317" s="14">
        <v>0.12188245240500066</v>
      </c>
      <c r="R3317" s="14">
        <v>2.0667685922955592E-2</v>
      </c>
      <c r="S3317" s="14">
        <v>1.2413727362143353E-2</v>
      </c>
      <c r="T3317" s="14">
        <v>1.9333139990659588E-2</v>
      </c>
      <c r="U3317" s="14">
        <v>0.10997265179474799</v>
      </c>
    </row>
    <row r="3318" spans="2:21" hidden="1" x14ac:dyDescent="0.3">
      <c r="B3318" s="13">
        <v>3295</v>
      </c>
      <c r="C3318" s="14">
        <v>0.13616216796154534</v>
      </c>
      <c r="D3318" s="14">
        <v>6.2259339744153187E-2</v>
      </c>
      <c r="E3318" s="14">
        <v>9.4999999999999973E-2</v>
      </c>
      <c r="F3318" s="14">
        <v>0.12112668444368008</v>
      </c>
      <c r="G3318" s="14">
        <v>7.7456040235311288E-2</v>
      </c>
      <c r="H3318" s="14">
        <v>2.5117809774878454E-2</v>
      </c>
      <c r="I3318" s="14">
        <v>-4.1476673998585914E-3</v>
      </c>
      <c r="J3318" s="14">
        <v>1.4088018140745966E-2</v>
      </c>
      <c r="K3318" s="14">
        <v>6.5544537291629054E-3</v>
      </c>
      <c r="L3318" s="14">
        <v>0.01</v>
      </c>
      <c r="M3318" s="14">
        <v>8.0000000000000019E-3</v>
      </c>
      <c r="N3318" s="14">
        <v>1.0966851060179059E-2</v>
      </c>
      <c r="O3318" s="14">
        <v>2E-3</v>
      </c>
      <c r="P3318" s="14">
        <v>4.999999999999999E-4</v>
      </c>
      <c r="Q3318" s="14">
        <v>0.12462038597833637</v>
      </c>
      <c r="R3318" s="14">
        <v>1.9680745776075283E-2</v>
      </c>
      <c r="S3318" s="14">
        <v>1.3734180521114036E-2</v>
      </c>
      <c r="T3318" s="14">
        <v>1.6094964847150794E-2</v>
      </c>
      <c r="U3318" s="14">
        <v>0.1127543407735612</v>
      </c>
    </row>
    <row r="3319" spans="2:21" hidden="1" x14ac:dyDescent="0.3">
      <c r="B3319" s="13">
        <v>3296</v>
      </c>
      <c r="C3319" s="14">
        <v>7.5787606215644732E-2</v>
      </c>
      <c r="D3319" s="14">
        <v>0.10222705279858858</v>
      </c>
      <c r="E3319" s="14">
        <v>9.4999999999999987E-2</v>
      </c>
      <c r="F3319" s="14">
        <v>6.2362764555540365E-2</v>
      </c>
      <c r="G3319" s="14">
        <v>7.6484469872559316E-2</v>
      </c>
      <c r="H3319" s="14">
        <v>2.8640850490584749E-2</v>
      </c>
      <c r="I3319" s="14">
        <v>9.7324324324105996E-3</v>
      </c>
      <c r="J3319" s="14">
        <v>1.4026272131224662E-2</v>
      </c>
      <c r="K3319" s="14">
        <v>1.6808237633886589E-2</v>
      </c>
      <c r="L3319" s="14">
        <v>9.9999999999999967E-3</v>
      </c>
      <c r="M3319" s="14">
        <v>8.0000000000000019E-3</v>
      </c>
      <c r="N3319" s="14">
        <v>6.9680370867085603E-3</v>
      </c>
      <c r="O3319" s="14">
        <v>2.0000000000000009E-3</v>
      </c>
      <c r="P3319" s="14">
        <v>5.0000000000000034E-4</v>
      </c>
      <c r="Q3319" s="14">
        <v>0.12415086440282561</v>
      </c>
      <c r="R3319" s="14">
        <v>1.8621793939313437E-2</v>
      </c>
      <c r="S3319" s="14">
        <v>1.4665098224180233E-2</v>
      </c>
      <c r="T3319" s="14">
        <v>1.6706565079467921E-2</v>
      </c>
      <c r="U3319" s="14">
        <v>0.11132440928090755</v>
      </c>
    </row>
    <row r="3320" spans="2:21" hidden="1" x14ac:dyDescent="0.3">
      <c r="B3320" s="13">
        <v>3297</v>
      </c>
      <c r="C3320" s="14">
        <v>8.8998078330542213E-2</v>
      </c>
      <c r="D3320" s="14">
        <v>0.12744300170642253</v>
      </c>
      <c r="E3320" s="14">
        <v>9.5000000000000001E-2</v>
      </c>
      <c r="F3320" s="14">
        <v>6.0602637159823239E-2</v>
      </c>
      <c r="G3320" s="14">
        <v>5.7483225770413732E-2</v>
      </c>
      <c r="H3320" s="14">
        <v>2.5355043296478839E-2</v>
      </c>
      <c r="I3320" s="14">
        <v>7.8235869100547931E-2</v>
      </c>
      <c r="J3320" s="14">
        <v>1.4006317113634478E-2</v>
      </c>
      <c r="K3320" s="14">
        <v>2.2504566641764458E-2</v>
      </c>
      <c r="L3320" s="14">
        <v>9.9999999999999967E-3</v>
      </c>
      <c r="M3320" s="14">
        <v>8.0000000000000002E-3</v>
      </c>
      <c r="N3320" s="14">
        <v>9.886074727292438E-3</v>
      </c>
      <c r="O3320" s="14">
        <v>2.0000000000000009E-3</v>
      </c>
      <c r="P3320" s="14">
        <v>5.0000000000000023E-4</v>
      </c>
      <c r="Q3320" s="14">
        <v>0.1251664555623411</v>
      </c>
      <c r="R3320" s="14">
        <v>1.7865030865515271E-2</v>
      </c>
      <c r="S3320" s="14">
        <v>8.1824689332691321E-3</v>
      </c>
      <c r="T3320" s="14">
        <v>2.031621191280648E-2</v>
      </c>
      <c r="U3320" s="14">
        <v>0.11703087745273169</v>
      </c>
    </row>
    <row r="3321" spans="2:21" hidden="1" x14ac:dyDescent="0.3">
      <c r="B3321" s="13">
        <v>3298</v>
      </c>
      <c r="C3321" s="14">
        <v>0.10809841586203991</v>
      </c>
      <c r="D3321" s="14">
        <v>7.321471145769809E-2</v>
      </c>
      <c r="E3321" s="14">
        <v>9.4999999999999987E-2</v>
      </c>
      <c r="F3321" s="14">
        <v>9.7647128890136714E-2</v>
      </c>
      <c r="G3321" s="14">
        <v>4.3755482606872606E-2</v>
      </c>
      <c r="H3321" s="14">
        <v>2.8097616644599234E-2</v>
      </c>
      <c r="I3321" s="14">
        <v>5.6324404133190543E-2</v>
      </c>
      <c r="J3321" s="14">
        <v>1.4050656092549197E-2</v>
      </c>
      <c r="K3321" s="14">
        <v>2.3257906175679618E-2</v>
      </c>
      <c r="L3321" s="14">
        <v>0.01</v>
      </c>
      <c r="M3321" s="14">
        <v>8.0000000000000002E-3</v>
      </c>
      <c r="N3321" s="14">
        <v>9.7571551305807528E-3</v>
      </c>
      <c r="O3321" s="14">
        <v>2.0000000000000005E-3</v>
      </c>
      <c r="P3321" s="14">
        <v>5.0000000000000001E-4</v>
      </c>
      <c r="Q3321" s="14">
        <v>0.12748543381380656</v>
      </c>
      <c r="R3321" s="14">
        <v>2.0880497783617877E-2</v>
      </c>
      <c r="S3321" s="14">
        <v>1.1623403093159432E-2</v>
      </c>
      <c r="T3321" s="14">
        <v>2.1455951805289381E-2</v>
      </c>
      <c r="U3321" s="14">
        <v>0.11612951244817439</v>
      </c>
    </row>
    <row r="3322" spans="2:21" hidden="1" x14ac:dyDescent="0.3">
      <c r="B3322" s="13">
        <v>3299</v>
      </c>
      <c r="C3322" s="14">
        <v>6.5716177236597173E-2</v>
      </c>
      <c r="D3322" s="14">
        <v>0.18289611921732463</v>
      </c>
      <c r="E3322" s="14">
        <v>9.4999999999999987E-2</v>
      </c>
      <c r="F3322" s="14">
        <v>0.10144705867102896</v>
      </c>
      <c r="G3322" s="14">
        <v>5.7528580113287014E-2</v>
      </c>
      <c r="H3322" s="14">
        <v>2.4853601384216568E-2</v>
      </c>
      <c r="I3322" s="14">
        <v>6.486028123829457E-2</v>
      </c>
      <c r="J3322" s="14">
        <v>1.3973845045889775E-2</v>
      </c>
      <c r="K3322" s="14">
        <v>1.7536804387786108E-2</v>
      </c>
      <c r="L3322" s="14">
        <v>0.01</v>
      </c>
      <c r="M3322" s="14">
        <v>8.0000000000000002E-3</v>
      </c>
      <c r="N3322" s="14">
        <v>7.8928641446878445E-3</v>
      </c>
      <c r="O3322" s="14">
        <v>2.0000000000000005E-3</v>
      </c>
      <c r="P3322" s="14">
        <v>5.0000000000000001E-4</v>
      </c>
      <c r="Q3322" s="14">
        <v>0.12449487875117499</v>
      </c>
      <c r="R3322" s="14">
        <v>2.6739891750172773E-2</v>
      </c>
      <c r="S3322" s="14">
        <v>1.128256939345105E-2</v>
      </c>
      <c r="T3322" s="14">
        <v>1.7202449999415375E-2</v>
      </c>
      <c r="U3322" s="14">
        <v>0.10888985492083025</v>
      </c>
    </row>
    <row r="3323" spans="2:21" hidden="1" x14ac:dyDescent="0.3">
      <c r="B3323" s="13">
        <v>3300</v>
      </c>
      <c r="C3323" s="14">
        <v>0.10111254939565137</v>
      </c>
      <c r="D3323" s="14">
        <v>9.9781067480336813E-2</v>
      </c>
      <c r="E3323" s="14">
        <v>9.4999999999999973E-2</v>
      </c>
      <c r="F3323" s="14">
        <v>3.2924122292401783E-2</v>
      </c>
      <c r="G3323" s="14">
        <v>5.7645936974575589E-2</v>
      </c>
      <c r="H3323" s="14">
        <v>2.7312895612572795E-2</v>
      </c>
      <c r="I3323" s="14">
        <v>6.8643242144898822E-2</v>
      </c>
      <c r="J3323" s="14">
        <v>1.4071768268745607E-2</v>
      </c>
      <c r="K3323" s="14">
        <v>1.4494296141481993E-2</v>
      </c>
      <c r="L3323" s="14">
        <v>9.9999999999999985E-3</v>
      </c>
      <c r="M3323" s="14">
        <v>8.0000000000000019E-3</v>
      </c>
      <c r="N3323" s="14">
        <v>1.0569018080544671E-2</v>
      </c>
      <c r="O3323" s="14">
        <v>2E-3</v>
      </c>
      <c r="P3323" s="14">
        <v>5.0000000000000023E-4</v>
      </c>
      <c r="Q3323" s="14">
        <v>0.12078171089696134</v>
      </c>
      <c r="R3323" s="14">
        <v>1.8743939647067873E-2</v>
      </c>
      <c r="S3323" s="14">
        <v>5.4233105240291939E-3</v>
      </c>
      <c r="T3323" s="14">
        <v>2.6751156165288708E-2</v>
      </c>
      <c r="U3323" s="14">
        <v>0.10972374703864812</v>
      </c>
    </row>
    <row r="3324" spans="2:21" hidden="1" x14ac:dyDescent="0.3">
      <c r="B3324" s="13">
        <v>3301</v>
      </c>
      <c r="C3324" s="14">
        <v>2.8123908776976528E-2</v>
      </c>
      <c r="D3324" s="14">
        <v>0.12295334898742522</v>
      </c>
      <c r="E3324" s="14">
        <v>9.5000000000000001E-2</v>
      </c>
      <c r="F3324" s="14">
        <v>9.8426634943868399E-2</v>
      </c>
      <c r="G3324" s="14">
        <v>3.411748518610111E-2</v>
      </c>
      <c r="H3324" s="14">
        <v>2.7922202275698325E-2</v>
      </c>
      <c r="I3324" s="14">
        <v>3.7307670300503887E-2</v>
      </c>
      <c r="J3324" s="14">
        <v>1.4024824357064224E-2</v>
      </c>
      <c r="K3324" s="14">
        <v>2.6630931087091053E-2</v>
      </c>
      <c r="L3324" s="14">
        <v>9.9999999999999985E-3</v>
      </c>
      <c r="M3324" s="14">
        <v>8.0000000000000036E-3</v>
      </c>
      <c r="N3324" s="14">
        <v>8.7367105016756593E-3</v>
      </c>
      <c r="O3324" s="14">
        <v>2.0000000000000009E-3</v>
      </c>
      <c r="P3324" s="14">
        <v>5.0000000000000001E-4</v>
      </c>
      <c r="Q3324" s="14">
        <v>0.12182576126448287</v>
      </c>
      <c r="R3324" s="14">
        <v>2.1892520620157608E-2</v>
      </c>
      <c r="S3324" s="14">
        <v>7.5016049497580138E-3</v>
      </c>
      <c r="T3324" s="14">
        <v>1.8094401852989914E-2</v>
      </c>
      <c r="U3324" s="14">
        <v>0.11507955553850562</v>
      </c>
    </row>
    <row r="3325" spans="2:21" hidden="1" x14ac:dyDescent="0.3">
      <c r="B3325" s="13">
        <v>3302</v>
      </c>
      <c r="C3325" s="14">
        <v>6.4374951282497095E-2</v>
      </c>
      <c r="D3325" s="14">
        <v>2.3128079721425901E-2</v>
      </c>
      <c r="E3325" s="14">
        <v>9.4999999999999987E-2</v>
      </c>
      <c r="F3325" s="14">
        <v>5.7244028285634296E-2</v>
      </c>
      <c r="G3325" s="14">
        <v>3.5925150448644763E-2</v>
      </c>
      <c r="H3325" s="14">
        <v>2.4351566911947203E-2</v>
      </c>
      <c r="I3325" s="14">
        <v>4.2424437686439803E-4</v>
      </c>
      <c r="J3325" s="14">
        <v>1.3963744304133082E-2</v>
      </c>
      <c r="K3325" s="14">
        <v>2.4354963083140651E-2</v>
      </c>
      <c r="L3325" s="14">
        <v>1.0000000000000002E-2</v>
      </c>
      <c r="M3325" s="14">
        <v>8.0000000000000036E-3</v>
      </c>
      <c r="N3325" s="14">
        <v>8.3927065723715874E-3</v>
      </c>
      <c r="O3325" s="14">
        <v>2.0000000000000005E-3</v>
      </c>
      <c r="P3325" s="14">
        <v>5.0000000000000023E-4</v>
      </c>
      <c r="Q3325" s="14">
        <v>0.1228830578809417</v>
      </c>
      <c r="R3325" s="14">
        <v>2.4424969812486926E-2</v>
      </c>
      <c r="S3325" s="14">
        <v>9.675720118857669E-3</v>
      </c>
      <c r="T3325" s="14">
        <v>2.270086521572362E-2</v>
      </c>
      <c r="U3325" s="14">
        <v>0.11023707000431011</v>
      </c>
    </row>
    <row r="3326" spans="2:21" hidden="1" x14ac:dyDescent="0.3">
      <c r="B3326" s="13">
        <v>3303</v>
      </c>
      <c r="C3326" s="14">
        <v>8.6829408443897915E-2</v>
      </c>
      <c r="D3326" s="14">
        <v>0.10651830124719666</v>
      </c>
      <c r="E3326" s="14">
        <v>9.5000000000000015E-2</v>
      </c>
      <c r="F3326" s="14">
        <v>8.6769057543341327E-2</v>
      </c>
      <c r="G3326" s="14">
        <v>6.6598616362717536E-2</v>
      </c>
      <c r="H3326" s="14">
        <v>2.6725465784080311E-2</v>
      </c>
      <c r="I3326" s="14">
        <v>2.4410822947233547E-2</v>
      </c>
      <c r="J3326" s="14">
        <v>1.4073444487898669E-2</v>
      </c>
      <c r="K3326" s="14">
        <v>9.1770768519331084E-3</v>
      </c>
      <c r="L3326" s="14">
        <v>9.9999999999999985E-3</v>
      </c>
      <c r="M3326" s="14">
        <v>7.9999999999999984E-3</v>
      </c>
      <c r="N3326" s="14">
        <v>7.9460727276021888E-3</v>
      </c>
      <c r="O3326" s="14">
        <v>2.0000000000000009E-3</v>
      </c>
      <c r="P3326" s="14">
        <v>5.0000000000000012E-4</v>
      </c>
      <c r="Q3326" s="14">
        <v>0.12119214401502779</v>
      </c>
      <c r="R3326" s="14">
        <v>1.9625130955869895E-2</v>
      </c>
      <c r="S3326" s="14">
        <v>1.3793655458562941E-2</v>
      </c>
      <c r="T3326" s="14">
        <v>2.3653491852934333E-2</v>
      </c>
      <c r="U3326" s="14">
        <v>0.1158438360961014</v>
      </c>
    </row>
    <row r="3327" spans="2:21" hidden="1" x14ac:dyDescent="0.3">
      <c r="B3327" s="13">
        <v>3304</v>
      </c>
      <c r="C3327" s="14">
        <v>7.2057595836998597E-2</v>
      </c>
      <c r="D3327" s="14">
        <v>7.1516342247165965E-2</v>
      </c>
      <c r="E3327" s="14">
        <v>9.4999999999999973E-2</v>
      </c>
      <c r="F3327" s="14">
        <v>8.8643386570478294E-2</v>
      </c>
      <c r="G3327" s="14">
        <v>4.1553528342522697E-2</v>
      </c>
      <c r="H3327" s="14">
        <v>2.2083720257497729E-2</v>
      </c>
      <c r="I3327" s="14">
        <v>5.6821225285710389E-2</v>
      </c>
      <c r="J3327" s="14">
        <v>1.3982111603975439E-2</v>
      </c>
      <c r="K3327" s="14">
        <v>2.651270310710753E-2</v>
      </c>
      <c r="L3327" s="14">
        <v>9.9999999999999985E-3</v>
      </c>
      <c r="M3327" s="14">
        <v>8.0000000000000019E-3</v>
      </c>
      <c r="N3327" s="14">
        <v>1.1827979051179497E-2</v>
      </c>
      <c r="O3327" s="14">
        <v>1.9999999999999992E-3</v>
      </c>
      <c r="P3327" s="14">
        <v>4.999999999999999E-4</v>
      </c>
      <c r="Q3327" s="14">
        <v>0.12708038702548149</v>
      </c>
      <c r="R3327" s="14">
        <v>2.2685765785684878E-2</v>
      </c>
      <c r="S3327" s="14">
        <v>5.7698285221758176E-3</v>
      </c>
      <c r="T3327" s="14">
        <v>1.497519570260784E-2</v>
      </c>
      <c r="U3327" s="14">
        <v>0.11089076981206102</v>
      </c>
    </row>
    <row r="3328" spans="2:21" hidden="1" x14ac:dyDescent="0.3">
      <c r="B3328" s="13">
        <v>3305</v>
      </c>
      <c r="C3328" s="14">
        <v>0.10836520997056075</v>
      </c>
      <c r="D3328" s="14">
        <v>9.9188822016306702E-2</v>
      </c>
      <c r="E3328" s="14">
        <v>9.5000000000000001E-2</v>
      </c>
      <c r="F3328" s="14">
        <v>9.6616525299924746E-2</v>
      </c>
      <c r="G3328" s="14">
        <v>4.9742107826489211E-2</v>
      </c>
      <c r="H3328" s="14">
        <v>2.1742433895643551E-2</v>
      </c>
      <c r="I3328" s="14">
        <v>0.10317987375488788</v>
      </c>
      <c r="J3328" s="14">
        <v>1.4011856837681785E-2</v>
      </c>
      <c r="K3328" s="14">
        <v>2.3785903712942143E-2</v>
      </c>
      <c r="L3328" s="14">
        <v>1.0000000000000002E-2</v>
      </c>
      <c r="M3328" s="14">
        <v>8.0000000000000036E-3</v>
      </c>
      <c r="N3328" s="14">
        <v>1.1026268574993952E-2</v>
      </c>
      <c r="O3328" s="14">
        <v>2E-3</v>
      </c>
      <c r="P3328" s="14">
        <v>5.0000000000000023E-4</v>
      </c>
      <c r="Q3328" s="14">
        <v>0.12773626478648153</v>
      </c>
      <c r="R3328" s="14">
        <v>1.9880454755747862E-2</v>
      </c>
      <c r="S3328" s="14">
        <v>8.3799862198285606E-3</v>
      </c>
      <c r="T3328" s="14">
        <v>2.036547436310536E-2</v>
      </c>
      <c r="U3328" s="14">
        <v>0.11485741534697561</v>
      </c>
    </row>
    <row r="3329" spans="2:21" hidden="1" x14ac:dyDescent="0.3">
      <c r="B3329" s="13">
        <v>3306</v>
      </c>
      <c r="C3329" s="14">
        <v>2.6814352846828204E-2</v>
      </c>
      <c r="D3329" s="14">
        <v>9.8715015455057981E-2</v>
      </c>
      <c r="E3329" s="14">
        <v>9.4999999999999987E-2</v>
      </c>
      <c r="F3329" s="14">
        <v>5.1148774967326269E-2</v>
      </c>
      <c r="G3329" s="14">
        <v>3.2516349123608415E-2</v>
      </c>
      <c r="H3329" s="14">
        <v>2.8586517367129909E-2</v>
      </c>
      <c r="I3329" s="14">
        <v>1.0468923641990042E-2</v>
      </c>
      <c r="J3329" s="14">
        <v>1.4140152914150207E-2</v>
      </c>
      <c r="K3329" s="14">
        <v>3.0812084097142128E-2</v>
      </c>
      <c r="L3329" s="14">
        <v>9.9999999999999985E-3</v>
      </c>
      <c r="M3329" s="14">
        <v>8.0000000000000002E-3</v>
      </c>
      <c r="N3329" s="14">
        <v>9.8602628030256198E-3</v>
      </c>
      <c r="O3329" s="14">
        <v>1.9999999999999996E-3</v>
      </c>
      <c r="P3329" s="14">
        <v>5.0000000000000023E-4</v>
      </c>
      <c r="Q3329" s="14">
        <v>0.12232778656069157</v>
      </c>
      <c r="R3329" s="14">
        <v>1.5768047645524141E-2</v>
      </c>
      <c r="S3329" s="14">
        <v>9.6448729670225233E-3</v>
      </c>
      <c r="T3329" s="14">
        <v>1.9544574751041755E-2</v>
      </c>
      <c r="U3329" s="14">
        <v>0.11437314422146549</v>
      </c>
    </row>
    <row r="3330" spans="2:21" hidden="1" x14ac:dyDescent="0.3">
      <c r="B3330" s="13">
        <v>3307</v>
      </c>
      <c r="C3330" s="14">
        <v>0.10263091194661358</v>
      </c>
      <c r="D3330" s="14">
        <v>6.1764099831163252E-2</v>
      </c>
      <c r="E3330" s="14">
        <v>9.5000000000000001E-2</v>
      </c>
      <c r="F3330" s="14">
        <v>0.13099772530310688</v>
      </c>
      <c r="G3330" s="14">
        <v>6.5309298019702366E-2</v>
      </c>
      <c r="H3330" s="14">
        <v>2.8273376196072189E-2</v>
      </c>
      <c r="I3330" s="14">
        <v>2.4712257780583165E-2</v>
      </c>
      <c r="J3330" s="14">
        <v>1.3983604395821898E-2</v>
      </c>
      <c r="K3330" s="14">
        <v>1.5009576857674475E-2</v>
      </c>
      <c r="L3330" s="14">
        <v>9.9999999999999967E-3</v>
      </c>
      <c r="M3330" s="14">
        <v>8.0000000000000019E-3</v>
      </c>
      <c r="N3330" s="14">
        <v>7.0204031552948999E-3</v>
      </c>
      <c r="O3330" s="14">
        <v>2.0000000000000009E-3</v>
      </c>
      <c r="P3330" s="14">
        <v>5.0000000000000012E-4</v>
      </c>
      <c r="Q3330" s="14">
        <v>0.1234001446439002</v>
      </c>
      <c r="R3330" s="14">
        <v>2.1930365098491975E-2</v>
      </c>
      <c r="S3330" s="14">
        <v>8.8835616127835876E-3</v>
      </c>
      <c r="T3330" s="14">
        <v>1.7526003465127754E-2</v>
      </c>
      <c r="U3330" s="14">
        <v>0.10830985394227259</v>
      </c>
    </row>
    <row r="3331" spans="2:21" hidden="1" x14ac:dyDescent="0.3">
      <c r="B3331" s="13">
        <v>3308</v>
      </c>
      <c r="C3331" s="14">
        <v>0.10734254640298002</v>
      </c>
      <c r="D3331" s="14">
        <v>0.17156784362945493</v>
      </c>
      <c r="E3331" s="14">
        <v>9.4999999999999987E-2</v>
      </c>
      <c r="F3331" s="14">
        <v>0.10727593503914092</v>
      </c>
      <c r="G3331" s="14">
        <v>7.7271392405466766E-2</v>
      </c>
      <c r="H3331" s="14">
        <v>2.3932288239100645E-2</v>
      </c>
      <c r="I3331" s="14">
        <v>0.10091256144149163</v>
      </c>
      <c r="J3331" s="14">
        <v>1.4068093545847319E-2</v>
      </c>
      <c r="K3331" s="14">
        <v>1.2874657676355535E-2</v>
      </c>
      <c r="L3331" s="14">
        <v>9.9999999999999985E-3</v>
      </c>
      <c r="M3331" s="14">
        <v>8.0000000000000036E-3</v>
      </c>
      <c r="N3331" s="14">
        <v>1.1075377586563682E-2</v>
      </c>
      <c r="O3331" s="14">
        <v>1.9999999999999996E-3</v>
      </c>
      <c r="P3331" s="14">
        <v>5.0000000000000034E-4</v>
      </c>
      <c r="Q3331" s="14">
        <v>0.12297896169467992</v>
      </c>
      <c r="R3331" s="14">
        <v>2.0222194558324295E-2</v>
      </c>
      <c r="S3331" s="14">
        <v>6.6861438657871922E-3</v>
      </c>
      <c r="T3331" s="14">
        <v>1.5396359564837175E-2</v>
      </c>
      <c r="U3331" s="14">
        <v>0.11221504306049239</v>
      </c>
    </row>
    <row r="3332" spans="2:21" hidden="1" x14ac:dyDescent="0.3">
      <c r="B3332" s="13">
        <v>3309</v>
      </c>
      <c r="C3332" s="14">
        <v>0.12172427105203146</v>
      </c>
      <c r="D3332" s="14">
        <v>7.9668414114148073E-2</v>
      </c>
      <c r="E3332" s="14">
        <v>9.4999999999999987E-2</v>
      </c>
      <c r="F3332" s="14">
        <v>7.6398478086704871E-2</v>
      </c>
      <c r="G3332" s="14">
        <v>6.8181896728381139E-2</v>
      </c>
      <c r="H3332" s="14">
        <v>2.9592318359995207E-2</v>
      </c>
      <c r="I3332" s="14">
        <v>1.4129904594847795E-2</v>
      </c>
      <c r="J3332" s="14">
        <v>1.4123752260057239E-2</v>
      </c>
      <c r="K3332" s="14">
        <v>1.1168192366902412E-2</v>
      </c>
      <c r="L3332" s="14">
        <v>9.9999999999999985E-3</v>
      </c>
      <c r="M3332" s="14">
        <v>8.0000000000000002E-3</v>
      </c>
      <c r="N3332" s="14">
        <v>9.7091433344854636E-3</v>
      </c>
      <c r="O3332" s="14">
        <v>2.0000000000000005E-3</v>
      </c>
      <c r="P3332" s="14">
        <v>5.0000000000000001E-4</v>
      </c>
      <c r="Q3332" s="14">
        <v>0.12682748936585081</v>
      </c>
      <c r="R3332" s="14">
        <v>2.4321438028156131E-2</v>
      </c>
      <c r="S3332" s="14">
        <v>1.0565319927687788E-2</v>
      </c>
      <c r="T3332" s="14">
        <v>1.6327713727886901E-2</v>
      </c>
      <c r="U3332" s="14">
        <v>0.11253344649595451</v>
      </c>
    </row>
    <row r="3333" spans="2:21" hidden="1" x14ac:dyDescent="0.3">
      <c r="B3333" s="13">
        <v>3310</v>
      </c>
      <c r="C3333" s="14">
        <v>0.10008046632344822</v>
      </c>
      <c r="D3333" s="14">
        <v>7.1940474557517786E-4</v>
      </c>
      <c r="E3333" s="14">
        <v>9.4999999999999987E-2</v>
      </c>
      <c r="F3333" s="14">
        <v>0.10115747417468109</v>
      </c>
      <c r="G3333" s="14">
        <v>4.6787871947526143E-2</v>
      </c>
      <c r="H3333" s="14">
        <v>2.1905357484001894E-2</v>
      </c>
      <c r="I3333" s="14">
        <v>1.9199344732063712E-2</v>
      </c>
      <c r="J3333" s="14">
        <v>1.4081081369284707E-2</v>
      </c>
      <c r="K3333" s="14">
        <v>1.4713406182597795E-2</v>
      </c>
      <c r="L3333" s="14">
        <v>9.9999999999999985E-3</v>
      </c>
      <c r="M3333" s="14">
        <v>8.0000000000000019E-3</v>
      </c>
      <c r="N3333" s="14">
        <v>1.1090545022534362E-2</v>
      </c>
      <c r="O3333" s="14">
        <v>2.0000000000000018E-3</v>
      </c>
      <c r="P3333" s="14">
        <v>5.0000000000000023E-4</v>
      </c>
      <c r="Q3333" s="14">
        <v>0.12401320373402343</v>
      </c>
      <c r="R3333" s="14">
        <v>1.7254552081468123E-2</v>
      </c>
      <c r="S3333" s="14">
        <v>9.2227527114404663E-3</v>
      </c>
      <c r="T3333" s="14">
        <v>2.0683004831457661E-2</v>
      </c>
      <c r="U3333" s="14">
        <v>0.10698068131927041</v>
      </c>
    </row>
    <row r="3334" spans="2:21" hidden="1" x14ac:dyDescent="0.3">
      <c r="B3334" s="13">
        <v>3311</v>
      </c>
      <c r="C3334" s="14">
        <v>8.6421174907328813E-2</v>
      </c>
      <c r="D3334" s="14">
        <v>0.12014321856695699</v>
      </c>
      <c r="E3334" s="14">
        <v>9.5000000000000001E-2</v>
      </c>
      <c r="F3334" s="14">
        <v>4.2873966751954387E-2</v>
      </c>
      <c r="G3334" s="14">
        <v>6.2172284872874677E-2</v>
      </c>
      <c r="H3334" s="14">
        <v>2.9455746389372171E-2</v>
      </c>
      <c r="I3334" s="14">
        <v>0.1032962893330613</v>
      </c>
      <c r="J3334" s="14">
        <v>1.4047642692797346E-2</v>
      </c>
      <c r="K3334" s="14">
        <v>2.3308607074249071E-2</v>
      </c>
      <c r="L3334" s="14">
        <v>9.9999999999999967E-3</v>
      </c>
      <c r="M3334" s="14">
        <v>8.0000000000000036E-3</v>
      </c>
      <c r="N3334" s="14">
        <v>7.5682565826033325E-3</v>
      </c>
      <c r="O3334" s="14">
        <v>2E-3</v>
      </c>
      <c r="P3334" s="14">
        <v>5.0000000000000034E-4</v>
      </c>
      <c r="Q3334" s="14">
        <v>0.1279037539394067</v>
      </c>
      <c r="R3334" s="14">
        <v>2.2257312053710163E-2</v>
      </c>
      <c r="S3334" s="14">
        <v>5.5707207849231589E-3</v>
      </c>
      <c r="T3334" s="14">
        <v>2.5546161855255663E-2</v>
      </c>
      <c r="U3334" s="14">
        <v>0.1124006919833359</v>
      </c>
    </row>
    <row r="3335" spans="2:21" hidden="1" x14ac:dyDescent="0.3">
      <c r="B3335" s="13">
        <v>3312</v>
      </c>
      <c r="C3335" s="14">
        <v>8.9810462962785345E-2</v>
      </c>
      <c r="D3335" s="14">
        <v>0.1090822817604726</v>
      </c>
      <c r="E3335" s="14">
        <v>9.4999999999999987E-2</v>
      </c>
      <c r="F3335" s="14">
        <v>4.1085800326996713E-2</v>
      </c>
      <c r="G3335" s="14">
        <v>5.3987570385889937E-2</v>
      </c>
      <c r="H3335" s="14">
        <v>2.6317127405861979E-2</v>
      </c>
      <c r="I3335" s="14">
        <v>5.5400486313674988E-2</v>
      </c>
      <c r="J3335" s="14">
        <v>1.3979663385839952E-2</v>
      </c>
      <c r="K3335" s="14">
        <v>2.0055282181021674E-2</v>
      </c>
      <c r="L3335" s="14">
        <v>9.9999999999999985E-3</v>
      </c>
      <c r="M3335" s="14">
        <v>8.0000000000000002E-3</v>
      </c>
      <c r="N3335" s="14">
        <v>9.6113326467582132E-3</v>
      </c>
      <c r="O3335" s="14">
        <v>2E-3</v>
      </c>
      <c r="P3335" s="14">
        <v>5.0000000000000023E-4</v>
      </c>
      <c r="Q3335" s="14">
        <v>0.1222151600771731</v>
      </c>
      <c r="R3335" s="14">
        <v>1.8994651953373451E-2</v>
      </c>
      <c r="S3335" s="14">
        <v>1.4619237970912028E-2</v>
      </c>
      <c r="T3335" s="14">
        <v>2.0403986801916196E-2</v>
      </c>
      <c r="U3335" s="14">
        <v>0.1168892525602101</v>
      </c>
    </row>
    <row r="3336" spans="2:21" hidden="1" x14ac:dyDescent="0.3">
      <c r="B3336" s="13">
        <v>3313</v>
      </c>
      <c r="C3336" s="14">
        <v>5.9857066608971048E-2</v>
      </c>
      <c r="D3336" s="14">
        <v>5.4415726728018601E-2</v>
      </c>
      <c r="E3336" s="14">
        <v>9.5000000000000015E-2</v>
      </c>
      <c r="F3336" s="14">
        <v>0.10002741179175195</v>
      </c>
      <c r="G3336" s="14">
        <v>6.0036191011111906E-2</v>
      </c>
      <c r="H3336" s="14">
        <v>2.717442207800997E-2</v>
      </c>
      <c r="I3336" s="14">
        <v>1.2233789679258159E-2</v>
      </c>
      <c r="J3336" s="14">
        <v>1.4012542250970801E-2</v>
      </c>
      <c r="K3336" s="14">
        <v>8.8890636192395199E-3</v>
      </c>
      <c r="L3336" s="14">
        <v>9.9999999999999985E-3</v>
      </c>
      <c r="M3336" s="14">
        <v>8.0000000000000036E-3</v>
      </c>
      <c r="N3336" s="14">
        <v>1.0041829912500284E-2</v>
      </c>
      <c r="O3336" s="14">
        <v>2.0000000000000009E-3</v>
      </c>
      <c r="P3336" s="14">
        <v>5.0000000000000012E-4</v>
      </c>
      <c r="Q3336" s="14">
        <v>0.12461622769159879</v>
      </c>
      <c r="R3336" s="14">
        <v>2.1645254502643742E-2</v>
      </c>
      <c r="S3336" s="14">
        <v>1.02255354132843E-2</v>
      </c>
      <c r="T3336" s="14">
        <v>2.4250043533174871E-2</v>
      </c>
      <c r="U3336" s="14">
        <v>0.11159847385002843</v>
      </c>
    </row>
    <row r="3337" spans="2:21" hidden="1" x14ac:dyDescent="0.3">
      <c r="B3337" s="13">
        <v>3314</v>
      </c>
      <c r="C3337" s="14">
        <v>7.4589392321734088E-2</v>
      </c>
      <c r="D3337" s="14">
        <v>0.1030373261752545</v>
      </c>
      <c r="E3337" s="14">
        <v>9.5000000000000001E-2</v>
      </c>
      <c r="F3337" s="14">
        <v>8.2622418025885838E-2</v>
      </c>
      <c r="G3337" s="14">
        <v>5.40315568117593E-2</v>
      </c>
      <c r="H3337" s="14">
        <v>2.608616070982402E-2</v>
      </c>
      <c r="I3337" s="14">
        <v>4.3247483730018972E-2</v>
      </c>
      <c r="J3337" s="14">
        <v>1.4116597503214803E-2</v>
      </c>
      <c r="K3337" s="14">
        <v>2.4368284110033146E-2</v>
      </c>
      <c r="L3337" s="14">
        <v>0.01</v>
      </c>
      <c r="M3337" s="14">
        <v>8.0000000000000019E-3</v>
      </c>
      <c r="N3337" s="14">
        <v>1.0896311079258746E-2</v>
      </c>
      <c r="O3337" s="14">
        <v>2.0000000000000005E-3</v>
      </c>
      <c r="P3337" s="14">
        <v>5.0000000000000023E-4</v>
      </c>
      <c r="Q3337" s="14">
        <v>0.12381574412296227</v>
      </c>
      <c r="R3337" s="14">
        <v>2.3796737991661866E-2</v>
      </c>
      <c r="S3337" s="14">
        <v>1.0702074491848353E-2</v>
      </c>
      <c r="T3337" s="14">
        <v>2.2221050485051831E-2</v>
      </c>
      <c r="U3337" s="14">
        <v>0.10826117867162914</v>
      </c>
    </row>
    <row r="3338" spans="2:21" hidden="1" x14ac:dyDescent="0.3">
      <c r="B3338" s="13">
        <v>3315</v>
      </c>
      <c r="C3338" s="14">
        <v>0.10081864422362442</v>
      </c>
      <c r="D3338" s="14">
        <v>9.3874976310984223E-2</v>
      </c>
      <c r="E3338" s="14">
        <v>9.4999999999999987E-2</v>
      </c>
      <c r="F3338" s="14">
        <v>6.9886866778005416E-2</v>
      </c>
      <c r="G3338" s="14">
        <v>3.9201901126795509E-2</v>
      </c>
      <c r="H3338" s="14">
        <v>2.4286327960590739E-2</v>
      </c>
      <c r="I3338" s="14">
        <v>3.8712776948946273E-2</v>
      </c>
      <c r="J3338" s="14">
        <v>1.4126661461486464E-2</v>
      </c>
      <c r="K3338" s="14">
        <v>1.3748642426174565E-2</v>
      </c>
      <c r="L3338" s="14">
        <v>9.9999999999999985E-3</v>
      </c>
      <c r="M3338" s="14">
        <v>8.0000000000000036E-3</v>
      </c>
      <c r="N3338" s="14">
        <v>7.8377547130936403E-3</v>
      </c>
      <c r="O3338" s="14">
        <v>2.0000000000000005E-3</v>
      </c>
      <c r="P3338" s="14">
        <v>5.0000000000000012E-4</v>
      </c>
      <c r="Q3338" s="14">
        <v>0.12402986999427139</v>
      </c>
      <c r="R3338" s="14">
        <v>1.9492977813006768E-2</v>
      </c>
      <c r="S3338" s="14">
        <v>1.1398761444356795E-2</v>
      </c>
      <c r="T3338" s="14">
        <v>2.0171369648390121E-2</v>
      </c>
      <c r="U3338" s="14">
        <v>0.11672641349890921</v>
      </c>
    </row>
    <row r="3339" spans="2:21" hidden="1" x14ac:dyDescent="0.3">
      <c r="B3339" s="13">
        <v>3316</v>
      </c>
      <c r="C3339" s="14">
        <v>7.5810323039840102E-2</v>
      </c>
      <c r="D3339" s="14">
        <v>8.3608850786448835E-2</v>
      </c>
      <c r="E3339" s="14">
        <v>9.4999999999999987E-2</v>
      </c>
      <c r="F3339" s="14">
        <v>4.6190246768404344E-2</v>
      </c>
      <c r="G3339" s="14">
        <v>8.2244699240366426E-2</v>
      </c>
      <c r="H3339" s="14">
        <v>2.6881003855058243E-2</v>
      </c>
      <c r="I3339" s="14">
        <v>-1.4762145756980545E-2</v>
      </c>
      <c r="J3339" s="14">
        <v>1.4034733173700679E-2</v>
      </c>
      <c r="K3339" s="14">
        <v>1.9667543623330327E-2</v>
      </c>
      <c r="L3339" s="14">
        <v>9.9999999999999967E-3</v>
      </c>
      <c r="M3339" s="14">
        <v>8.0000000000000019E-3</v>
      </c>
      <c r="N3339" s="14">
        <v>1.0343636942694348E-2</v>
      </c>
      <c r="O3339" s="14">
        <v>2E-3</v>
      </c>
      <c r="P3339" s="14">
        <v>5.0000000000000012E-4</v>
      </c>
      <c r="Q3339" s="14">
        <v>0.12589875782378848</v>
      </c>
      <c r="R3339" s="14">
        <v>1.9967888251920626E-2</v>
      </c>
      <c r="S3339" s="14">
        <v>1.1556906572415211E-2</v>
      </c>
      <c r="T3339" s="14">
        <v>1.2727076355183619E-2</v>
      </c>
      <c r="U3339" s="14">
        <v>0.10697890505185043</v>
      </c>
    </row>
    <row r="3340" spans="2:21" hidden="1" x14ac:dyDescent="0.3">
      <c r="B3340" s="13">
        <v>3317</v>
      </c>
      <c r="C3340" s="14">
        <v>4.9187934733134896E-2</v>
      </c>
      <c r="D3340" s="14">
        <v>9.3106794003292442E-2</v>
      </c>
      <c r="E3340" s="14">
        <v>9.4999999999999987E-2</v>
      </c>
      <c r="F3340" s="14">
        <v>5.7794154737822095E-2</v>
      </c>
      <c r="G3340" s="14">
        <v>4.3933016683076101E-2</v>
      </c>
      <c r="H3340" s="14">
        <v>2.7772585573532339E-2</v>
      </c>
      <c r="I3340" s="14">
        <v>0.13275904309549388</v>
      </c>
      <c r="J3340" s="14">
        <v>1.3982757678038417E-2</v>
      </c>
      <c r="K3340" s="14">
        <v>1.351271904001158E-2</v>
      </c>
      <c r="L3340" s="14">
        <v>9.9999999999999967E-3</v>
      </c>
      <c r="M3340" s="14">
        <v>7.9999999999999984E-3</v>
      </c>
      <c r="N3340" s="14">
        <v>1.0670629172489269E-2</v>
      </c>
      <c r="O3340" s="14">
        <v>2E-3</v>
      </c>
      <c r="P3340" s="14">
        <v>4.999999999999999E-4</v>
      </c>
      <c r="Q3340" s="14">
        <v>0.12233003063967317</v>
      </c>
      <c r="R3340" s="14">
        <v>2.1857264574315843E-2</v>
      </c>
      <c r="S3340" s="14">
        <v>7.8916074352109525E-3</v>
      </c>
      <c r="T3340" s="14">
        <v>1.2210263725357957E-2</v>
      </c>
      <c r="U3340" s="14">
        <v>0.1124198328718875</v>
      </c>
    </row>
    <row r="3341" spans="2:21" hidden="1" x14ac:dyDescent="0.3">
      <c r="B3341" s="13">
        <v>3318</v>
      </c>
      <c r="C3341" s="14">
        <v>9.4559624637640199E-2</v>
      </c>
      <c r="D3341" s="14">
        <v>0.12485477190562062</v>
      </c>
      <c r="E3341" s="14">
        <v>9.5000000000000001E-2</v>
      </c>
      <c r="F3341" s="14">
        <v>6.5915058599705742E-2</v>
      </c>
      <c r="G3341" s="14">
        <v>4.2903464261003846E-2</v>
      </c>
      <c r="H3341" s="14">
        <v>2.3281560964767536E-2</v>
      </c>
      <c r="I3341" s="14">
        <v>5.6039045052826031E-2</v>
      </c>
      <c r="J3341" s="14">
        <v>1.3950221348226561E-2</v>
      </c>
      <c r="K3341" s="14">
        <v>2.0179088118166041E-2</v>
      </c>
      <c r="L3341" s="14">
        <v>9.9999999999999985E-3</v>
      </c>
      <c r="M3341" s="14">
        <v>8.0000000000000019E-3</v>
      </c>
      <c r="N3341" s="14">
        <v>8.6078509735020379E-3</v>
      </c>
      <c r="O3341" s="14">
        <v>2E-3</v>
      </c>
      <c r="P3341" s="14">
        <v>4.999999999999999E-4</v>
      </c>
      <c r="Q3341" s="14">
        <v>0.1239124489336339</v>
      </c>
      <c r="R3341" s="14">
        <v>2.2498056280132888E-2</v>
      </c>
      <c r="S3341" s="14">
        <v>8.3511228586878282E-3</v>
      </c>
      <c r="T3341" s="14">
        <v>1.852147614198698E-2</v>
      </c>
      <c r="U3341" s="14">
        <v>0.11312760939250649</v>
      </c>
    </row>
    <row r="3342" spans="2:21" hidden="1" x14ac:dyDescent="0.3">
      <c r="B3342" s="13">
        <v>3319</v>
      </c>
      <c r="C3342" s="14">
        <v>9.2597543444008279E-2</v>
      </c>
      <c r="D3342" s="14">
        <v>0.11137890684457542</v>
      </c>
      <c r="E3342" s="14">
        <v>9.4999999999999987E-2</v>
      </c>
      <c r="F3342" s="14">
        <v>0.12728397317228157</v>
      </c>
      <c r="G3342" s="14">
        <v>3.7245527656482008E-2</v>
      </c>
      <c r="H3342" s="14">
        <v>2.5437393625690988E-2</v>
      </c>
      <c r="I3342" s="14">
        <v>2.7216110503597707E-2</v>
      </c>
      <c r="J3342" s="14">
        <v>1.4079328107964311E-2</v>
      </c>
      <c r="K3342" s="14">
        <v>2.2931746325905722E-2</v>
      </c>
      <c r="L3342" s="14">
        <v>9.999999999999995E-3</v>
      </c>
      <c r="M3342" s="14">
        <v>8.0000000000000002E-3</v>
      </c>
      <c r="N3342" s="14">
        <v>9.368212878507998E-3</v>
      </c>
      <c r="O3342" s="14">
        <v>2.0000000000000005E-3</v>
      </c>
      <c r="P3342" s="14">
        <v>5.0000000000000023E-4</v>
      </c>
      <c r="Q3342" s="14">
        <v>0.1223671784217225</v>
      </c>
      <c r="R3342" s="14">
        <v>2.3166299955790247E-2</v>
      </c>
      <c r="S3342" s="14">
        <v>7.2558268613287739E-3</v>
      </c>
      <c r="T3342" s="14">
        <v>2.0911649627024697E-2</v>
      </c>
      <c r="U3342" s="14">
        <v>0.11288821812277032</v>
      </c>
    </row>
    <row r="3343" spans="2:21" hidden="1" x14ac:dyDescent="0.3">
      <c r="B3343" s="13">
        <v>3320</v>
      </c>
      <c r="C3343" s="14">
        <v>7.399379846649147E-2</v>
      </c>
      <c r="D3343" s="14">
        <v>8.3415460722627566E-2</v>
      </c>
      <c r="E3343" s="14">
        <v>9.4999999999999987E-2</v>
      </c>
      <c r="F3343" s="14">
        <v>3.2517743797868266E-2</v>
      </c>
      <c r="G3343" s="14">
        <v>6.1034407629729538E-2</v>
      </c>
      <c r="H3343" s="14">
        <v>3.1608168585013544E-2</v>
      </c>
      <c r="I3343" s="14">
        <v>4.1434029697150182E-2</v>
      </c>
      <c r="J3343" s="14">
        <v>1.4027380807331768E-2</v>
      </c>
      <c r="K3343" s="14">
        <v>5.1545835492430615E-3</v>
      </c>
      <c r="L3343" s="14">
        <v>9.9999999999999985E-3</v>
      </c>
      <c r="M3343" s="14">
        <v>8.0000000000000019E-3</v>
      </c>
      <c r="N3343" s="14">
        <v>8.547267267706703E-3</v>
      </c>
      <c r="O3343" s="14">
        <v>2.0000000000000005E-3</v>
      </c>
      <c r="P3343" s="14">
        <v>5.0000000000000023E-4</v>
      </c>
      <c r="Q3343" s="14">
        <v>0.12514743668106948</v>
      </c>
      <c r="R3343" s="14">
        <v>2.5067694376060219E-2</v>
      </c>
      <c r="S3343" s="14">
        <v>4.989785204645489E-3</v>
      </c>
      <c r="T3343" s="14">
        <v>2.0623555534582755E-2</v>
      </c>
      <c r="U3343" s="14">
        <v>0.11080457750756491</v>
      </c>
    </row>
    <row r="3344" spans="2:21" hidden="1" x14ac:dyDescent="0.3">
      <c r="B3344" s="13">
        <v>3321</v>
      </c>
      <c r="C3344" s="14">
        <v>6.8676498950957093E-2</v>
      </c>
      <c r="D3344" s="14">
        <v>5.8971056513646938E-2</v>
      </c>
      <c r="E3344" s="14">
        <v>9.4999999999999973E-2</v>
      </c>
      <c r="F3344" s="14">
        <v>0.10387581374692986</v>
      </c>
      <c r="G3344" s="14">
        <v>5.8037200010470469E-2</v>
      </c>
      <c r="H3344" s="14">
        <v>2.4775529068790499E-2</v>
      </c>
      <c r="I3344" s="14">
        <v>-3.5007058950512822E-2</v>
      </c>
      <c r="J3344" s="14">
        <v>1.4073940383342356E-2</v>
      </c>
      <c r="K3344" s="14">
        <v>2.0304065502050984E-2</v>
      </c>
      <c r="L3344" s="14">
        <v>9.9999999999999967E-3</v>
      </c>
      <c r="M3344" s="14">
        <v>8.0000000000000002E-3</v>
      </c>
      <c r="N3344" s="14">
        <v>8.4391867997478734E-3</v>
      </c>
      <c r="O3344" s="14">
        <v>2E-3</v>
      </c>
      <c r="P3344" s="14">
        <v>5.0000000000000001E-4</v>
      </c>
      <c r="Q3344" s="14">
        <v>0.12578875226835579</v>
      </c>
      <c r="R3344" s="14">
        <v>2.3829891338062306E-2</v>
      </c>
      <c r="S3344" s="14">
        <v>1.2466846539797915E-2</v>
      </c>
      <c r="T3344" s="14">
        <v>1.7412263868385028E-2</v>
      </c>
      <c r="U3344" s="14">
        <v>0.11426032675518104</v>
      </c>
    </row>
    <row r="3345" spans="2:21" hidden="1" x14ac:dyDescent="0.3">
      <c r="B3345" s="13">
        <v>3322</v>
      </c>
      <c r="C3345" s="14">
        <v>9.5968908729910402E-2</v>
      </c>
      <c r="D3345" s="14">
        <v>7.3583212053786706E-2</v>
      </c>
      <c r="E3345" s="14">
        <v>9.4999999999999987E-2</v>
      </c>
      <c r="F3345" s="14">
        <v>0.11563108531172278</v>
      </c>
      <c r="G3345" s="14">
        <v>6.8193569777183272E-2</v>
      </c>
      <c r="H3345" s="14">
        <v>2.731266732970359E-2</v>
      </c>
      <c r="I3345" s="14">
        <v>4.3657913083988462E-2</v>
      </c>
      <c r="J3345" s="14">
        <v>1.4141858499417155E-2</v>
      </c>
      <c r="K3345" s="14">
        <v>2.2166009071843809E-2</v>
      </c>
      <c r="L3345" s="14">
        <v>9.9999999999999985E-3</v>
      </c>
      <c r="M3345" s="14">
        <v>8.0000000000000019E-3</v>
      </c>
      <c r="N3345" s="14">
        <v>1.0871313074676101E-2</v>
      </c>
      <c r="O3345" s="14">
        <v>2.0000000000000005E-3</v>
      </c>
      <c r="P3345" s="14">
        <v>5.0000000000000001E-4</v>
      </c>
      <c r="Q3345" s="14">
        <v>0.12791099967937264</v>
      </c>
      <c r="R3345" s="14">
        <v>1.7650972757535455E-2</v>
      </c>
      <c r="S3345" s="14">
        <v>9.3091137325686159E-3</v>
      </c>
      <c r="T3345" s="14">
        <v>1.8991860504218208E-2</v>
      </c>
      <c r="U3345" s="14">
        <v>0.1072313303931757</v>
      </c>
    </row>
    <row r="3346" spans="2:21" hidden="1" x14ac:dyDescent="0.3">
      <c r="B3346" s="13">
        <v>3323</v>
      </c>
      <c r="C3346" s="14">
        <v>6.9936203006692621E-2</v>
      </c>
      <c r="D3346" s="14">
        <v>0.11569974742702349</v>
      </c>
      <c r="E3346" s="14">
        <v>9.4999999999999987E-2</v>
      </c>
      <c r="F3346" s="14">
        <v>3.6272024424147772E-2</v>
      </c>
      <c r="G3346" s="14">
        <v>3.4693116275675048E-2</v>
      </c>
      <c r="H3346" s="14">
        <v>2.6958612908791656E-2</v>
      </c>
      <c r="I3346" s="14">
        <v>8.0883863147868648E-2</v>
      </c>
      <c r="J3346" s="14">
        <v>1.4057596490019647E-2</v>
      </c>
      <c r="K3346" s="14">
        <v>2.4184439583169532E-2</v>
      </c>
      <c r="L3346" s="14">
        <v>9.999999999999995E-3</v>
      </c>
      <c r="M3346" s="14">
        <v>8.0000000000000019E-3</v>
      </c>
      <c r="N3346" s="14">
        <v>7.5951310893080503E-3</v>
      </c>
      <c r="O3346" s="14">
        <v>2.0000000000000013E-3</v>
      </c>
      <c r="P3346" s="14">
        <v>5.0000000000000001E-4</v>
      </c>
      <c r="Q3346" s="14">
        <v>0.12809350861804256</v>
      </c>
      <c r="R3346" s="14">
        <v>2.3754497275185658E-2</v>
      </c>
      <c r="S3346" s="14">
        <v>1.2757705767793901E-2</v>
      </c>
      <c r="T3346" s="14">
        <v>1.9146387811808888E-2</v>
      </c>
      <c r="U3346" s="14">
        <v>0.11299779857979687</v>
      </c>
    </row>
    <row r="3347" spans="2:21" hidden="1" x14ac:dyDescent="0.3">
      <c r="B3347" s="13">
        <v>3324</v>
      </c>
      <c r="C3347" s="14">
        <v>7.6188222888206883E-2</v>
      </c>
      <c r="D3347" s="14">
        <v>0.10853478766641414</v>
      </c>
      <c r="E3347" s="14">
        <v>9.4999999999999987E-2</v>
      </c>
      <c r="F3347" s="14">
        <v>8.0201009969806614E-2</v>
      </c>
      <c r="G3347" s="14">
        <v>5.0144759998210248E-2</v>
      </c>
      <c r="H3347" s="14">
        <v>2.7350725867670352E-2</v>
      </c>
      <c r="I3347" s="14">
        <v>4.9250734242884224E-2</v>
      </c>
      <c r="J3347" s="14">
        <v>1.4059387730537378E-2</v>
      </c>
      <c r="K3347" s="14">
        <v>2.2333984780189373E-2</v>
      </c>
      <c r="L3347" s="14">
        <v>9.999999999999995E-3</v>
      </c>
      <c r="M3347" s="14">
        <v>8.0000000000000002E-3</v>
      </c>
      <c r="N3347" s="14">
        <v>9.2412491483479086E-3</v>
      </c>
      <c r="O3347" s="14">
        <v>2.0000000000000005E-3</v>
      </c>
      <c r="P3347" s="14">
        <v>5.0000000000000012E-4</v>
      </c>
      <c r="Q3347" s="14">
        <v>0.12183383618147904</v>
      </c>
      <c r="R3347" s="14">
        <v>2.108310329433585E-2</v>
      </c>
      <c r="S3347" s="14">
        <v>6.7732295162890831E-3</v>
      </c>
      <c r="T3347" s="14">
        <v>2.1555852169483625E-2</v>
      </c>
      <c r="U3347" s="14">
        <v>0.11049466433622537</v>
      </c>
    </row>
    <row r="3348" spans="2:21" hidden="1" x14ac:dyDescent="0.3">
      <c r="B3348" s="13">
        <v>3325</v>
      </c>
      <c r="C3348" s="14">
        <v>7.8398271093104488E-2</v>
      </c>
      <c r="D3348" s="14">
        <v>0.10948048229609106</v>
      </c>
      <c r="E3348" s="14">
        <v>9.5000000000000015E-2</v>
      </c>
      <c r="F3348" s="14">
        <v>2.6358644000970925E-2</v>
      </c>
      <c r="G3348" s="14">
        <v>7.2024015246147308E-2</v>
      </c>
      <c r="H3348" s="14">
        <v>2.3480459409587283E-2</v>
      </c>
      <c r="I3348" s="14">
        <v>4.0661079787623892E-2</v>
      </c>
      <c r="J3348" s="14">
        <v>1.4122812809317657E-2</v>
      </c>
      <c r="K3348" s="14">
        <v>2.0566318429179175E-2</v>
      </c>
      <c r="L3348" s="14">
        <v>9.9999999999999985E-3</v>
      </c>
      <c r="M3348" s="14">
        <v>8.0000000000000019E-3</v>
      </c>
      <c r="N3348" s="14">
        <v>1.1771644577583054E-2</v>
      </c>
      <c r="O3348" s="14">
        <v>2.0000000000000009E-3</v>
      </c>
      <c r="P3348" s="14">
        <v>5.0000000000000034E-4</v>
      </c>
      <c r="Q3348" s="14">
        <v>0.12559593763020221</v>
      </c>
      <c r="R3348" s="14">
        <v>1.9799339818739763E-2</v>
      </c>
      <c r="S3348" s="14">
        <v>1.1778483678556034E-2</v>
      </c>
      <c r="T3348" s="14">
        <v>1.8056423104978729E-2</v>
      </c>
      <c r="U3348" s="14">
        <v>0.11370299280152066</v>
      </c>
    </row>
    <row r="3349" spans="2:21" hidden="1" x14ac:dyDescent="0.3">
      <c r="B3349" s="13">
        <v>3326</v>
      </c>
      <c r="C3349" s="14">
        <v>3.5847216190643447E-2</v>
      </c>
      <c r="D3349" s="14">
        <v>7.9338839249311857E-2</v>
      </c>
      <c r="E3349" s="14">
        <v>9.5000000000000001E-2</v>
      </c>
      <c r="F3349" s="14">
        <v>0.10069598728512098</v>
      </c>
      <c r="G3349" s="14">
        <v>7.2472671857819054E-2</v>
      </c>
      <c r="H3349" s="14">
        <v>2.8450748898781724E-2</v>
      </c>
      <c r="I3349" s="14">
        <v>0.10134549448910372</v>
      </c>
      <c r="J3349" s="14">
        <v>1.4058602103789532E-2</v>
      </c>
      <c r="K3349" s="14">
        <v>1.6116668506646892E-2</v>
      </c>
      <c r="L3349" s="14">
        <v>0.01</v>
      </c>
      <c r="M3349" s="14">
        <v>8.0000000000000036E-3</v>
      </c>
      <c r="N3349" s="14">
        <v>9.6197536173795277E-3</v>
      </c>
      <c r="O3349" s="14">
        <v>2.0000000000000018E-3</v>
      </c>
      <c r="P3349" s="14">
        <v>5.0000000000000012E-4</v>
      </c>
      <c r="Q3349" s="14">
        <v>0.12457499319354161</v>
      </c>
      <c r="R3349" s="14">
        <v>2.2253220264479144E-2</v>
      </c>
      <c r="S3349" s="14">
        <v>1.2468564202398615E-2</v>
      </c>
      <c r="T3349" s="14">
        <v>1.9434484006870256E-2</v>
      </c>
      <c r="U3349" s="14">
        <v>0.11846337842070029</v>
      </c>
    </row>
    <row r="3350" spans="2:21" hidden="1" x14ac:dyDescent="0.3">
      <c r="B3350" s="13">
        <v>3327</v>
      </c>
      <c r="C3350" s="14">
        <v>0.11037130013988081</v>
      </c>
      <c r="D3350" s="14">
        <v>5.4626110324829044E-2</v>
      </c>
      <c r="E3350" s="14">
        <v>9.4999999999999987E-2</v>
      </c>
      <c r="F3350" s="14">
        <v>8.3724885659689732E-2</v>
      </c>
      <c r="G3350" s="14">
        <v>7.0682731126638448E-2</v>
      </c>
      <c r="H3350" s="14">
        <v>2.4507524742622532E-2</v>
      </c>
      <c r="I3350" s="14">
        <v>7.9480309502166877E-2</v>
      </c>
      <c r="J3350" s="14">
        <v>1.4141516118882164E-2</v>
      </c>
      <c r="K3350" s="14">
        <v>2.0472686799476929E-2</v>
      </c>
      <c r="L3350" s="14">
        <v>1.0000000000000002E-2</v>
      </c>
      <c r="M3350" s="14">
        <v>8.0000000000000019E-3</v>
      </c>
      <c r="N3350" s="14">
        <v>1.0390145414075373E-2</v>
      </c>
      <c r="O3350" s="14">
        <v>2.0000000000000005E-3</v>
      </c>
      <c r="P3350" s="14">
        <v>5.0000000000000012E-4</v>
      </c>
      <c r="Q3350" s="14">
        <v>0.12719315941686479</v>
      </c>
      <c r="R3350" s="14">
        <v>2.214906723909478E-2</v>
      </c>
      <c r="S3350" s="14">
        <v>4.4999787360329125E-3</v>
      </c>
      <c r="T3350" s="14">
        <v>1.7997844129675297E-2</v>
      </c>
      <c r="U3350" s="14">
        <v>0.11292384064466682</v>
      </c>
    </row>
    <row r="3351" spans="2:21" hidden="1" x14ac:dyDescent="0.3">
      <c r="B3351" s="13">
        <v>3328</v>
      </c>
      <c r="C3351" s="14">
        <v>3.6501451369581848E-2</v>
      </c>
      <c r="D3351" s="14">
        <v>6.707592542979024E-2</v>
      </c>
      <c r="E3351" s="14">
        <v>9.5000000000000001E-2</v>
      </c>
      <c r="F3351" s="14">
        <v>5.6989255645063824E-2</v>
      </c>
      <c r="G3351" s="14">
        <v>7.125836674270504E-3</v>
      </c>
      <c r="H3351" s="14">
        <v>2.6249041107700679E-2</v>
      </c>
      <c r="I3351" s="14">
        <v>2.534555549602065E-2</v>
      </c>
      <c r="J3351" s="14">
        <v>1.4175751602173018E-2</v>
      </c>
      <c r="K3351" s="14">
        <v>2.2977890386972361E-2</v>
      </c>
      <c r="L3351" s="14">
        <v>0.01</v>
      </c>
      <c r="M3351" s="14">
        <v>8.0000000000000019E-3</v>
      </c>
      <c r="N3351" s="14">
        <v>9.5321760748153378E-3</v>
      </c>
      <c r="O3351" s="14">
        <v>2.0000000000000005E-3</v>
      </c>
      <c r="P3351" s="14">
        <v>4.999999999999999E-4</v>
      </c>
      <c r="Q3351" s="14">
        <v>0.12066118451992051</v>
      </c>
      <c r="R3351" s="14">
        <v>2.0712925050759671E-2</v>
      </c>
      <c r="S3351" s="14">
        <v>8.4143212013882557E-3</v>
      </c>
      <c r="T3351" s="14">
        <v>1.947637679115349E-2</v>
      </c>
      <c r="U3351" s="14">
        <v>0.11239441408165286</v>
      </c>
    </row>
    <row r="3352" spans="2:21" hidden="1" x14ac:dyDescent="0.3">
      <c r="B3352" s="13">
        <v>3329</v>
      </c>
      <c r="C3352" s="14">
        <v>8.030760714965153E-2</v>
      </c>
      <c r="D3352" s="14">
        <v>4.5326300857368634E-2</v>
      </c>
      <c r="E3352" s="14">
        <v>9.4999999999999987E-2</v>
      </c>
      <c r="F3352" s="14">
        <v>0.13219564209997792</v>
      </c>
      <c r="G3352" s="14">
        <v>4.2231464400506936E-2</v>
      </c>
      <c r="H3352" s="14">
        <v>2.7899059709478032E-2</v>
      </c>
      <c r="I3352" s="14">
        <v>2.4853621453664113E-2</v>
      </c>
      <c r="J3352" s="14">
        <v>1.404234198747404E-2</v>
      </c>
      <c r="K3352" s="14">
        <v>1.729637564814478E-2</v>
      </c>
      <c r="L3352" s="14">
        <v>9.9999999999999967E-3</v>
      </c>
      <c r="M3352" s="14">
        <v>8.0000000000000036E-3</v>
      </c>
      <c r="N3352" s="14">
        <v>8.5992987046812248E-3</v>
      </c>
      <c r="O3352" s="14">
        <v>2.0000000000000005E-3</v>
      </c>
      <c r="P3352" s="14">
        <v>5.0000000000000012E-4</v>
      </c>
      <c r="Q3352" s="14">
        <v>0.12343281078723937</v>
      </c>
      <c r="R3352" s="14">
        <v>1.9351005238364895E-2</v>
      </c>
      <c r="S3352" s="14">
        <v>8.1293768586467325E-3</v>
      </c>
      <c r="T3352" s="14">
        <v>2.087318679780463E-2</v>
      </c>
      <c r="U3352" s="14">
        <v>0.11414328430730529</v>
      </c>
    </row>
    <row r="3353" spans="2:21" hidden="1" x14ac:dyDescent="0.3">
      <c r="B3353" s="13">
        <v>3330</v>
      </c>
      <c r="C3353" s="14">
        <v>5.7983309285976302E-2</v>
      </c>
      <c r="D3353" s="14">
        <v>0.11653617462512528</v>
      </c>
      <c r="E3353" s="14">
        <v>9.4999999999999987E-2</v>
      </c>
      <c r="F3353" s="14">
        <v>4.9522745344285225E-2</v>
      </c>
      <c r="G3353" s="14">
        <v>4.598458273913128E-2</v>
      </c>
      <c r="H3353" s="14">
        <v>2.675540388939926E-2</v>
      </c>
      <c r="I3353" s="14">
        <v>6.5307067119187101E-2</v>
      </c>
      <c r="J3353" s="14">
        <v>1.4079862468411621E-2</v>
      </c>
      <c r="K3353" s="14">
        <v>1.4132885663777935E-2</v>
      </c>
      <c r="L3353" s="14">
        <v>1.0000000000000002E-2</v>
      </c>
      <c r="M3353" s="14">
        <v>8.0000000000000036E-3</v>
      </c>
      <c r="N3353" s="14">
        <v>9.8567728368452526E-3</v>
      </c>
      <c r="O3353" s="14">
        <v>2E-3</v>
      </c>
      <c r="P3353" s="14">
        <v>5.0000000000000023E-4</v>
      </c>
      <c r="Q3353" s="14">
        <v>0.12486521953995652</v>
      </c>
      <c r="R3353" s="14">
        <v>2.1721702716175791E-2</v>
      </c>
      <c r="S3353" s="14">
        <v>4.12115904221082E-3</v>
      </c>
      <c r="T3353" s="14">
        <v>2.7938201754052677E-2</v>
      </c>
      <c r="U3353" s="14">
        <v>0.11620612537346427</v>
      </c>
    </row>
    <row r="3354" spans="2:21" hidden="1" x14ac:dyDescent="0.3">
      <c r="B3354" s="13">
        <v>3331</v>
      </c>
      <c r="C3354" s="14">
        <v>8.0555836913375284E-2</v>
      </c>
      <c r="D3354" s="14">
        <v>5.5940073213209637E-2</v>
      </c>
      <c r="E3354" s="14">
        <v>9.4999999999999987E-2</v>
      </c>
      <c r="F3354" s="14">
        <v>8.8892882087759723E-2</v>
      </c>
      <c r="G3354" s="14">
        <v>6.5033573909914835E-2</v>
      </c>
      <c r="H3354" s="14">
        <v>2.5834880601480772E-2</v>
      </c>
      <c r="I3354" s="14">
        <v>5.2933469454550311E-3</v>
      </c>
      <c r="J3354" s="14">
        <v>1.399850074469609E-2</v>
      </c>
      <c r="K3354" s="14">
        <v>1.2562240545415238E-2</v>
      </c>
      <c r="L3354" s="14">
        <v>9.9999999999999967E-3</v>
      </c>
      <c r="M3354" s="14">
        <v>8.0000000000000019E-3</v>
      </c>
      <c r="N3354" s="14">
        <v>1.0138513312421936E-2</v>
      </c>
      <c r="O3354" s="14">
        <v>2E-3</v>
      </c>
      <c r="P3354" s="14">
        <v>5.0000000000000012E-4</v>
      </c>
      <c r="Q3354" s="14">
        <v>0.12147553482269823</v>
      </c>
      <c r="R3354" s="14">
        <v>2.2694460149476087E-2</v>
      </c>
      <c r="S3354" s="14">
        <v>1.1981102182805301E-2</v>
      </c>
      <c r="T3354" s="14">
        <v>1.7812702437755335E-2</v>
      </c>
      <c r="U3354" s="14">
        <v>0.10775488851524949</v>
      </c>
    </row>
    <row r="3355" spans="2:21" hidden="1" x14ac:dyDescent="0.3">
      <c r="B3355" s="13">
        <v>3332</v>
      </c>
      <c r="C3355" s="14">
        <v>9.042568607091625E-2</v>
      </c>
      <c r="D3355" s="14">
        <v>4.2445587428252884E-2</v>
      </c>
      <c r="E3355" s="14">
        <v>9.4999999999999987E-2</v>
      </c>
      <c r="F3355" s="14">
        <v>4.6656314070128116E-2</v>
      </c>
      <c r="G3355" s="14">
        <v>5.4209427289485405E-2</v>
      </c>
      <c r="H3355" s="14">
        <v>2.9974708428194538E-2</v>
      </c>
      <c r="I3355" s="14">
        <v>2.045175953130297E-2</v>
      </c>
      <c r="J3355" s="14">
        <v>1.4030743095306631E-2</v>
      </c>
      <c r="K3355" s="14">
        <v>2.2207833919930402E-2</v>
      </c>
      <c r="L3355" s="14">
        <v>9.9999999999999967E-3</v>
      </c>
      <c r="M3355" s="14">
        <v>8.0000000000000019E-3</v>
      </c>
      <c r="N3355" s="14">
        <v>1.0326864122659148E-2</v>
      </c>
      <c r="O3355" s="14">
        <v>2.0000000000000013E-3</v>
      </c>
      <c r="P3355" s="14">
        <v>5.0000000000000023E-4</v>
      </c>
      <c r="Q3355" s="14">
        <v>0.12918096838536985</v>
      </c>
      <c r="R3355" s="14">
        <v>2.4481715695162231E-2</v>
      </c>
      <c r="S3355" s="14">
        <v>6.7039672401585683E-3</v>
      </c>
      <c r="T3355" s="14">
        <v>1.4208742349775979E-2</v>
      </c>
      <c r="U3355" s="14">
        <v>0.11502898728371765</v>
      </c>
    </row>
    <row r="3356" spans="2:21" hidden="1" x14ac:dyDescent="0.3">
      <c r="B3356" s="13">
        <v>3333</v>
      </c>
      <c r="C3356" s="14">
        <v>7.5289369610400808E-2</v>
      </c>
      <c r="D3356" s="14">
        <v>0.10809262693040964</v>
      </c>
      <c r="E3356" s="14">
        <v>9.4999999999999987E-2</v>
      </c>
      <c r="F3356" s="14">
        <v>0.15119686488194312</v>
      </c>
      <c r="G3356" s="14">
        <v>6.2129492176262166E-2</v>
      </c>
      <c r="H3356" s="14">
        <v>2.6694997645682454E-2</v>
      </c>
      <c r="I3356" s="14">
        <v>3.6514840261168621E-2</v>
      </c>
      <c r="J3356" s="14">
        <v>1.4036364609196344E-2</v>
      </c>
      <c r="K3356" s="14">
        <v>1.765753392290911E-2</v>
      </c>
      <c r="L3356" s="14">
        <v>9.9999999999999985E-3</v>
      </c>
      <c r="M3356" s="14">
        <v>8.0000000000000019E-3</v>
      </c>
      <c r="N3356" s="14">
        <v>1.1638660679408008E-2</v>
      </c>
      <c r="O3356" s="14">
        <v>2.0000000000000005E-3</v>
      </c>
      <c r="P3356" s="14">
        <v>5.0000000000000001E-4</v>
      </c>
      <c r="Q3356" s="14">
        <v>0.12496423630006855</v>
      </c>
      <c r="R3356" s="14">
        <v>2.1753605047683422E-2</v>
      </c>
      <c r="S3356" s="14">
        <v>8.9047499862519343E-3</v>
      </c>
      <c r="T3356" s="14">
        <v>1.7011918778304429E-2</v>
      </c>
      <c r="U3356" s="14">
        <v>0.11550437317747286</v>
      </c>
    </row>
    <row r="3357" spans="2:21" hidden="1" x14ac:dyDescent="0.3">
      <c r="B3357" s="13">
        <v>3334</v>
      </c>
      <c r="C3357" s="14">
        <v>6.1546014578582192E-2</v>
      </c>
      <c r="D3357" s="14">
        <v>8.9964598309119514E-2</v>
      </c>
      <c r="E3357" s="14">
        <v>9.5000000000000001E-2</v>
      </c>
      <c r="F3357" s="14">
        <v>0.10487586979342076</v>
      </c>
      <c r="G3357" s="14">
        <v>5.7483413876483293E-2</v>
      </c>
      <c r="H3357" s="14">
        <v>2.7776796590341858E-2</v>
      </c>
      <c r="I3357" s="14">
        <v>5.2427654927794755E-2</v>
      </c>
      <c r="J3357" s="14">
        <v>1.4108859142546242E-2</v>
      </c>
      <c r="K3357" s="14">
        <v>2.4046403906161761E-2</v>
      </c>
      <c r="L3357" s="14">
        <v>9.9999999999999985E-3</v>
      </c>
      <c r="M3357" s="14">
        <v>8.0000000000000019E-3</v>
      </c>
      <c r="N3357" s="14">
        <v>7.1767974390314756E-3</v>
      </c>
      <c r="O3357" s="14">
        <v>2.0000000000000005E-3</v>
      </c>
      <c r="P3357" s="14">
        <v>5.0000000000000012E-4</v>
      </c>
      <c r="Q3357" s="14">
        <v>0.12118269488279075</v>
      </c>
      <c r="R3357" s="14">
        <v>2.1756406997202146E-2</v>
      </c>
      <c r="S3357" s="14">
        <v>9.4885497503795838E-3</v>
      </c>
      <c r="T3357" s="14">
        <v>2.2316118611749876E-2</v>
      </c>
      <c r="U3357" s="14">
        <v>0.11107769086933697</v>
      </c>
    </row>
    <row r="3358" spans="2:21" hidden="1" x14ac:dyDescent="0.3">
      <c r="B3358" s="13">
        <v>3335</v>
      </c>
      <c r="C3358" s="14">
        <v>9.1718119227966438E-2</v>
      </c>
      <c r="D3358" s="14">
        <v>0.10750624097042995</v>
      </c>
      <c r="E3358" s="14">
        <v>9.4999999999999973E-2</v>
      </c>
      <c r="F3358" s="14">
        <v>2.1899444601590629E-3</v>
      </c>
      <c r="G3358" s="14">
        <v>6.8425279715423823E-2</v>
      </c>
      <c r="H3358" s="14">
        <v>2.7273370684298522E-2</v>
      </c>
      <c r="I3358" s="14">
        <v>0.12679549287037178</v>
      </c>
      <c r="J3358" s="14">
        <v>1.4077153242424586E-2</v>
      </c>
      <c r="K3358" s="14">
        <v>1.4307847613523852E-2</v>
      </c>
      <c r="L3358" s="14">
        <v>9.999999999999995E-3</v>
      </c>
      <c r="M3358" s="14">
        <v>8.0000000000000002E-3</v>
      </c>
      <c r="N3358" s="14">
        <v>9.8405121264725642E-3</v>
      </c>
      <c r="O3358" s="14">
        <v>2.0000000000000005E-3</v>
      </c>
      <c r="P3358" s="14">
        <v>5.0000000000000012E-4</v>
      </c>
      <c r="Q3358" s="14">
        <v>0.12536620743506624</v>
      </c>
      <c r="R3358" s="14">
        <v>2.3654515032659314E-2</v>
      </c>
      <c r="S3358" s="14">
        <v>3.584965613943847E-3</v>
      </c>
      <c r="T3358" s="14">
        <v>2.0131943649419663E-2</v>
      </c>
      <c r="U3358" s="14">
        <v>0.11197125743121786</v>
      </c>
    </row>
    <row r="3359" spans="2:21" hidden="1" x14ac:dyDescent="0.3">
      <c r="B3359" s="13">
        <v>3336</v>
      </c>
      <c r="C3359" s="14">
        <v>0.11510493012832509</v>
      </c>
      <c r="D3359" s="14">
        <v>8.5147626350970215E-2</v>
      </c>
      <c r="E3359" s="14">
        <v>9.4999999999999987E-2</v>
      </c>
      <c r="F3359" s="14">
        <v>5.0670037285795264E-2</v>
      </c>
      <c r="G3359" s="14">
        <v>5.3981821470584695E-2</v>
      </c>
      <c r="H3359" s="14">
        <v>2.6705259603639873E-2</v>
      </c>
      <c r="I3359" s="14">
        <v>7.8940929547587163E-2</v>
      </c>
      <c r="J3359" s="14">
        <v>1.4102499569313325E-2</v>
      </c>
      <c r="K3359" s="14">
        <v>1.5948102904795178E-2</v>
      </c>
      <c r="L3359" s="14">
        <v>9.999999999999995E-3</v>
      </c>
      <c r="M3359" s="14">
        <v>8.0000000000000019E-3</v>
      </c>
      <c r="N3359" s="14">
        <v>1.0528308014931431E-2</v>
      </c>
      <c r="O3359" s="14">
        <v>2.0000000000000009E-3</v>
      </c>
      <c r="P3359" s="14">
        <v>5.0000000000000023E-4</v>
      </c>
      <c r="Q3359" s="14">
        <v>0.12556976636345193</v>
      </c>
      <c r="R3359" s="14">
        <v>2.1542901303066998E-2</v>
      </c>
      <c r="S3359" s="14">
        <v>9.3076670563846178E-3</v>
      </c>
      <c r="T3359" s="14">
        <v>2.02837101666772E-2</v>
      </c>
      <c r="U3359" s="14">
        <v>0.11072563219968962</v>
      </c>
    </row>
    <row r="3360" spans="2:21" hidden="1" x14ac:dyDescent="0.3">
      <c r="B3360" s="13">
        <v>3337</v>
      </c>
      <c r="C3360" s="14">
        <v>0.14956636588578637</v>
      </c>
      <c r="D3360" s="14">
        <v>0.11862908696184372</v>
      </c>
      <c r="E3360" s="14">
        <v>9.4999999999999987E-2</v>
      </c>
      <c r="F3360" s="14">
        <v>6.7157400468856251E-2</v>
      </c>
      <c r="G3360" s="14">
        <v>4.8904685002386185E-2</v>
      </c>
      <c r="H3360" s="14">
        <v>2.9282963661741022E-2</v>
      </c>
      <c r="I3360" s="14">
        <v>8.607355300368566E-2</v>
      </c>
      <c r="J3360" s="14">
        <v>1.4107757174689893E-2</v>
      </c>
      <c r="K3360" s="14">
        <v>1.2809703761481734E-2</v>
      </c>
      <c r="L3360" s="14">
        <v>9.9999999999999985E-3</v>
      </c>
      <c r="M3360" s="14">
        <v>8.0000000000000019E-3</v>
      </c>
      <c r="N3360" s="14">
        <v>7.9708440098415038E-3</v>
      </c>
      <c r="O3360" s="14">
        <v>2.0000000000000009E-3</v>
      </c>
      <c r="P3360" s="14">
        <v>5.0000000000000001E-4</v>
      </c>
      <c r="Q3360" s="14">
        <v>0.12086615198172095</v>
      </c>
      <c r="R3360" s="14">
        <v>2.1282944805653473E-2</v>
      </c>
      <c r="S3360" s="14">
        <v>1.186564243149147E-2</v>
      </c>
      <c r="T3360" s="14">
        <v>2.179533773578143E-2</v>
      </c>
      <c r="U3360" s="14">
        <v>0.11012423404146801</v>
      </c>
    </row>
    <row r="3361" spans="2:21" hidden="1" x14ac:dyDescent="0.3">
      <c r="B3361" s="13">
        <v>3338</v>
      </c>
      <c r="C3361" s="14">
        <v>0.10703722098864814</v>
      </c>
      <c r="D3361" s="14">
        <v>8.3663450922144666E-2</v>
      </c>
      <c r="E3361" s="14">
        <v>9.4999999999999973E-2</v>
      </c>
      <c r="F3361" s="14">
        <v>9.7956243273581683E-2</v>
      </c>
      <c r="G3361" s="14">
        <v>8.727629779472168E-2</v>
      </c>
      <c r="H3361" s="14">
        <v>2.5818585176579412E-2</v>
      </c>
      <c r="I3361" s="14">
        <v>1.7811711894179308E-2</v>
      </c>
      <c r="J3361" s="14">
        <v>1.4046497129310337E-2</v>
      </c>
      <c r="K3361" s="14">
        <v>3.1067436597062646E-2</v>
      </c>
      <c r="L3361" s="14">
        <v>9.9999999999999985E-3</v>
      </c>
      <c r="M3361" s="14">
        <v>8.0000000000000002E-3</v>
      </c>
      <c r="N3361" s="14">
        <v>7.6326304430332174E-3</v>
      </c>
      <c r="O3361" s="14">
        <v>2.0000000000000005E-3</v>
      </c>
      <c r="P3361" s="14">
        <v>5.0000000000000012E-4</v>
      </c>
      <c r="Q3361" s="14">
        <v>0.12711220545349897</v>
      </c>
      <c r="R3361" s="14">
        <v>1.9135128687929763E-2</v>
      </c>
      <c r="S3361" s="14">
        <v>1.1079619082729414E-2</v>
      </c>
      <c r="T3361" s="14">
        <v>1.9107102470763998E-2</v>
      </c>
      <c r="U3361" s="14">
        <v>0.11509001412944657</v>
      </c>
    </row>
    <row r="3362" spans="2:21" hidden="1" x14ac:dyDescent="0.3">
      <c r="B3362" s="13">
        <v>3339</v>
      </c>
      <c r="C3362" s="14">
        <v>0.11503410828147106</v>
      </c>
      <c r="D3362" s="14">
        <v>5.6786842724696029E-2</v>
      </c>
      <c r="E3362" s="14">
        <v>9.5000000000000001E-2</v>
      </c>
      <c r="F3362" s="14">
        <v>3.0686051931301188E-2</v>
      </c>
      <c r="G3362" s="14">
        <v>4.3545405551462538E-2</v>
      </c>
      <c r="H3362" s="14">
        <v>2.1815051250911044E-2</v>
      </c>
      <c r="I3362" s="14">
        <v>4.7688157722653668E-2</v>
      </c>
      <c r="J3362" s="14">
        <v>1.4049472783421965E-2</v>
      </c>
      <c r="K3362" s="14">
        <v>2.3711181473462326E-2</v>
      </c>
      <c r="L3362" s="14">
        <v>9.9999999999999967E-3</v>
      </c>
      <c r="M3362" s="14">
        <v>8.0000000000000019E-3</v>
      </c>
      <c r="N3362" s="14">
        <v>1.2648909386893588E-2</v>
      </c>
      <c r="O3362" s="14">
        <v>2.0000000000000005E-3</v>
      </c>
      <c r="P3362" s="14">
        <v>5.0000000000000012E-4</v>
      </c>
      <c r="Q3362" s="14">
        <v>0.12922738003950773</v>
      </c>
      <c r="R3362" s="14">
        <v>2.1868783906893455E-2</v>
      </c>
      <c r="S3362" s="14">
        <v>8.1085569363105979E-3</v>
      </c>
      <c r="T3362" s="14">
        <v>2.6581972074302691E-2</v>
      </c>
      <c r="U3362" s="14">
        <v>0.10801004288746902</v>
      </c>
    </row>
    <row r="3363" spans="2:21" hidden="1" x14ac:dyDescent="0.3">
      <c r="B3363" s="13">
        <v>3340</v>
      </c>
      <c r="C3363" s="14">
        <v>6.6917668056593493E-2</v>
      </c>
      <c r="D3363" s="14">
        <v>7.1654194134070037E-2</v>
      </c>
      <c r="E3363" s="14">
        <v>9.4999999999999973E-2</v>
      </c>
      <c r="F3363" s="14">
        <v>0.1301556556603129</v>
      </c>
      <c r="G3363" s="14">
        <v>3.8959053228134095E-2</v>
      </c>
      <c r="H3363" s="14">
        <v>2.4752343406753988E-2</v>
      </c>
      <c r="I3363" s="14">
        <v>7.0361785700330512E-2</v>
      </c>
      <c r="J3363" s="14">
        <v>1.4044014703925266E-2</v>
      </c>
      <c r="K3363" s="14">
        <v>2.0717981107658899E-2</v>
      </c>
      <c r="L3363" s="14">
        <v>9.9999999999999985E-3</v>
      </c>
      <c r="M3363" s="14">
        <v>8.0000000000000019E-3</v>
      </c>
      <c r="N3363" s="14">
        <v>1.0329687334844342E-2</v>
      </c>
      <c r="O3363" s="14">
        <v>2.0000000000000005E-3</v>
      </c>
      <c r="P3363" s="14">
        <v>5.0000000000000001E-4</v>
      </c>
      <c r="Q3363" s="14">
        <v>0.12234172147261935</v>
      </c>
      <c r="R3363" s="14">
        <v>2.1405443789522294E-2</v>
      </c>
      <c r="S3363" s="14">
        <v>8.2419488431137895E-3</v>
      </c>
      <c r="T3363" s="14">
        <v>2.5249865036115274E-2</v>
      </c>
      <c r="U3363" s="14">
        <v>0.11112512609354802</v>
      </c>
    </row>
    <row r="3364" spans="2:21" hidden="1" x14ac:dyDescent="0.3">
      <c r="B3364" s="13">
        <v>3341</v>
      </c>
      <c r="C3364" s="14">
        <v>8.4686393702501694E-2</v>
      </c>
      <c r="D3364" s="14">
        <v>8.33798390438516E-2</v>
      </c>
      <c r="E3364" s="14">
        <v>9.4999999999999987E-2</v>
      </c>
      <c r="F3364" s="14">
        <v>9.8200285267222534E-2</v>
      </c>
      <c r="G3364" s="14">
        <v>4.1430348607354027E-2</v>
      </c>
      <c r="H3364" s="14">
        <v>2.7065659471991261E-2</v>
      </c>
      <c r="I3364" s="14">
        <v>1.2146006179459899E-2</v>
      </c>
      <c r="J3364" s="14">
        <v>1.4026973775603351E-2</v>
      </c>
      <c r="K3364" s="14">
        <v>2.057231931533357E-2</v>
      </c>
      <c r="L3364" s="14">
        <v>9.9999999999999985E-3</v>
      </c>
      <c r="M3364" s="14">
        <v>8.0000000000000002E-3</v>
      </c>
      <c r="N3364" s="14">
        <v>1.2853791253217938E-2</v>
      </c>
      <c r="O3364" s="14">
        <v>2.0000000000000009E-3</v>
      </c>
      <c r="P3364" s="14">
        <v>4.999999999999999E-4</v>
      </c>
      <c r="Q3364" s="14">
        <v>0.1214811045841673</v>
      </c>
      <c r="R3364" s="14">
        <v>1.7706787106503436E-2</v>
      </c>
      <c r="S3364" s="14">
        <v>1.0261100825944405E-2</v>
      </c>
      <c r="T3364" s="14">
        <v>1.8850765651710982E-2</v>
      </c>
      <c r="U3364" s="14">
        <v>0.11221503645335518</v>
      </c>
    </row>
    <row r="3365" spans="2:21" hidden="1" x14ac:dyDescent="0.3">
      <c r="B3365" s="13">
        <v>3342</v>
      </c>
      <c r="C3365" s="14">
        <v>9.4318044385405975E-2</v>
      </c>
      <c r="D3365" s="14">
        <v>0.11577211851867664</v>
      </c>
      <c r="E3365" s="14">
        <v>9.4999999999999973E-2</v>
      </c>
      <c r="F3365" s="14">
        <v>0.11269440253079305</v>
      </c>
      <c r="G3365" s="14">
        <v>5.1263306828934617E-2</v>
      </c>
      <c r="H3365" s="14">
        <v>2.43110667881773E-2</v>
      </c>
      <c r="I3365" s="14">
        <v>7.0182755552122472E-2</v>
      </c>
      <c r="J3365" s="14">
        <v>1.4045498299420677E-2</v>
      </c>
      <c r="K3365" s="14">
        <v>2.6430929402716918E-2</v>
      </c>
      <c r="L3365" s="14">
        <v>0.01</v>
      </c>
      <c r="M3365" s="14">
        <v>8.0000000000000019E-3</v>
      </c>
      <c r="N3365" s="14">
        <v>1.0265910920310159E-2</v>
      </c>
      <c r="O3365" s="14">
        <v>2.0000000000000005E-3</v>
      </c>
      <c r="P3365" s="14">
        <v>5.0000000000000012E-4</v>
      </c>
      <c r="Q3365" s="14">
        <v>0.12684790017642128</v>
      </c>
      <c r="R3365" s="14">
        <v>2.0616454456130563E-2</v>
      </c>
      <c r="S3365" s="14">
        <v>1.1888111395983151E-2</v>
      </c>
      <c r="T3365" s="14">
        <v>1.9337609089005885E-2</v>
      </c>
      <c r="U3365" s="14">
        <v>0.11176373703490963</v>
      </c>
    </row>
    <row r="3366" spans="2:21" hidden="1" x14ac:dyDescent="0.3">
      <c r="B3366" s="13">
        <v>3343</v>
      </c>
      <c r="C3366" s="14">
        <v>0.10295166662748234</v>
      </c>
      <c r="D3366" s="14">
        <v>0.11388354311410639</v>
      </c>
      <c r="E3366" s="14">
        <v>9.4999999999999987E-2</v>
      </c>
      <c r="F3366" s="14">
        <v>2.8948025565419401E-2</v>
      </c>
      <c r="G3366" s="14">
        <v>4.4077468830966096E-2</v>
      </c>
      <c r="H3366" s="14">
        <v>2.5325462941977288E-2</v>
      </c>
      <c r="I3366" s="14">
        <v>9.3580673289368338E-2</v>
      </c>
      <c r="J3366" s="14">
        <v>1.4042697842479444E-2</v>
      </c>
      <c r="K3366" s="14">
        <v>1.9506891274991056E-2</v>
      </c>
      <c r="L3366" s="14">
        <v>9.9999999999999985E-3</v>
      </c>
      <c r="M3366" s="14">
        <v>8.0000000000000019E-3</v>
      </c>
      <c r="N3366" s="14">
        <v>8.4842395093644909E-3</v>
      </c>
      <c r="O3366" s="14">
        <v>2.0000000000000005E-3</v>
      </c>
      <c r="P3366" s="14">
        <v>5.0000000000000012E-4</v>
      </c>
      <c r="Q3366" s="14">
        <v>0.12074874935264573</v>
      </c>
      <c r="R3366" s="14">
        <v>2.207841175452457E-2</v>
      </c>
      <c r="S3366" s="14">
        <v>1.46273778778192E-2</v>
      </c>
      <c r="T3366" s="14">
        <v>2.1364804848889158E-2</v>
      </c>
      <c r="U3366" s="14">
        <v>0.11375627166521787</v>
      </c>
    </row>
    <row r="3367" spans="2:21" hidden="1" x14ac:dyDescent="0.3">
      <c r="B3367" s="13">
        <v>3344</v>
      </c>
      <c r="C3367" s="14">
        <v>0.1287553936009303</v>
      </c>
      <c r="D3367" s="14">
        <v>7.6054639441119454E-2</v>
      </c>
      <c r="E3367" s="14">
        <v>9.4999999999999987E-2</v>
      </c>
      <c r="F3367" s="14">
        <v>7.4931544465342489E-2</v>
      </c>
      <c r="G3367" s="14">
        <v>4.9603315028185282E-2</v>
      </c>
      <c r="H3367" s="14">
        <v>2.3579024669344247E-2</v>
      </c>
      <c r="I3367" s="14">
        <v>4.9901638793830909E-2</v>
      </c>
      <c r="J3367" s="14">
        <v>1.4070045696761508E-2</v>
      </c>
      <c r="K3367" s="14">
        <v>1.7490774020661824E-2</v>
      </c>
      <c r="L3367" s="14">
        <v>1.0000000000000004E-2</v>
      </c>
      <c r="M3367" s="14">
        <v>8.0000000000000019E-3</v>
      </c>
      <c r="N3367" s="14">
        <v>7.504144931227928E-3</v>
      </c>
      <c r="O3367" s="14">
        <v>2E-3</v>
      </c>
      <c r="P3367" s="14">
        <v>5.0000000000000023E-4</v>
      </c>
      <c r="Q3367" s="14">
        <v>0.12376059117513778</v>
      </c>
      <c r="R3367" s="14">
        <v>2.2705066442141101E-2</v>
      </c>
      <c r="S3367" s="14">
        <v>1.2056449182802092E-2</v>
      </c>
      <c r="T3367" s="14">
        <v>1.387859850416619E-2</v>
      </c>
      <c r="U3367" s="14">
        <v>0.1100303847424236</v>
      </c>
    </row>
    <row r="3368" spans="2:21" hidden="1" x14ac:dyDescent="0.3">
      <c r="B3368" s="13">
        <v>3345</v>
      </c>
      <c r="C3368" s="14">
        <v>5.8046121619278385E-2</v>
      </c>
      <c r="D3368" s="14">
        <v>7.794492525483622E-2</v>
      </c>
      <c r="E3368" s="14">
        <v>9.4999999999999959E-2</v>
      </c>
      <c r="F3368" s="14">
        <v>4.7196814587804149E-2</v>
      </c>
      <c r="G3368" s="14">
        <v>3.985193132181019E-2</v>
      </c>
      <c r="H3368" s="14">
        <v>2.9496976050568995E-2</v>
      </c>
      <c r="I3368" s="14">
        <v>2.8570619566399717E-2</v>
      </c>
      <c r="J3368" s="14">
        <v>1.4076492082425646E-2</v>
      </c>
      <c r="K3368" s="14">
        <v>1.1773952095337248E-2</v>
      </c>
      <c r="L3368" s="14">
        <v>9.9999999999999967E-3</v>
      </c>
      <c r="M3368" s="14">
        <v>8.0000000000000002E-3</v>
      </c>
      <c r="N3368" s="14">
        <v>9.0812851166707162E-3</v>
      </c>
      <c r="O3368" s="14">
        <v>2.0000000000000005E-3</v>
      </c>
      <c r="P3368" s="14">
        <v>5.0000000000000001E-4</v>
      </c>
      <c r="Q3368" s="14">
        <v>0.1266663739528413</v>
      </c>
      <c r="R3368" s="14">
        <v>2.1526282564118003E-2</v>
      </c>
      <c r="S3368" s="14">
        <v>8.1756421601329038E-3</v>
      </c>
      <c r="T3368" s="14">
        <v>1.4872568463326272E-2</v>
      </c>
      <c r="U3368" s="14">
        <v>0.10669823968853126</v>
      </c>
    </row>
    <row r="3369" spans="2:21" hidden="1" x14ac:dyDescent="0.3">
      <c r="B3369" s="13">
        <v>3346</v>
      </c>
      <c r="C3369" s="14">
        <v>0.10902529481285904</v>
      </c>
      <c r="D3369" s="14">
        <v>0.13579446843778584</v>
      </c>
      <c r="E3369" s="14">
        <v>9.5000000000000015E-2</v>
      </c>
      <c r="F3369" s="14">
        <v>0.13953810055228455</v>
      </c>
      <c r="G3369" s="14">
        <v>5.4088634132368155E-2</v>
      </c>
      <c r="H3369" s="14">
        <v>2.4301509257360316E-2</v>
      </c>
      <c r="I3369" s="14">
        <v>4.8891053607180136E-2</v>
      </c>
      <c r="J3369" s="14">
        <v>1.39689645677353E-2</v>
      </c>
      <c r="K3369" s="14">
        <v>1.7434245390426654E-2</v>
      </c>
      <c r="L3369" s="14">
        <v>1.0000000000000002E-2</v>
      </c>
      <c r="M3369" s="14">
        <v>8.0000000000000002E-3</v>
      </c>
      <c r="N3369" s="14">
        <v>8.5770261453944983E-3</v>
      </c>
      <c r="O3369" s="14">
        <v>2E-3</v>
      </c>
      <c r="P3369" s="14">
        <v>5.0000000000000012E-4</v>
      </c>
      <c r="Q3369" s="14">
        <v>0.12694626971214731</v>
      </c>
      <c r="R3369" s="14">
        <v>2.209524201489764E-2</v>
      </c>
      <c r="S3369" s="14">
        <v>1.6378363333351183E-3</v>
      </c>
      <c r="T3369" s="14">
        <v>1.3956899233949098E-2</v>
      </c>
      <c r="U3369" s="14">
        <v>0.1077346219300678</v>
      </c>
    </row>
    <row r="3370" spans="2:21" hidden="1" x14ac:dyDescent="0.3">
      <c r="B3370" s="13">
        <v>3347</v>
      </c>
      <c r="C3370" s="14">
        <v>0.15532593012192339</v>
      </c>
      <c r="D3370" s="14">
        <v>6.3749274427649591E-2</v>
      </c>
      <c r="E3370" s="14">
        <v>9.4999999999999987E-2</v>
      </c>
      <c r="F3370" s="14">
        <v>9.6973085808660806E-2</v>
      </c>
      <c r="G3370" s="14">
        <v>3.7139657538244525E-2</v>
      </c>
      <c r="H3370" s="14">
        <v>2.4370421701953457E-2</v>
      </c>
      <c r="I3370" s="14">
        <v>0.1164480335902662</v>
      </c>
      <c r="J3370" s="14">
        <v>1.4037977889048881E-2</v>
      </c>
      <c r="K3370" s="14">
        <v>2.7633734425706866E-2</v>
      </c>
      <c r="L3370" s="14">
        <v>0.01</v>
      </c>
      <c r="M3370" s="14">
        <v>8.0000000000000002E-3</v>
      </c>
      <c r="N3370" s="14">
        <v>1.0956919349384824E-2</v>
      </c>
      <c r="O3370" s="14">
        <v>2E-3</v>
      </c>
      <c r="P3370" s="14">
        <v>5.0000000000000023E-4</v>
      </c>
      <c r="Q3370" s="14">
        <v>0.12485322321231831</v>
      </c>
      <c r="R3370" s="14">
        <v>2.0882028877528862E-2</v>
      </c>
      <c r="S3370" s="14">
        <v>9.7877816939244914E-3</v>
      </c>
      <c r="T3370" s="14">
        <v>1.7966269266892369E-2</v>
      </c>
      <c r="U3370" s="14">
        <v>0.11539590363389189</v>
      </c>
    </row>
    <row r="3371" spans="2:21" hidden="1" x14ac:dyDescent="0.3">
      <c r="B3371" s="13">
        <v>3348</v>
      </c>
      <c r="C3371" s="14">
        <v>0.10302614698904465</v>
      </c>
      <c r="D3371" s="14">
        <v>5.4696966353179138E-2</v>
      </c>
      <c r="E3371" s="14">
        <v>9.5000000000000015E-2</v>
      </c>
      <c r="F3371" s="14">
        <v>3.1136292461323115E-2</v>
      </c>
      <c r="G3371" s="14">
        <v>3.9908279481801326E-2</v>
      </c>
      <c r="H3371" s="14">
        <v>2.7697050117154828E-2</v>
      </c>
      <c r="I3371" s="14">
        <v>3.0288937452678601E-2</v>
      </c>
      <c r="J3371" s="14">
        <v>1.4024279568769457E-2</v>
      </c>
      <c r="K3371" s="14">
        <v>1.8470233230580502E-2</v>
      </c>
      <c r="L3371" s="14">
        <v>9.999999999999995E-3</v>
      </c>
      <c r="M3371" s="14">
        <v>8.0000000000000019E-3</v>
      </c>
      <c r="N3371" s="14">
        <v>7.6395917331087276E-3</v>
      </c>
      <c r="O3371" s="14">
        <v>2E-3</v>
      </c>
      <c r="P3371" s="14">
        <v>5.0000000000000034E-4</v>
      </c>
      <c r="Q3371" s="14">
        <v>0.12445799259080353</v>
      </c>
      <c r="R3371" s="14">
        <v>2.2976154882707538E-2</v>
      </c>
      <c r="S3371" s="14">
        <v>1.060694851217725E-2</v>
      </c>
      <c r="T3371" s="14">
        <v>2.0697655522253E-2</v>
      </c>
      <c r="U3371" s="14">
        <v>0.11605375279744755</v>
      </c>
    </row>
    <row r="3372" spans="2:21" hidden="1" x14ac:dyDescent="0.3">
      <c r="B3372" s="13">
        <v>3349</v>
      </c>
      <c r="C3372" s="14">
        <v>0.11764659791362106</v>
      </c>
      <c r="D3372" s="14">
        <v>4.8057551568667208E-2</v>
      </c>
      <c r="E3372" s="14">
        <v>9.4999999999999987E-2</v>
      </c>
      <c r="F3372" s="14">
        <v>6.1779022810566783E-2</v>
      </c>
      <c r="G3372" s="14">
        <v>4.2823231949661568E-2</v>
      </c>
      <c r="H3372" s="14">
        <v>2.8638489142173457E-2</v>
      </c>
      <c r="I3372" s="14">
        <v>4.7444442580462008E-2</v>
      </c>
      <c r="J3372" s="14">
        <v>1.4014012977616293E-2</v>
      </c>
      <c r="K3372" s="14">
        <v>1.8330905640259108E-2</v>
      </c>
      <c r="L3372" s="14">
        <v>9.9999999999999967E-3</v>
      </c>
      <c r="M3372" s="14">
        <v>7.9999999999999984E-3</v>
      </c>
      <c r="N3372" s="14">
        <v>9.5760586224183548E-3</v>
      </c>
      <c r="O3372" s="14">
        <v>2.0000000000000009E-3</v>
      </c>
      <c r="P3372" s="14">
        <v>5.0000000000000012E-4</v>
      </c>
      <c r="Q3372" s="14">
        <v>0.12333174382232995</v>
      </c>
      <c r="R3372" s="14">
        <v>1.8759568425224575E-2</v>
      </c>
      <c r="S3372" s="14">
        <v>1.0317805267649111E-2</v>
      </c>
      <c r="T3372" s="14">
        <v>1.9438379638952143E-2</v>
      </c>
      <c r="U3372" s="14">
        <v>0.11730436616959902</v>
      </c>
    </row>
    <row r="3373" spans="2:21" hidden="1" x14ac:dyDescent="0.3">
      <c r="B3373" s="13">
        <v>3350</v>
      </c>
      <c r="C3373" s="14">
        <v>9.4471003326508582E-2</v>
      </c>
      <c r="D3373" s="14">
        <v>9.833466294318173E-2</v>
      </c>
      <c r="E3373" s="14">
        <v>9.5000000000000001E-2</v>
      </c>
      <c r="F3373" s="14">
        <v>0.1282648129504719</v>
      </c>
      <c r="G3373" s="14">
        <v>4.9625397884612212E-2</v>
      </c>
      <c r="H3373" s="14">
        <v>2.2439068111490997E-2</v>
      </c>
      <c r="I3373" s="14">
        <v>7.5100109940538715E-2</v>
      </c>
      <c r="J3373" s="14">
        <v>1.4074976123596351E-2</v>
      </c>
      <c r="K3373" s="14">
        <v>1.9291991700626707E-2</v>
      </c>
      <c r="L3373" s="14">
        <v>9.9999999999999967E-3</v>
      </c>
      <c r="M3373" s="14">
        <v>8.0000000000000036E-3</v>
      </c>
      <c r="N3373" s="14">
        <v>9.2887268911754188E-3</v>
      </c>
      <c r="O3373" s="14">
        <v>2.0000000000000009E-3</v>
      </c>
      <c r="P3373" s="14">
        <v>5.0000000000000034E-4</v>
      </c>
      <c r="Q3373" s="14">
        <v>0.12186844398856841</v>
      </c>
      <c r="R3373" s="14">
        <v>2.1082043735118888E-2</v>
      </c>
      <c r="S3373" s="14">
        <v>9.1351222506506607E-3</v>
      </c>
      <c r="T3373" s="14">
        <v>2.0824419314549349E-2</v>
      </c>
      <c r="U3373" s="14">
        <v>0.11027702521704398</v>
      </c>
    </row>
    <row r="3374" spans="2:21" hidden="1" x14ac:dyDescent="0.3">
      <c r="B3374" s="13">
        <v>3351</v>
      </c>
      <c r="C3374" s="14">
        <v>5.4915772908216115E-2</v>
      </c>
      <c r="D3374" s="14">
        <v>7.3119732107766802E-2</v>
      </c>
      <c r="E3374" s="14">
        <v>9.4999999999999987E-2</v>
      </c>
      <c r="F3374" s="14">
        <v>0.13867560954713443</v>
      </c>
      <c r="G3374" s="14">
        <v>4.3572715248759719E-2</v>
      </c>
      <c r="H3374" s="14">
        <v>2.7698094334122673E-2</v>
      </c>
      <c r="I3374" s="14">
        <v>5.7447042659088045E-2</v>
      </c>
      <c r="J3374" s="14">
        <v>1.4106526419383779E-2</v>
      </c>
      <c r="K3374" s="14">
        <v>1.9968737319391101E-2</v>
      </c>
      <c r="L3374" s="14">
        <v>0.01</v>
      </c>
      <c r="M3374" s="14">
        <v>8.0000000000000019E-3</v>
      </c>
      <c r="N3374" s="14">
        <v>1.069715723118215E-2</v>
      </c>
      <c r="O3374" s="14">
        <v>2.0000000000000009E-3</v>
      </c>
      <c r="P3374" s="14">
        <v>5.0000000000000012E-4</v>
      </c>
      <c r="Q3374" s="14">
        <v>0.12007830589027849</v>
      </c>
      <c r="R3374" s="14">
        <v>2.098562653025662E-2</v>
      </c>
      <c r="S3374" s="14">
        <v>8.2656722102469136E-3</v>
      </c>
      <c r="T3374" s="14">
        <v>1.3085021804957008E-2</v>
      </c>
      <c r="U3374" s="14">
        <v>0.11364100402046416</v>
      </c>
    </row>
    <row r="3375" spans="2:21" hidden="1" x14ac:dyDescent="0.3">
      <c r="B3375" s="13">
        <v>3352</v>
      </c>
      <c r="C3375" s="14">
        <v>0.10582768580399178</v>
      </c>
      <c r="D3375" s="14">
        <v>3.5638116590926611E-2</v>
      </c>
      <c r="E3375" s="14">
        <v>9.4999999999999987E-2</v>
      </c>
      <c r="F3375" s="14">
        <v>4.9130338795352536E-2</v>
      </c>
      <c r="G3375" s="14">
        <v>6.7532923177777621E-2</v>
      </c>
      <c r="H3375" s="14">
        <v>2.9691147412568893E-2</v>
      </c>
      <c r="I3375" s="14">
        <v>8.1526764771095828E-2</v>
      </c>
      <c r="J3375" s="14">
        <v>1.4084516269518427E-2</v>
      </c>
      <c r="K3375" s="14">
        <v>1.8475545651138472E-2</v>
      </c>
      <c r="L3375" s="14">
        <v>9.9999999999999985E-3</v>
      </c>
      <c r="M3375" s="14">
        <v>8.0000000000000019E-3</v>
      </c>
      <c r="N3375" s="14">
        <v>9.8484842281251154E-3</v>
      </c>
      <c r="O3375" s="14">
        <v>2.0000000000000009E-3</v>
      </c>
      <c r="P3375" s="14">
        <v>5.0000000000000012E-4</v>
      </c>
      <c r="Q3375" s="14">
        <v>0.12453383593567188</v>
      </c>
      <c r="R3375" s="14">
        <v>1.9267573854514417E-2</v>
      </c>
      <c r="S3375" s="14">
        <v>1.4355233780882963E-2</v>
      </c>
      <c r="T3375" s="14">
        <v>2.065646302700529E-2</v>
      </c>
      <c r="U3375" s="14">
        <v>0.11744398635524164</v>
      </c>
    </row>
    <row r="3376" spans="2:21" hidden="1" x14ac:dyDescent="0.3">
      <c r="B3376" s="13">
        <v>3353</v>
      </c>
      <c r="C3376" s="14">
        <v>9.7558621944413004E-2</v>
      </c>
      <c r="D3376" s="14">
        <v>7.5669153641819129E-2</v>
      </c>
      <c r="E3376" s="14">
        <v>9.5000000000000001E-2</v>
      </c>
      <c r="F3376" s="14">
        <v>3.2721551547548751E-2</v>
      </c>
      <c r="G3376" s="14">
        <v>7.8591695638767195E-2</v>
      </c>
      <c r="H3376" s="14">
        <v>2.7064512395926853E-2</v>
      </c>
      <c r="I3376" s="14">
        <v>-1.3699398906021183E-2</v>
      </c>
      <c r="J3376" s="14">
        <v>1.4012527971819379E-2</v>
      </c>
      <c r="K3376" s="14">
        <v>2.0787177113240272E-2</v>
      </c>
      <c r="L3376" s="14">
        <v>9.9999999999999985E-3</v>
      </c>
      <c r="M3376" s="14">
        <v>8.0000000000000019E-3</v>
      </c>
      <c r="N3376" s="14">
        <v>7.9834104957764995E-3</v>
      </c>
      <c r="O3376" s="14">
        <v>2.0000000000000009E-3</v>
      </c>
      <c r="P3376" s="14">
        <v>4.999999999999999E-4</v>
      </c>
      <c r="Q3376" s="14">
        <v>0.12217874308967711</v>
      </c>
      <c r="R3376" s="14">
        <v>2.2132007022057618E-2</v>
      </c>
      <c r="S3376" s="14">
        <v>6.6740492921959623E-3</v>
      </c>
      <c r="T3376" s="14">
        <v>1.9175200062592077E-2</v>
      </c>
      <c r="U3376" s="14">
        <v>0.11225661302490764</v>
      </c>
    </row>
    <row r="3377" spans="2:21" hidden="1" x14ac:dyDescent="0.3">
      <c r="B3377" s="13">
        <v>3354</v>
      </c>
      <c r="C3377" s="14">
        <v>0.1242297051815624</v>
      </c>
      <c r="D3377" s="14">
        <v>9.505729126639044E-2</v>
      </c>
      <c r="E3377" s="14">
        <v>9.4999999999999987E-2</v>
      </c>
      <c r="F3377" s="14">
        <v>0.10340959070208991</v>
      </c>
      <c r="G3377" s="14">
        <v>6.3191017062200427E-2</v>
      </c>
      <c r="H3377" s="14">
        <v>2.3435938105018483E-2</v>
      </c>
      <c r="I3377" s="14">
        <v>6.2765298329600275E-2</v>
      </c>
      <c r="J3377" s="14">
        <v>1.4071487883177174E-2</v>
      </c>
      <c r="K3377" s="14">
        <v>1.5162566949249019E-2</v>
      </c>
      <c r="L3377" s="14">
        <v>0.01</v>
      </c>
      <c r="M3377" s="14">
        <v>8.0000000000000036E-3</v>
      </c>
      <c r="N3377" s="14">
        <v>9.3975316177610582E-3</v>
      </c>
      <c r="O3377" s="14">
        <v>2E-3</v>
      </c>
      <c r="P3377" s="14">
        <v>5.0000000000000012E-4</v>
      </c>
      <c r="Q3377" s="14">
        <v>0.12572680563679811</v>
      </c>
      <c r="R3377" s="14">
        <v>2.0025504722212508E-2</v>
      </c>
      <c r="S3377" s="14">
        <v>1.1865275809656229E-2</v>
      </c>
      <c r="T3377" s="14">
        <v>1.6365870057562154E-2</v>
      </c>
      <c r="U3377" s="14">
        <v>0.1125886778646823</v>
      </c>
    </row>
    <row r="3378" spans="2:21" hidden="1" x14ac:dyDescent="0.3">
      <c r="B3378" s="13">
        <v>3355</v>
      </c>
      <c r="C3378" s="14">
        <v>8.4780903900209231E-2</v>
      </c>
      <c r="D3378" s="14">
        <v>5.143268590043347E-2</v>
      </c>
      <c r="E3378" s="14">
        <v>9.4999999999999973E-2</v>
      </c>
      <c r="F3378" s="14">
        <v>0.11232264232709639</v>
      </c>
      <c r="G3378" s="14">
        <v>2.8484508981072746E-2</v>
      </c>
      <c r="H3378" s="14">
        <v>2.5734694666929313E-2</v>
      </c>
      <c r="I3378" s="14">
        <v>8.39462527428331E-2</v>
      </c>
      <c r="J3378" s="14">
        <v>1.4114027918033695E-2</v>
      </c>
      <c r="K3378" s="14">
        <v>1.8793200916476606E-2</v>
      </c>
      <c r="L3378" s="14">
        <v>0.01</v>
      </c>
      <c r="M3378" s="14">
        <v>8.0000000000000019E-3</v>
      </c>
      <c r="N3378" s="14">
        <v>8.0577493737249966E-3</v>
      </c>
      <c r="O3378" s="14">
        <v>2.0000000000000005E-3</v>
      </c>
      <c r="P3378" s="14">
        <v>4.999999999999999E-4</v>
      </c>
      <c r="Q3378" s="14">
        <v>0.12175650925658729</v>
      </c>
      <c r="R3378" s="14">
        <v>1.8393768009296731E-2</v>
      </c>
      <c r="S3378" s="14">
        <v>1.3377714294318627E-2</v>
      </c>
      <c r="T3378" s="14">
        <v>1.8752538600837931E-2</v>
      </c>
      <c r="U3378" s="14">
        <v>0.11357352019159757</v>
      </c>
    </row>
    <row r="3379" spans="2:21" hidden="1" x14ac:dyDescent="0.3">
      <c r="B3379" s="13">
        <v>3356</v>
      </c>
      <c r="C3379" s="14">
        <v>9.3180907735033514E-2</v>
      </c>
      <c r="D3379" s="14">
        <v>5.5807791501880422E-2</v>
      </c>
      <c r="E3379" s="14">
        <v>9.4999999999999987E-2</v>
      </c>
      <c r="F3379" s="14">
        <v>0.11314460813744157</v>
      </c>
      <c r="G3379" s="14">
        <v>4.5625117914853491E-2</v>
      </c>
      <c r="H3379" s="14">
        <v>2.0570946453210764E-2</v>
      </c>
      <c r="I3379" s="14">
        <v>5.6758798875697271E-2</v>
      </c>
      <c r="J3379" s="14">
        <v>1.403963783262038E-2</v>
      </c>
      <c r="K3379" s="14">
        <v>1.4785383514244722E-2</v>
      </c>
      <c r="L3379" s="14">
        <v>9.9999999999999985E-3</v>
      </c>
      <c r="M3379" s="14">
        <v>8.0000000000000019E-3</v>
      </c>
      <c r="N3379" s="14">
        <v>1.0413641869893965E-2</v>
      </c>
      <c r="O3379" s="14">
        <v>2.0000000000000009E-3</v>
      </c>
      <c r="P3379" s="14">
        <v>5.0000000000000012E-4</v>
      </c>
      <c r="Q3379" s="14">
        <v>0.12716780356979457</v>
      </c>
      <c r="R3379" s="14">
        <v>1.8144499509180879E-2</v>
      </c>
      <c r="S3379" s="14">
        <v>7.9618455792503165E-3</v>
      </c>
      <c r="T3379" s="14">
        <v>1.7443303467671967E-2</v>
      </c>
      <c r="U3379" s="14">
        <v>0.11009247265003615</v>
      </c>
    </row>
    <row r="3380" spans="2:21" hidden="1" x14ac:dyDescent="0.3">
      <c r="B3380" s="13">
        <v>3357</v>
      </c>
      <c r="C3380" s="14">
        <v>9.5198626840843306E-2</v>
      </c>
      <c r="D3380" s="14">
        <v>0.11703192241368285</v>
      </c>
      <c r="E3380" s="14">
        <v>9.4999999999999987E-2</v>
      </c>
      <c r="F3380" s="14">
        <v>6.6299717395123303E-2</v>
      </c>
      <c r="G3380" s="14">
        <v>5.9027261845647112E-2</v>
      </c>
      <c r="H3380" s="14">
        <v>2.6008512494345552E-2</v>
      </c>
      <c r="I3380" s="14">
        <v>4.7987032056911294E-2</v>
      </c>
      <c r="J3380" s="14">
        <v>1.4086028440168093E-2</v>
      </c>
      <c r="K3380" s="14">
        <v>2.9849475268287507E-2</v>
      </c>
      <c r="L3380" s="14">
        <v>0.01</v>
      </c>
      <c r="M3380" s="14">
        <v>8.0000000000000002E-3</v>
      </c>
      <c r="N3380" s="14">
        <v>8.3340778590226469E-3</v>
      </c>
      <c r="O3380" s="14">
        <v>2E-3</v>
      </c>
      <c r="P3380" s="14">
        <v>5.0000000000000012E-4</v>
      </c>
      <c r="Q3380" s="14">
        <v>0.12292612027538401</v>
      </c>
      <c r="R3380" s="14">
        <v>2.0420134100975727E-2</v>
      </c>
      <c r="S3380" s="14">
        <v>2.447755745130592E-3</v>
      </c>
      <c r="T3380" s="14">
        <v>2.3505427768027488E-2</v>
      </c>
      <c r="U3380" s="14">
        <v>0.1124057061502023</v>
      </c>
    </row>
    <row r="3381" spans="2:21" hidden="1" x14ac:dyDescent="0.3">
      <c r="B3381" s="13">
        <v>3358</v>
      </c>
      <c r="C3381" s="14">
        <v>8.561836581220543E-2</v>
      </c>
      <c r="D3381" s="14">
        <v>6.0122406941760478E-2</v>
      </c>
      <c r="E3381" s="14">
        <v>9.4999999999999987E-2</v>
      </c>
      <c r="F3381" s="14">
        <v>4.0788614895899071E-2</v>
      </c>
      <c r="G3381" s="14">
        <v>4.3480461131470263E-2</v>
      </c>
      <c r="H3381" s="14">
        <v>2.4230732833854379E-2</v>
      </c>
      <c r="I3381" s="14">
        <v>5.0142040893696935E-2</v>
      </c>
      <c r="J3381" s="14">
        <v>1.4043272263271308E-2</v>
      </c>
      <c r="K3381" s="14">
        <v>1.059276484832425E-2</v>
      </c>
      <c r="L3381" s="14">
        <v>0.01</v>
      </c>
      <c r="M3381" s="14">
        <v>8.0000000000000002E-3</v>
      </c>
      <c r="N3381" s="14">
        <v>8.1066100671882951E-3</v>
      </c>
      <c r="O3381" s="14">
        <v>2.0000000000000005E-3</v>
      </c>
      <c r="P3381" s="14">
        <v>5.0000000000000023E-4</v>
      </c>
      <c r="Q3381" s="14">
        <v>0.12672543641455497</v>
      </c>
      <c r="R3381" s="14">
        <v>2.1761931478086773E-2</v>
      </c>
      <c r="S3381" s="14">
        <v>9.7164858492709717E-3</v>
      </c>
      <c r="T3381" s="14">
        <v>1.8558724110659258E-2</v>
      </c>
      <c r="U3381" s="14">
        <v>0.11119233017929518</v>
      </c>
    </row>
    <row r="3382" spans="2:21" hidden="1" x14ac:dyDescent="0.3">
      <c r="B3382" s="13">
        <v>3359</v>
      </c>
      <c r="C3382" s="14">
        <v>4.3054512613538307E-2</v>
      </c>
      <c r="D3382" s="14">
        <v>9.0048673305421253E-2</v>
      </c>
      <c r="E3382" s="14">
        <v>9.4999999999999987E-2</v>
      </c>
      <c r="F3382" s="14">
        <v>0.15171146114999368</v>
      </c>
      <c r="G3382" s="14">
        <v>6.1661745636653435E-2</v>
      </c>
      <c r="H3382" s="14">
        <v>2.8286992790310168E-2</v>
      </c>
      <c r="I3382" s="14">
        <v>7.4343590564186851E-2</v>
      </c>
      <c r="J3382" s="14">
        <v>1.4073203011362763E-2</v>
      </c>
      <c r="K3382" s="14">
        <v>1.5956920450834487E-2</v>
      </c>
      <c r="L3382" s="14">
        <v>0.01</v>
      </c>
      <c r="M3382" s="14">
        <v>8.0000000000000002E-3</v>
      </c>
      <c r="N3382" s="14">
        <v>7.5764558845316295E-3</v>
      </c>
      <c r="O3382" s="14">
        <v>2E-3</v>
      </c>
      <c r="P3382" s="14">
        <v>5.0000000000000001E-4</v>
      </c>
      <c r="Q3382" s="14">
        <v>0.12581670061623554</v>
      </c>
      <c r="R3382" s="14">
        <v>2.4061735991718673E-2</v>
      </c>
      <c r="S3382" s="14">
        <v>7.2125920429601496E-3</v>
      </c>
      <c r="T3382" s="14">
        <v>1.6677115479282724E-2</v>
      </c>
      <c r="U3382" s="14">
        <v>0.11023715931907162</v>
      </c>
    </row>
    <row r="3383" spans="2:21" hidden="1" x14ac:dyDescent="0.3">
      <c r="B3383" s="13">
        <v>3360</v>
      </c>
      <c r="C3383" s="14">
        <v>5.3468831889153731E-2</v>
      </c>
      <c r="D3383" s="14">
        <v>0.13646826598508494</v>
      </c>
      <c r="E3383" s="14">
        <v>9.4999999999999987E-2</v>
      </c>
      <c r="F3383" s="14">
        <v>7.49219787477063E-2</v>
      </c>
      <c r="G3383" s="14">
        <v>1.0682710179094043E-2</v>
      </c>
      <c r="H3383" s="14">
        <v>2.9273267216962405E-2</v>
      </c>
      <c r="I3383" s="14">
        <v>7.0198364354838283E-2</v>
      </c>
      <c r="J3383" s="14">
        <v>1.3963577093033702E-2</v>
      </c>
      <c r="K3383" s="14">
        <v>1.8772204185816592E-2</v>
      </c>
      <c r="L3383" s="14">
        <v>9.9999999999999967E-3</v>
      </c>
      <c r="M3383" s="14">
        <v>8.0000000000000036E-3</v>
      </c>
      <c r="N3383" s="14">
        <v>1.1046005898238127E-2</v>
      </c>
      <c r="O3383" s="14">
        <v>2.0000000000000009E-3</v>
      </c>
      <c r="P3383" s="14">
        <v>5.0000000000000023E-4</v>
      </c>
      <c r="Q3383" s="14">
        <v>0.12394650779625284</v>
      </c>
      <c r="R3383" s="14">
        <v>2.1298236281264361E-2</v>
      </c>
      <c r="S3383" s="14">
        <v>1.0212994499228349E-2</v>
      </c>
      <c r="T3383" s="14">
        <v>2.178750483852682E-2</v>
      </c>
      <c r="U3383" s="14">
        <v>0.11108456904380215</v>
      </c>
    </row>
    <row r="3384" spans="2:21" hidden="1" x14ac:dyDescent="0.3">
      <c r="B3384" s="13">
        <v>3361</v>
      </c>
      <c r="C3384" s="14">
        <v>0.1522194653751042</v>
      </c>
      <c r="D3384" s="14">
        <v>3.6826471291178053E-2</v>
      </c>
      <c r="E3384" s="14">
        <v>9.4999999999999987E-2</v>
      </c>
      <c r="F3384" s="14">
        <v>1.1028642389913149E-2</v>
      </c>
      <c r="G3384" s="14">
        <v>8.0478044487202111E-2</v>
      </c>
      <c r="H3384" s="14">
        <v>2.1837945755595507E-2</v>
      </c>
      <c r="I3384" s="14">
        <v>4.176364798264616E-3</v>
      </c>
      <c r="J3384" s="14">
        <v>1.4050270659865065E-2</v>
      </c>
      <c r="K3384" s="14">
        <v>2.1929649090420094E-2</v>
      </c>
      <c r="L3384" s="14">
        <v>9.9999999999999967E-3</v>
      </c>
      <c r="M3384" s="14">
        <v>8.0000000000000054E-3</v>
      </c>
      <c r="N3384" s="14">
        <v>8.6532159964188716E-3</v>
      </c>
      <c r="O3384" s="14">
        <v>1.9999999999999996E-3</v>
      </c>
      <c r="P3384" s="14">
        <v>5.0000000000000001E-4</v>
      </c>
      <c r="Q3384" s="14">
        <v>0.12888250596027545</v>
      </c>
      <c r="R3384" s="14">
        <v>2.1786141859510267E-2</v>
      </c>
      <c r="S3384" s="14">
        <v>5.6537794031639652E-5</v>
      </c>
      <c r="T3384" s="14">
        <v>2.4911724500462397E-2</v>
      </c>
      <c r="U3384" s="14">
        <v>0.1105959789992095</v>
      </c>
    </row>
    <row r="3385" spans="2:21" hidden="1" x14ac:dyDescent="0.3">
      <c r="B3385" s="13">
        <v>3362</v>
      </c>
      <c r="C3385" s="14">
        <v>5.5410285254744965E-2</v>
      </c>
      <c r="D3385" s="14">
        <v>7.457652526168182E-2</v>
      </c>
      <c r="E3385" s="14">
        <v>9.4999999999999987E-2</v>
      </c>
      <c r="F3385" s="14">
        <v>0.10712776200576606</v>
      </c>
      <c r="G3385" s="14">
        <v>4.2641165742112158E-2</v>
      </c>
      <c r="H3385" s="14">
        <v>2.6314579489267229E-2</v>
      </c>
      <c r="I3385" s="14">
        <v>4.3774193495878341E-2</v>
      </c>
      <c r="J3385" s="14">
        <v>1.4066016302601769E-2</v>
      </c>
      <c r="K3385" s="14">
        <v>1.1771478334519806E-2</v>
      </c>
      <c r="L3385" s="14">
        <v>9.9999999999999985E-3</v>
      </c>
      <c r="M3385" s="14">
        <v>8.0000000000000019E-3</v>
      </c>
      <c r="N3385" s="14">
        <v>8.963368070119257E-3</v>
      </c>
      <c r="O3385" s="14">
        <v>2.0000000000000005E-3</v>
      </c>
      <c r="P3385" s="14">
        <v>5.0000000000000012E-4</v>
      </c>
      <c r="Q3385" s="14">
        <v>0.12418480538181233</v>
      </c>
      <c r="R3385" s="14">
        <v>2.5752692178863008E-2</v>
      </c>
      <c r="S3385" s="14">
        <v>7.6958906769708062E-3</v>
      </c>
      <c r="T3385" s="14">
        <v>2.3879305505000774E-2</v>
      </c>
      <c r="U3385" s="14">
        <v>0.10996696250499258</v>
      </c>
    </row>
    <row r="3386" spans="2:21" hidden="1" x14ac:dyDescent="0.3">
      <c r="B3386" s="13">
        <v>3363</v>
      </c>
      <c r="C3386" s="14">
        <v>0.12194206961751237</v>
      </c>
      <c r="D3386" s="14">
        <v>9.0218824947109325E-2</v>
      </c>
      <c r="E3386" s="14">
        <v>9.4999999999999987E-2</v>
      </c>
      <c r="F3386" s="14">
        <v>0.10686278147397271</v>
      </c>
      <c r="G3386" s="14">
        <v>7.1393475825480501E-2</v>
      </c>
      <c r="H3386" s="14">
        <v>2.5725752307840879E-2</v>
      </c>
      <c r="I3386" s="14">
        <v>4.8719603434694059E-2</v>
      </c>
      <c r="J3386" s="14">
        <v>1.4052100849394044E-2</v>
      </c>
      <c r="K3386" s="14">
        <v>1.4000670513710728E-2</v>
      </c>
      <c r="L3386" s="14">
        <v>9.9999999999999985E-3</v>
      </c>
      <c r="M3386" s="14">
        <v>8.0000000000000054E-3</v>
      </c>
      <c r="N3386" s="14">
        <v>8.3900105684680364E-3</v>
      </c>
      <c r="O3386" s="14">
        <v>2.0000000000000005E-3</v>
      </c>
      <c r="P3386" s="14">
        <v>5.0000000000000001E-4</v>
      </c>
      <c r="Q3386" s="14">
        <v>0.12537271102359321</v>
      </c>
      <c r="R3386" s="14">
        <v>2.1761656363007986E-2</v>
      </c>
      <c r="S3386" s="14">
        <v>1.1395536063288995E-2</v>
      </c>
      <c r="T3386" s="14">
        <v>1.8525768526964418E-2</v>
      </c>
      <c r="U3386" s="14">
        <v>0.11484688034909481</v>
      </c>
    </row>
    <row r="3387" spans="2:21" hidden="1" x14ac:dyDescent="0.3">
      <c r="B3387" s="13">
        <v>3364</v>
      </c>
      <c r="C3387" s="14">
        <v>7.7962462167086272E-2</v>
      </c>
      <c r="D3387" s="14">
        <v>6.666317713406307E-2</v>
      </c>
      <c r="E3387" s="14">
        <v>9.4999999999999973E-2</v>
      </c>
      <c r="F3387" s="14">
        <v>9.5977365475808332E-2</v>
      </c>
      <c r="G3387" s="14">
        <v>6.3414838766413267E-2</v>
      </c>
      <c r="H3387" s="14">
        <v>2.6891644091155679E-2</v>
      </c>
      <c r="I3387" s="14">
        <v>2.0138569281195302E-2</v>
      </c>
      <c r="J3387" s="14">
        <v>1.4127052829418382E-2</v>
      </c>
      <c r="K3387" s="14">
        <v>2.4953399369132382E-2</v>
      </c>
      <c r="L3387" s="14">
        <v>9.9999999999999985E-3</v>
      </c>
      <c r="M3387" s="14">
        <v>8.0000000000000002E-3</v>
      </c>
      <c r="N3387" s="14">
        <v>9.8653458397510701E-3</v>
      </c>
      <c r="O3387" s="14">
        <v>2.0000000000000013E-3</v>
      </c>
      <c r="P3387" s="14">
        <v>5.0000000000000012E-4</v>
      </c>
      <c r="Q3387" s="14">
        <v>0.12527375232676496</v>
      </c>
      <c r="R3387" s="14">
        <v>2.1824940814200861E-2</v>
      </c>
      <c r="S3387" s="14">
        <v>7.3319988586891191E-3</v>
      </c>
      <c r="T3387" s="14">
        <v>1.891245433192602E-2</v>
      </c>
      <c r="U3387" s="14">
        <v>0.10749952795775025</v>
      </c>
    </row>
    <row r="3388" spans="2:21" hidden="1" x14ac:dyDescent="0.3">
      <c r="B3388" s="13">
        <v>3365</v>
      </c>
      <c r="C3388" s="14">
        <v>5.0942402867071614E-2</v>
      </c>
      <c r="D3388" s="14">
        <v>0.12853204460960221</v>
      </c>
      <c r="E3388" s="14">
        <v>9.5000000000000001E-2</v>
      </c>
      <c r="F3388" s="14">
        <v>0.10091703569482255</v>
      </c>
      <c r="G3388" s="14">
        <v>1.9147055899721648E-2</v>
      </c>
      <c r="H3388" s="14">
        <v>2.6650909475199863E-2</v>
      </c>
      <c r="I3388" s="14">
        <v>5.7332023881037045E-2</v>
      </c>
      <c r="J3388" s="14">
        <v>1.4113442985284047E-2</v>
      </c>
      <c r="K3388" s="14">
        <v>1.3637691319984669E-2</v>
      </c>
      <c r="L3388" s="14">
        <v>1.0000000000000002E-2</v>
      </c>
      <c r="M3388" s="14">
        <v>8.0000000000000036E-3</v>
      </c>
      <c r="N3388" s="14">
        <v>9.0563444451479628E-3</v>
      </c>
      <c r="O3388" s="14">
        <v>2.0000000000000009E-3</v>
      </c>
      <c r="P3388" s="14">
        <v>5.0000000000000012E-4</v>
      </c>
      <c r="Q3388" s="14">
        <v>0.1232545837663091</v>
      </c>
      <c r="R3388" s="14">
        <v>2.3487653854796876E-2</v>
      </c>
      <c r="S3388" s="14">
        <v>9.8696561528224241E-3</v>
      </c>
      <c r="T3388" s="14">
        <v>1.7670448286160049E-2</v>
      </c>
      <c r="U3388" s="14">
        <v>0.11276998254911519</v>
      </c>
    </row>
    <row r="3389" spans="2:21" hidden="1" x14ac:dyDescent="0.3">
      <c r="B3389" s="13">
        <v>3366</v>
      </c>
      <c r="C3389" s="14">
        <v>7.1381450889066084E-2</v>
      </c>
      <c r="D3389" s="14">
        <v>4.8610228183718823E-2</v>
      </c>
      <c r="E3389" s="14">
        <v>9.4999999999999987E-2</v>
      </c>
      <c r="F3389" s="14">
        <v>8.9665437678243712E-2</v>
      </c>
      <c r="G3389" s="14">
        <v>5.0827847077929936E-2</v>
      </c>
      <c r="H3389" s="14">
        <v>2.7400380561648757E-2</v>
      </c>
      <c r="I3389" s="14">
        <v>1.8770463270931646E-2</v>
      </c>
      <c r="J3389" s="14">
        <v>1.4040424325075915E-2</v>
      </c>
      <c r="K3389" s="14">
        <v>1.4348264722680784E-2</v>
      </c>
      <c r="L3389" s="14">
        <v>9.9999999999999967E-3</v>
      </c>
      <c r="M3389" s="14">
        <v>8.0000000000000019E-3</v>
      </c>
      <c r="N3389" s="14">
        <v>1.1052586160523415E-2</v>
      </c>
      <c r="O3389" s="14">
        <v>2.0000000000000013E-3</v>
      </c>
      <c r="P3389" s="14">
        <v>5.0000000000000001E-4</v>
      </c>
      <c r="Q3389" s="14">
        <v>0.1272960844672591</v>
      </c>
      <c r="R3389" s="14">
        <v>2.1217962387487865E-2</v>
      </c>
      <c r="S3389" s="14">
        <v>3.3424601079738879E-3</v>
      </c>
      <c r="T3389" s="14">
        <v>2.3899924910977068E-2</v>
      </c>
      <c r="U3389" s="14">
        <v>0.11566872243967</v>
      </c>
    </row>
    <row r="3390" spans="2:21" hidden="1" x14ac:dyDescent="0.3">
      <c r="B3390" s="13">
        <v>3367</v>
      </c>
      <c r="C3390" s="14">
        <v>6.2140930335900534E-2</v>
      </c>
      <c r="D3390" s="14">
        <v>0.12079102842843928</v>
      </c>
      <c r="E3390" s="14">
        <v>9.4999999999999959E-2</v>
      </c>
      <c r="F3390" s="14">
        <v>9.7968904173380375E-2</v>
      </c>
      <c r="G3390" s="14">
        <v>7.3517761410632418E-2</v>
      </c>
      <c r="H3390" s="14">
        <v>2.7012038879654209E-2</v>
      </c>
      <c r="I3390" s="14">
        <v>4.8133754252712761E-2</v>
      </c>
      <c r="J3390" s="14">
        <v>1.4005539147557339E-2</v>
      </c>
      <c r="K3390" s="14">
        <v>8.8966822764183998E-3</v>
      </c>
      <c r="L3390" s="14">
        <v>9.9999999999999985E-3</v>
      </c>
      <c r="M3390" s="14">
        <v>8.0000000000000019E-3</v>
      </c>
      <c r="N3390" s="14">
        <v>8.1331143511647053E-3</v>
      </c>
      <c r="O3390" s="14">
        <v>2E-3</v>
      </c>
      <c r="P3390" s="14">
        <v>5.0000000000000023E-4</v>
      </c>
      <c r="Q3390" s="14">
        <v>0.12328598150859128</v>
      </c>
      <c r="R3390" s="14">
        <v>1.9312941657080019E-2</v>
      </c>
      <c r="S3390" s="14">
        <v>8.7103975516319293E-3</v>
      </c>
      <c r="T3390" s="14">
        <v>1.8809108404015708E-2</v>
      </c>
      <c r="U3390" s="14">
        <v>0.1109164421836638</v>
      </c>
    </row>
    <row r="3391" spans="2:21" hidden="1" x14ac:dyDescent="0.3">
      <c r="B3391" s="13">
        <v>3368</v>
      </c>
      <c r="C3391" s="14">
        <v>0.1770162915119643</v>
      </c>
      <c r="D3391" s="14">
        <v>5.3035210918042031E-2</v>
      </c>
      <c r="E3391" s="14">
        <v>9.4999999999999973E-2</v>
      </c>
      <c r="F3391" s="14">
        <v>0.14285306487410365</v>
      </c>
      <c r="G3391" s="14">
        <v>3.8202352422149172E-2</v>
      </c>
      <c r="H3391" s="14">
        <v>2.5649061860753882E-2</v>
      </c>
      <c r="I3391" s="14">
        <v>7.0042513884550225E-2</v>
      </c>
      <c r="J3391" s="14">
        <v>1.4073940961377396E-2</v>
      </c>
      <c r="K3391" s="14">
        <v>1.5921432292667955E-2</v>
      </c>
      <c r="L3391" s="14">
        <v>9.9999999999999967E-3</v>
      </c>
      <c r="M3391" s="14">
        <v>8.0000000000000036E-3</v>
      </c>
      <c r="N3391" s="14">
        <v>7.4981564310251545E-3</v>
      </c>
      <c r="O3391" s="14">
        <v>2.0000000000000005E-3</v>
      </c>
      <c r="P3391" s="14">
        <v>5.0000000000000034E-4</v>
      </c>
      <c r="Q3391" s="14">
        <v>0.1196173237422526</v>
      </c>
      <c r="R3391" s="14">
        <v>2.2110067579949478E-2</v>
      </c>
      <c r="S3391" s="14">
        <v>1.244172148716307E-2</v>
      </c>
      <c r="T3391" s="14">
        <v>2.207872833198898E-2</v>
      </c>
      <c r="U3391" s="14">
        <v>0.10775960890527936</v>
      </c>
    </row>
    <row r="3392" spans="2:21" hidden="1" x14ac:dyDescent="0.3">
      <c r="B3392" s="13">
        <v>3369</v>
      </c>
      <c r="C3392" s="14">
        <v>3.0521722688217075E-2</v>
      </c>
      <c r="D3392" s="14">
        <v>0.12771989652148219</v>
      </c>
      <c r="E3392" s="14">
        <v>9.5000000000000001E-2</v>
      </c>
      <c r="F3392" s="14">
        <v>9.1558859785269092E-2</v>
      </c>
      <c r="G3392" s="14">
        <v>5.1240571004948506E-2</v>
      </c>
      <c r="H3392" s="14">
        <v>2.6960891747564247E-2</v>
      </c>
      <c r="I3392" s="14">
        <v>-2.6914228339760919E-2</v>
      </c>
      <c r="J3392" s="14">
        <v>1.4082378146759618E-2</v>
      </c>
      <c r="K3392" s="14">
        <v>1.4392097862263965E-2</v>
      </c>
      <c r="L3392" s="14">
        <v>0.01</v>
      </c>
      <c r="M3392" s="14">
        <v>8.0000000000000036E-3</v>
      </c>
      <c r="N3392" s="14">
        <v>1.0407808395538395E-2</v>
      </c>
      <c r="O3392" s="14">
        <v>2.0000000000000005E-3</v>
      </c>
      <c r="P3392" s="14">
        <v>5.0000000000000012E-4</v>
      </c>
      <c r="Q3392" s="14">
        <v>0.12128231731892103</v>
      </c>
      <c r="R3392" s="14">
        <v>2.4094000567825485E-2</v>
      </c>
      <c r="S3392" s="14">
        <v>6.8822973241910793E-3</v>
      </c>
      <c r="T3392" s="14">
        <v>1.7901377528265865E-2</v>
      </c>
      <c r="U3392" s="14">
        <v>0.10945911077022628</v>
      </c>
    </row>
    <row r="3393" spans="2:21" hidden="1" x14ac:dyDescent="0.3">
      <c r="B3393" s="13">
        <v>3370</v>
      </c>
      <c r="C3393" s="14">
        <v>8.8697363775843793E-2</v>
      </c>
      <c r="D3393" s="14">
        <v>8.0425490950127534E-2</v>
      </c>
      <c r="E3393" s="14">
        <v>9.5000000000000001E-2</v>
      </c>
      <c r="F3393" s="14">
        <v>4.4936150393576409E-2</v>
      </c>
      <c r="G3393" s="14">
        <v>4.9819904442234456E-2</v>
      </c>
      <c r="H3393" s="14">
        <v>2.6350623455013825E-2</v>
      </c>
      <c r="I3393" s="14">
        <v>3.9845675850503991E-2</v>
      </c>
      <c r="J3393" s="14">
        <v>1.4016259005075223E-2</v>
      </c>
      <c r="K3393" s="14">
        <v>1.8643578868312478E-2</v>
      </c>
      <c r="L3393" s="14">
        <v>1.0000000000000002E-2</v>
      </c>
      <c r="M3393" s="14">
        <v>8.0000000000000002E-3</v>
      </c>
      <c r="N3393" s="14">
        <v>7.050734405511707E-3</v>
      </c>
      <c r="O3393" s="14">
        <v>2.0000000000000005E-3</v>
      </c>
      <c r="P3393" s="14">
        <v>4.999999999999999E-4</v>
      </c>
      <c r="Q3393" s="14">
        <v>0.12543758282120271</v>
      </c>
      <c r="R3393" s="14">
        <v>2.1995126110503617E-2</v>
      </c>
      <c r="S3393" s="14">
        <v>9.2098711200098941E-3</v>
      </c>
      <c r="T3393" s="14">
        <v>1.6919710715224173E-2</v>
      </c>
      <c r="U3393" s="14">
        <v>0.11337682295766699</v>
      </c>
    </row>
    <row r="3394" spans="2:21" hidden="1" x14ac:dyDescent="0.3">
      <c r="B3394" s="13">
        <v>3371</v>
      </c>
      <c r="C3394" s="14">
        <v>5.5376528629414876E-2</v>
      </c>
      <c r="D3394" s="14">
        <v>8.6365351188662259E-2</v>
      </c>
      <c r="E3394" s="14">
        <v>9.4999999999999987E-2</v>
      </c>
      <c r="F3394" s="14">
        <v>0.12728491276381537</v>
      </c>
      <c r="G3394" s="14">
        <v>5.2575778168679387E-2</v>
      </c>
      <c r="H3394" s="14">
        <v>2.6354989724680592E-2</v>
      </c>
      <c r="I3394" s="14">
        <v>3.6352905202358447E-2</v>
      </c>
      <c r="J3394" s="14">
        <v>1.4027946614452913E-2</v>
      </c>
      <c r="K3394" s="14">
        <v>2.407982313334988E-2</v>
      </c>
      <c r="L3394" s="14">
        <v>9.9999999999999985E-3</v>
      </c>
      <c r="M3394" s="14">
        <v>8.0000000000000036E-3</v>
      </c>
      <c r="N3394" s="14">
        <v>9.3949943470677845E-3</v>
      </c>
      <c r="O3394" s="14">
        <v>1.9999999999999996E-3</v>
      </c>
      <c r="P3394" s="14">
        <v>4.999999999999999E-4</v>
      </c>
      <c r="Q3394" s="14">
        <v>0.12197680329993082</v>
      </c>
      <c r="R3394" s="14">
        <v>2.073688964892716E-2</v>
      </c>
      <c r="S3394" s="14">
        <v>7.0027879102454952E-3</v>
      </c>
      <c r="T3394" s="14">
        <v>2.2882163368964342E-2</v>
      </c>
      <c r="U3394" s="14">
        <v>0.10809260545755844</v>
      </c>
    </row>
    <row r="3395" spans="2:21" hidden="1" x14ac:dyDescent="0.3">
      <c r="B3395" s="13">
        <v>3372</v>
      </c>
      <c r="C3395" s="14">
        <v>0.14553932705045114</v>
      </c>
      <c r="D3395" s="14">
        <v>6.7659808305782776E-2</v>
      </c>
      <c r="E3395" s="14">
        <v>9.4999999999999973E-2</v>
      </c>
      <c r="F3395" s="14">
        <v>9.8886510698374272E-2</v>
      </c>
      <c r="G3395" s="14">
        <v>3.8823506774936303E-2</v>
      </c>
      <c r="H3395" s="14">
        <v>2.8952266550330109E-2</v>
      </c>
      <c r="I3395" s="14">
        <v>5.0734038396738908E-2</v>
      </c>
      <c r="J3395" s="14">
        <v>1.3995686607152434E-2</v>
      </c>
      <c r="K3395" s="14">
        <v>2.0399068341712765E-2</v>
      </c>
      <c r="L3395" s="14">
        <v>0.01</v>
      </c>
      <c r="M3395" s="14">
        <v>8.0000000000000036E-3</v>
      </c>
      <c r="N3395" s="14">
        <v>8.78475172443797E-3</v>
      </c>
      <c r="O3395" s="14">
        <v>2.0000000000000009E-3</v>
      </c>
      <c r="P3395" s="14">
        <v>5.0000000000000023E-4</v>
      </c>
      <c r="Q3395" s="14">
        <v>0.12094291079492751</v>
      </c>
      <c r="R3395" s="14">
        <v>2.238510080313845E-2</v>
      </c>
      <c r="S3395" s="14">
        <v>1.2474710743800289E-2</v>
      </c>
      <c r="T3395" s="14">
        <v>2.4836301243386372E-2</v>
      </c>
      <c r="U3395" s="14">
        <v>0.11372927199805359</v>
      </c>
    </row>
    <row r="3396" spans="2:21" hidden="1" x14ac:dyDescent="0.3">
      <c r="B3396" s="13">
        <v>3373</v>
      </c>
      <c r="C3396" s="14">
        <v>0.15646307959783945</v>
      </c>
      <c r="D3396" s="14">
        <v>7.8649066754279143E-2</v>
      </c>
      <c r="E3396" s="14">
        <v>9.4999999999999987E-2</v>
      </c>
      <c r="F3396" s="14">
        <v>0.14522799686337381</v>
      </c>
      <c r="G3396" s="14">
        <v>4.564163149068029E-2</v>
      </c>
      <c r="H3396" s="14">
        <v>2.8459467144401576E-2</v>
      </c>
      <c r="I3396" s="14">
        <v>5.8448679085312143E-2</v>
      </c>
      <c r="J3396" s="14">
        <v>1.4088612143383387E-2</v>
      </c>
      <c r="K3396" s="14">
        <v>1.4498749268205595E-2</v>
      </c>
      <c r="L3396" s="14">
        <v>9.9999999999999985E-3</v>
      </c>
      <c r="M3396" s="14">
        <v>8.0000000000000019E-3</v>
      </c>
      <c r="N3396" s="14">
        <v>8.2635512972624118E-3</v>
      </c>
      <c r="O3396" s="14">
        <v>2.0000000000000009E-3</v>
      </c>
      <c r="P3396" s="14">
        <v>5.0000000000000012E-4</v>
      </c>
      <c r="Q3396" s="14">
        <v>0.12344022614691905</v>
      </c>
      <c r="R3396" s="14">
        <v>2.2528065250524122E-2</v>
      </c>
      <c r="S3396" s="14">
        <v>1.2280044226597828E-2</v>
      </c>
      <c r="T3396" s="14">
        <v>1.8761717138595726E-2</v>
      </c>
      <c r="U3396" s="14">
        <v>0.11402564699129271</v>
      </c>
    </row>
    <row r="3397" spans="2:21" hidden="1" x14ac:dyDescent="0.3">
      <c r="B3397" s="13">
        <v>3374</v>
      </c>
      <c r="C3397" s="14">
        <v>0.1207124430612798</v>
      </c>
      <c r="D3397" s="14">
        <v>9.9549658774927746E-2</v>
      </c>
      <c r="E3397" s="14">
        <v>9.4999999999999973E-2</v>
      </c>
      <c r="F3397" s="14">
        <v>0.15254196964284142</v>
      </c>
      <c r="G3397" s="14">
        <v>7.7194412198112738E-2</v>
      </c>
      <c r="H3397" s="14">
        <v>2.3488267960774953E-2</v>
      </c>
      <c r="I3397" s="14">
        <v>3.3958832679940446E-2</v>
      </c>
      <c r="J3397" s="14">
        <v>1.4168378250274335E-2</v>
      </c>
      <c r="K3397" s="14">
        <v>2.2994912937161258E-2</v>
      </c>
      <c r="L3397" s="14">
        <v>9.9999999999999967E-3</v>
      </c>
      <c r="M3397" s="14">
        <v>8.0000000000000036E-3</v>
      </c>
      <c r="N3397" s="14">
        <v>1.0055703299334477E-2</v>
      </c>
      <c r="O3397" s="14">
        <v>2.0000000000000009E-3</v>
      </c>
      <c r="P3397" s="14">
        <v>5.0000000000000023E-4</v>
      </c>
      <c r="Q3397" s="14">
        <v>0.12628033011679998</v>
      </c>
      <c r="R3397" s="14">
        <v>2.2045593248593516E-2</v>
      </c>
      <c r="S3397" s="14">
        <v>1.0191344652145232E-2</v>
      </c>
      <c r="T3397" s="14">
        <v>1.908407666789291E-2</v>
      </c>
      <c r="U3397" s="14">
        <v>0.10685439638424657</v>
      </c>
    </row>
    <row r="3398" spans="2:21" hidden="1" x14ac:dyDescent="0.3">
      <c r="B3398" s="13">
        <v>3375</v>
      </c>
      <c r="C3398" s="14">
        <v>7.2505015542821197E-2</v>
      </c>
      <c r="D3398" s="14">
        <v>9.1073578905456559E-2</v>
      </c>
      <c r="E3398" s="14">
        <v>9.4999999999999987E-2</v>
      </c>
      <c r="F3398" s="14">
        <v>6.2833203937473187E-2</v>
      </c>
      <c r="G3398" s="14">
        <v>4.742375430040445E-2</v>
      </c>
      <c r="H3398" s="14">
        <v>2.3417984870494218E-2</v>
      </c>
      <c r="I3398" s="14">
        <v>-4.7843070503291056E-2</v>
      </c>
      <c r="J3398" s="14">
        <v>1.4014338752891594E-2</v>
      </c>
      <c r="K3398" s="14">
        <v>1.4717462357320023E-2</v>
      </c>
      <c r="L3398" s="14">
        <v>9.9999999999999985E-3</v>
      </c>
      <c r="M3398" s="14">
        <v>8.0000000000000002E-3</v>
      </c>
      <c r="N3398" s="14">
        <v>8.9041745221088917E-3</v>
      </c>
      <c r="O3398" s="14">
        <v>1.9999999999999996E-3</v>
      </c>
      <c r="P3398" s="14">
        <v>5.0000000000000012E-4</v>
      </c>
      <c r="Q3398" s="14">
        <v>0.12365247201379211</v>
      </c>
      <c r="R3398" s="14">
        <v>1.9900099969913158E-2</v>
      </c>
      <c r="S3398" s="14">
        <v>9.0893943167086304E-3</v>
      </c>
      <c r="T3398" s="14">
        <v>1.3841929529292772E-2</v>
      </c>
      <c r="U3398" s="14">
        <v>0.11192639221815379</v>
      </c>
    </row>
    <row r="3399" spans="2:21" hidden="1" x14ac:dyDescent="0.3">
      <c r="B3399" s="13">
        <v>3376</v>
      </c>
      <c r="C3399" s="14">
        <v>8.477288422437558E-2</v>
      </c>
      <c r="D3399" s="14">
        <v>8.4545087675377426E-2</v>
      </c>
      <c r="E3399" s="14">
        <v>9.4999999999999987E-2</v>
      </c>
      <c r="F3399" s="14">
        <v>6.7335676345285853E-2</v>
      </c>
      <c r="G3399" s="14">
        <v>1.5005716793490699E-2</v>
      </c>
      <c r="H3399" s="14">
        <v>2.4588862815909593E-2</v>
      </c>
      <c r="I3399" s="14">
        <v>5.3431433191075878E-2</v>
      </c>
      <c r="J3399" s="14">
        <v>1.4040717122396339E-2</v>
      </c>
      <c r="K3399" s="14">
        <v>1.8920362053321572E-2</v>
      </c>
      <c r="L3399" s="14">
        <v>0.01</v>
      </c>
      <c r="M3399" s="14">
        <v>8.0000000000000054E-3</v>
      </c>
      <c r="N3399" s="14">
        <v>9.3024767167043006E-3</v>
      </c>
      <c r="O3399" s="14">
        <v>2.0000000000000005E-3</v>
      </c>
      <c r="P3399" s="14">
        <v>5.0000000000000001E-4</v>
      </c>
      <c r="Q3399" s="14">
        <v>0.12728374869081593</v>
      </c>
      <c r="R3399" s="14">
        <v>2.187509460874254E-2</v>
      </c>
      <c r="S3399" s="14">
        <v>8.183576069267803E-3</v>
      </c>
      <c r="T3399" s="14">
        <v>2.0416707709654321E-2</v>
      </c>
      <c r="U3399" s="14">
        <v>0.11227573805359374</v>
      </c>
    </row>
    <row r="3400" spans="2:21" hidden="1" x14ac:dyDescent="0.3">
      <c r="B3400" s="13">
        <v>3377</v>
      </c>
      <c r="C3400" s="14">
        <v>5.4166732689219031E-2</v>
      </c>
      <c r="D3400" s="14">
        <v>0.10463503468512472</v>
      </c>
      <c r="E3400" s="14">
        <v>9.4999999999999973E-2</v>
      </c>
      <c r="F3400" s="14">
        <v>5.9269178179281401E-2</v>
      </c>
      <c r="G3400" s="14">
        <v>7.179175871564214E-2</v>
      </c>
      <c r="H3400" s="14">
        <v>2.5560311039662918E-2</v>
      </c>
      <c r="I3400" s="14">
        <v>2.7531570086729979E-2</v>
      </c>
      <c r="J3400" s="14">
        <v>1.4164836949275398E-2</v>
      </c>
      <c r="K3400" s="14">
        <v>1.5325404005952651E-2</v>
      </c>
      <c r="L3400" s="14">
        <v>0.01</v>
      </c>
      <c r="M3400" s="14">
        <v>8.0000000000000019E-3</v>
      </c>
      <c r="N3400" s="14">
        <v>9.4817671298725072E-3</v>
      </c>
      <c r="O3400" s="14">
        <v>2.0000000000000005E-3</v>
      </c>
      <c r="P3400" s="14">
        <v>5.0000000000000012E-4</v>
      </c>
      <c r="Q3400" s="14">
        <v>0.12392339362061675</v>
      </c>
      <c r="R3400" s="14">
        <v>2.195537279824596E-2</v>
      </c>
      <c r="S3400" s="14">
        <v>8.3122822824048103E-3</v>
      </c>
      <c r="T3400" s="14">
        <v>2.5780968131237932E-2</v>
      </c>
      <c r="U3400" s="14">
        <v>0.11082795228739974</v>
      </c>
    </row>
    <row r="3401" spans="2:21" hidden="1" x14ac:dyDescent="0.3">
      <c r="B3401" s="13">
        <v>3378</v>
      </c>
      <c r="C3401" s="14">
        <v>8.0325589956786833E-2</v>
      </c>
      <c r="D3401" s="14">
        <v>2.5585027148459095E-2</v>
      </c>
      <c r="E3401" s="14">
        <v>9.4999999999999987E-2</v>
      </c>
      <c r="F3401" s="14">
        <v>6.4228926402063902E-2</v>
      </c>
      <c r="G3401" s="14">
        <v>4.8866826983942867E-2</v>
      </c>
      <c r="H3401" s="14">
        <v>3.0922293969630959E-2</v>
      </c>
      <c r="I3401" s="14">
        <v>5.1621470588212537E-2</v>
      </c>
      <c r="J3401" s="14">
        <v>1.4076647957508959E-2</v>
      </c>
      <c r="K3401" s="14">
        <v>1.7110911060832013E-2</v>
      </c>
      <c r="L3401" s="14">
        <v>9.999999999999995E-3</v>
      </c>
      <c r="M3401" s="14">
        <v>8.0000000000000019E-3</v>
      </c>
      <c r="N3401" s="14">
        <v>1.0587708938208944E-2</v>
      </c>
      <c r="O3401" s="14">
        <v>2E-3</v>
      </c>
      <c r="P3401" s="14">
        <v>5.0000000000000012E-4</v>
      </c>
      <c r="Q3401" s="14">
        <v>0.12287827131435955</v>
      </c>
      <c r="R3401" s="14">
        <v>2.1107709588921709E-2</v>
      </c>
      <c r="S3401" s="14">
        <v>1.0961275667268049E-2</v>
      </c>
      <c r="T3401" s="14">
        <v>1.7676680972538928E-2</v>
      </c>
      <c r="U3401" s="14">
        <v>0.11172870420120118</v>
      </c>
    </row>
    <row r="3402" spans="2:21" hidden="1" x14ac:dyDescent="0.3">
      <c r="B3402" s="13">
        <v>3379</v>
      </c>
      <c r="C3402" s="14">
        <v>0.15809379710054852</v>
      </c>
      <c r="D3402" s="14">
        <v>8.9537543621137777E-2</v>
      </c>
      <c r="E3402" s="14">
        <v>9.5000000000000001E-2</v>
      </c>
      <c r="F3402" s="14">
        <v>0.147226226233313</v>
      </c>
      <c r="G3402" s="14">
        <v>8.1011247576441861E-2</v>
      </c>
      <c r="H3402" s="14">
        <v>2.3959755714920129E-2</v>
      </c>
      <c r="I3402" s="14">
        <v>1.8209820391722323E-2</v>
      </c>
      <c r="J3402" s="14">
        <v>1.3945471913691177E-2</v>
      </c>
      <c r="K3402" s="14">
        <v>2.6795074177749772E-2</v>
      </c>
      <c r="L3402" s="14">
        <v>0.01</v>
      </c>
      <c r="M3402" s="14">
        <v>8.0000000000000002E-3</v>
      </c>
      <c r="N3402" s="14">
        <v>8.9722879728206389E-3</v>
      </c>
      <c r="O3402" s="14">
        <v>2E-3</v>
      </c>
      <c r="P3402" s="14">
        <v>5.0000000000000012E-4</v>
      </c>
      <c r="Q3402" s="14">
        <v>0.12247620920728292</v>
      </c>
      <c r="R3402" s="14">
        <v>2.2705830816208378E-2</v>
      </c>
      <c r="S3402" s="14">
        <v>6.3940548356777975E-3</v>
      </c>
      <c r="T3402" s="14">
        <v>1.8150474691180064E-2</v>
      </c>
      <c r="U3402" s="14">
        <v>0.11270450454177028</v>
      </c>
    </row>
    <row r="3403" spans="2:21" hidden="1" x14ac:dyDescent="0.3">
      <c r="B3403" s="13">
        <v>3380</v>
      </c>
      <c r="C3403" s="14">
        <v>6.3415237918769268E-2</v>
      </c>
      <c r="D3403" s="14">
        <v>6.5804560685548352E-2</v>
      </c>
      <c r="E3403" s="14">
        <v>9.5000000000000015E-2</v>
      </c>
      <c r="F3403" s="14">
        <v>5.2533548114746254E-2</v>
      </c>
      <c r="G3403" s="14">
        <v>3.8054948967277319E-2</v>
      </c>
      <c r="H3403" s="14">
        <v>2.8707516356440251E-2</v>
      </c>
      <c r="I3403" s="14">
        <v>-2.2147487810134418E-2</v>
      </c>
      <c r="J3403" s="14">
        <v>1.4061795579123994E-2</v>
      </c>
      <c r="K3403" s="14">
        <v>1.6527459335459488E-2</v>
      </c>
      <c r="L3403" s="14">
        <v>9.9999999999999985E-3</v>
      </c>
      <c r="M3403" s="14">
        <v>8.0000000000000002E-3</v>
      </c>
      <c r="N3403" s="14">
        <v>9.0894968313177289E-3</v>
      </c>
      <c r="O3403" s="14">
        <v>2E-3</v>
      </c>
      <c r="P3403" s="14">
        <v>5.0000000000000023E-4</v>
      </c>
      <c r="Q3403" s="14">
        <v>0.12427209130882971</v>
      </c>
      <c r="R3403" s="14">
        <v>1.8111252737223613E-2</v>
      </c>
      <c r="S3403" s="14">
        <v>8.8143864692734955E-3</v>
      </c>
      <c r="T3403" s="14">
        <v>2.1755343027143822E-2</v>
      </c>
      <c r="U3403" s="14">
        <v>0.11166465656363254</v>
      </c>
    </row>
    <row r="3404" spans="2:21" hidden="1" x14ac:dyDescent="0.3">
      <c r="B3404" s="13">
        <v>3381</v>
      </c>
      <c r="C3404" s="14">
        <v>7.7519263143955561E-2</v>
      </c>
      <c r="D3404" s="14">
        <v>0.11114684830044673</v>
      </c>
      <c r="E3404" s="14">
        <v>9.4999999999999987E-2</v>
      </c>
      <c r="F3404" s="14">
        <v>0.13192867749022363</v>
      </c>
      <c r="G3404" s="14">
        <v>6.1348815828732958E-2</v>
      </c>
      <c r="H3404" s="14">
        <v>2.6790140819535516E-2</v>
      </c>
      <c r="I3404" s="14">
        <v>7.804075622514442E-2</v>
      </c>
      <c r="J3404" s="14">
        <v>1.3952252600947982E-2</v>
      </c>
      <c r="K3404" s="14">
        <v>1.5231181109196522E-2</v>
      </c>
      <c r="L3404" s="14">
        <v>9.9999999999999967E-3</v>
      </c>
      <c r="M3404" s="14">
        <v>8.0000000000000019E-3</v>
      </c>
      <c r="N3404" s="14">
        <v>7.3592256621830355E-3</v>
      </c>
      <c r="O3404" s="14">
        <v>2.0000000000000005E-3</v>
      </c>
      <c r="P3404" s="14">
        <v>5.0000000000000001E-4</v>
      </c>
      <c r="Q3404" s="14">
        <v>0.12321861091648831</v>
      </c>
      <c r="R3404" s="14">
        <v>2.002054457315362E-2</v>
      </c>
      <c r="S3404" s="14">
        <v>1.0493029093780063E-2</v>
      </c>
      <c r="T3404" s="14">
        <v>1.5654926232947824E-2</v>
      </c>
      <c r="U3404" s="14">
        <v>0.11554232466808244</v>
      </c>
    </row>
    <row r="3405" spans="2:21" hidden="1" x14ac:dyDescent="0.3">
      <c r="B3405" s="13">
        <v>3382</v>
      </c>
      <c r="C3405" s="14">
        <v>8.1008273974957717E-2</v>
      </c>
      <c r="D3405" s="14">
        <v>0.12910302021229772</v>
      </c>
      <c r="E3405" s="14">
        <v>9.5000000000000001E-2</v>
      </c>
      <c r="F3405" s="14">
        <v>9.4626215742331654E-2</v>
      </c>
      <c r="G3405" s="14">
        <v>5.551734465484922E-2</v>
      </c>
      <c r="H3405" s="14">
        <v>2.7363683786159738E-2</v>
      </c>
      <c r="I3405" s="14">
        <v>1.7078506271256094E-2</v>
      </c>
      <c r="J3405" s="14">
        <v>1.4074139667637304E-2</v>
      </c>
      <c r="K3405" s="14">
        <v>2.2452460642903096E-2</v>
      </c>
      <c r="L3405" s="14">
        <v>9.9999999999999985E-3</v>
      </c>
      <c r="M3405" s="14">
        <v>8.0000000000000019E-3</v>
      </c>
      <c r="N3405" s="14">
        <v>1.0068642195223496E-2</v>
      </c>
      <c r="O3405" s="14">
        <v>2.0000000000000005E-3</v>
      </c>
      <c r="P3405" s="14">
        <v>5.0000000000000012E-4</v>
      </c>
      <c r="Q3405" s="14">
        <v>0.12013265595559902</v>
      </c>
      <c r="R3405" s="14">
        <v>1.6847865780207336E-2</v>
      </c>
      <c r="S3405" s="14">
        <v>8.5048830492758798E-3</v>
      </c>
      <c r="T3405" s="14">
        <v>1.1832869413802197E-2</v>
      </c>
      <c r="U3405" s="14">
        <v>0.11016925834350956</v>
      </c>
    </row>
    <row r="3406" spans="2:21" hidden="1" x14ac:dyDescent="0.3">
      <c r="B3406" s="13">
        <v>3383</v>
      </c>
      <c r="C3406" s="14">
        <v>7.5773454796242576E-2</v>
      </c>
      <c r="D3406" s="14">
        <v>9.6033124063013536E-2</v>
      </c>
      <c r="E3406" s="14">
        <v>9.4999999999999987E-2</v>
      </c>
      <c r="F3406" s="14">
        <v>6.534767998297393E-2</v>
      </c>
      <c r="G3406" s="14">
        <v>1.9397131103856262E-2</v>
      </c>
      <c r="H3406" s="14">
        <v>2.5649201229222301E-2</v>
      </c>
      <c r="I3406" s="14">
        <v>3.2719540377764922E-2</v>
      </c>
      <c r="J3406" s="14">
        <v>1.4117626677555492E-2</v>
      </c>
      <c r="K3406" s="14">
        <v>1.4611725132443833E-2</v>
      </c>
      <c r="L3406" s="14">
        <v>0.01</v>
      </c>
      <c r="M3406" s="14">
        <v>8.0000000000000019E-3</v>
      </c>
      <c r="N3406" s="14">
        <v>8.1201851832828145E-3</v>
      </c>
      <c r="O3406" s="14">
        <v>2.0000000000000009E-3</v>
      </c>
      <c r="P3406" s="14">
        <v>5.0000000000000001E-4</v>
      </c>
      <c r="Q3406" s="14">
        <v>0.12201699885919459</v>
      </c>
      <c r="R3406" s="14">
        <v>1.7604953914599784E-2</v>
      </c>
      <c r="S3406" s="14">
        <v>6.2504784712500731E-3</v>
      </c>
      <c r="T3406" s="14">
        <v>1.898958528878961E-2</v>
      </c>
      <c r="U3406" s="14">
        <v>0.10812301941049043</v>
      </c>
    </row>
    <row r="3407" spans="2:21" hidden="1" x14ac:dyDescent="0.3">
      <c r="B3407" s="13">
        <v>3384</v>
      </c>
      <c r="C3407" s="14">
        <v>4.5869532453775799E-2</v>
      </c>
      <c r="D3407" s="14">
        <v>8.2993825083152159E-2</v>
      </c>
      <c r="E3407" s="14">
        <v>9.4999999999999987E-2</v>
      </c>
      <c r="F3407" s="14">
        <v>0.11271083889805714</v>
      </c>
      <c r="G3407" s="14">
        <v>5.4886776199227549E-2</v>
      </c>
      <c r="H3407" s="14">
        <v>2.6688854531510521E-2</v>
      </c>
      <c r="I3407" s="14">
        <v>3.4871604442915365E-2</v>
      </c>
      <c r="J3407" s="14">
        <v>1.4014456171666386E-2</v>
      </c>
      <c r="K3407" s="14">
        <v>1.2075751374600185E-2</v>
      </c>
      <c r="L3407" s="14">
        <v>1.0000000000000002E-2</v>
      </c>
      <c r="M3407" s="14">
        <v>7.9999999999999984E-3</v>
      </c>
      <c r="N3407" s="14">
        <v>1.1353735824296265E-2</v>
      </c>
      <c r="O3407" s="14">
        <v>1.9999999999999996E-3</v>
      </c>
      <c r="P3407" s="14">
        <v>5.0000000000000012E-4</v>
      </c>
      <c r="Q3407" s="14">
        <v>0.12273798334521493</v>
      </c>
      <c r="R3407" s="14">
        <v>2.3170568832893642E-2</v>
      </c>
      <c r="S3407" s="14">
        <v>2.8513576107369529E-3</v>
      </c>
      <c r="T3407" s="14">
        <v>2.1540393497781467E-2</v>
      </c>
      <c r="U3407" s="14">
        <v>0.11124068211377078</v>
      </c>
    </row>
    <row r="3408" spans="2:21" hidden="1" x14ac:dyDescent="0.3">
      <c r="B3408" s="13">
        <v>3385</v>
      </c>
      <c r="C3408" s="14">
        <v>9.1310384663142993E-2</v>
      </c>
      <c r="D3408" s="14">
        <v>5.4565823710278571E-2</v>
      </c>
      <c r="E3408" s="14">
        <v>9.4999999999999973E-2</v>
      </c>
      <c r="F3408" s="14">
        <v>4.3039853483502033E-2</v>
      </c>
      <c r="G3408" s="14">
        <v>5.4622913168533481E-2</v>
      </c>
      <c r="H3408" s="14">
        <v>2.4980963554282039E-2</v>
      </c>
      <c r="I3408" s="14">
        <v>6.5061251888355043E-2</v>
      </c>
      <c r="J3408" s="14">
        <v>1.4028366534652578E-2</v>
      </c>
      <c r="K3408" s="14">
        <v>2.3582792624723424E-2</v>
      </c>
      <c r="L3408" s="14">
        <v>1.0000000000000002E-2</v>
      </c>
      <c r="M3408" s="14">
        <v>8.0000000000000036E-3</v>
      </c>
      <c r="N3408" s="14">
        <v>1.0838147611806091E-2</v>
      </c>
      <c r="O3408" s="14">
        <v>2.0000000000000013E-3</v>
      </c>
      <c r="P3408" s="14">
        <v>5.0000000000000023E-4</v>
      </c>
      <c r="Q3408" s="14">
        <v>0.12765495692891526</v>
      </c>
      <c r="R3408" s="14">
        <v>2.0603906610115456E-2</v>
      </c>
      <c r="S3408" s="14">
        <v>8.9136593168173961E-3</v>
      </c>
      <c r="T3408" s="14">
        <v>2.0930444816233934E-2</v>
      </c>
      <c r="U3408" s="14">
        <v>0.11105941098553079</v>
      </c>
    </row>
    <row r="3409" spans="2:21" hidden="1" x14ac:dyDescent="0.3">
      <c r="B3409" s="13">
        <v>3386</v>
      </c>
      <c r="C3409" s="14">
        <v>0.14582658615354127</v>
      </c>
      <c r="D3409" s="14">
        <v>8.5547416594252079E-2</v>
      </c>
      <c r="E3409" s="14">
        <v>9.4999999999999973E-2</v>
      </c>
      <c r="F3409" s="14">
        <v>0.13479181355703346</v>
      </c>
      <c r="G3409" s="14">
        <v>5.359094705297187E-2</v>
      </c>
      <c r="H3409" s="14">
        <v>2.6570703845215673E-2</v>
      </c>
      <c r="I3409" s="14">
        <v>1.6931124322693156E-2</v>
      </c>
      <c r="J3409" s="14">
        <v>1.3991510402096423E-2</v>
      </c>
      <c r="K3409" s="14">
        <v>1.2369549001289032E-2</v>
      </c>
      <c r="L3409" s="14">
        <v>9.9999999999999967E-3</v>
      </c>
      <c r="M3409" s="14">
        <v>8.0000000000000054E-3</v>
      </c>
      <c r="N3409" s="14">
        <v>8.6162732856435529E-3</v>
      </c>
      <c r="O3409" s="14">
        <v>2E-3</v>
      </c>
      <c r="P3409" s="14">
        <v>5.0000000000000034E-4</v>
      </c>
      <c r="Q3409" s="14">
        <v>0.12218566984158927</v>
      </c>
      <c r="R3409" s="14">
        <v>1.7979051799459123E-2</v>
      </c>
      <c r="S3409" s="14">
        <v>9.7492009935162445E-3</v>
      </c>
      <c r="T3409" s="14">
        <v>1.954359620953218E-2</v>
      </c>
      <c r="U3409" s="14">
        <v>0.11238492728306439</v>
      </c>
    </row>
    <row r="3410" spans="2:21" hidden="1" x14ac:dyDescent="0.3">
      <c r="B3410" s="13">
        <v>3387</v>
      </c>
      <c r="C3410" s="14">
        <v>7.3310420233979004E-2</v>
      </c>
      <c r="D3410" s="14">
        <v>5.4629846680830388E-2</v>
      </c>
      <c r="E3410" s="14">
        <v>9.4999999999999959E-2</v>
      </c>
      <c r="F3410" s="14">
        <v>5.7560493981875849E-2</v>
      </c>
      <c r="G3410" s="14">
        <v>4.90090866605166E-2</v>
      </c>
      <c r="H3410" s="14">
        <v>2.5982486506938629E-2</v>
      </c>
      <c r="I3410" s="14">
        <v>3.2892381035678153E-2</v>
      </c>
      <c r="J3410" s="14">
        <v>1.4050762590943107E-2</v>
      </c>
      <c r="K3410" s="14">
        <v>2.2558913434502517E-2</v>
      </c>
      <c r="L3410" s="14">
        <v>0.01</v>
      </c>
      <c r="M3410" s="14">
        <v>8.0000000000000019E-3</v>
      </c>
      <c r="N3410" s="14">
        <v>1.0283964621616763E-2</v>
      </c>
      <c r="O3410" s="14">
        <v>2.0000000000000005E-3</v>
      </c>
      <c r="P3410" s="14">
        <v>5.0000000000000023E-4</v>
      </c>
      <c r="Q3410" s="14">
        <v>0.12368276183315909</v>
      </c>
      <c r="R3410" s="14">
        <v>2.5376513489976476E-2</v>
      </c>
      <c r="S3410" s="14">
        <v>1.2767374154963819E-2</v>
      </c>
      <c r="T3410" s="14">
        <v>2.4619748178744575E-2</v>
      </c>
      <c r="U3410" s="14">
        <v>0.10517470429597903</v>
      </c>
    </row>
    <row r="3411" spans="2:21" hidden="1" x14ac:dyDescent="0.3">
      <c r="B3411" s="13">
        <v>3388</v>
      </c>
      <c r="C3411" s="14">
        <v>7.5358252996127972E-2</v>
      </c>
      <c r="D3411" s="14">
        <v>9.1084866721428154E-2</v>
      </c>
      <c r="E3411" s="14">
        <v>9.4999999999999973E-2</v>
      </c>
      <c r="F3411" s="14">
        <v>7.5691556852275368E-2</v>
      </c>
      <c r="G3411" s="14">
        <v>2.085522886637621E-2</v>
      </c>
      <c r="H3411" s="14">
        <v>2.3614644618907381E-2</v>
      </c>
      <c r="I3411" s="14">
        <v>3.7564653364766151E-2</v>
      </c>
      <c r="J3411" s="14">
        <v>1.4075855402062807E-2</v>
      </c>
      <c r="K3411" s="14">
        <v>1.6341947081476134E-2</v>
      </c>
      <c r="L3411" s="14">
        <v>9.9999999999999985E-3</v>
      </c>
      <c r="M3411" s="14">
        <v>8.0000000000000002E-3</v>
      </c>
      <c r="N3411" s="14">
        <v>9.9627457197283015E-3</v>
      </c>
      <c r="O3411" s="14">
        <v>2E-3</v>
      </c>
      <c r="P3411" s="14">
        <v>5.0000000000000012E-4</v>
      </c>
      <c r="Q3411" s="14">
        <v>0.12252369756061529</v>
      </c>
      <c r="R3411" s="14">
        <v>2.4609776293525978E-2</v>
      </c>
      <c r="S3411" s="14">
        <v>4.8983704387942544E-3</v>
      </c>
      <c r="T3411" s="14">
        <v>1.6295127369070808E-2</v>
      </c>
      <c r="U3411" s="14">
        <v>0.10975301692402593</v>
      </c>
    </row>
    <row r="3412" spans="2:21" hidden="1" x14ac:dyDescent="0.3">
      <c r="B3412" s="13">
        <v>3389</v>
      </c>
      <c r="C3412" s="14">
        <v>0.11978782597775323</v>
      </c>
      <c r="D3412" s="14">
        <v>8.4818744934053419E-2</v>
      </c>
      <c r="E3412" s="14">
        <v>9.4999999999999987E-2</v>
      </c>
      <c r="F3412" s="14">
        <v>6.9184142270534085E-2</v>
      </c>
      <c r="G3412" s="14">
        <v>5.6184555686024346E-2</v>
      </c>
      <c r="H3412" s="14">
        <v>2.34999094280985E-2</v>
      </c>
      <c r="I3412" s="14">
        <v>6.9481844094616232E-2</v>
      </c>
      <c r="J3412" s="14">
        <v>1.3945174783244014E-2</v>
      </c>
      <c r="K3412" s="14">
        <v>2.3357866345367712E-2</v>
      </c>
      <c r="L3412" s="14">
        <v>9.9999999999999985E-3</v>
      </c>
      <c r="M3412" s="14">
        <v>8.0000000000000019E-3</v>
      </c>
      <c r="N3412" s="14">
        <v>8.1733627084108838E-3</v>
      </c>
      <c r="O3412" s="14">
        <v>2E-3</v>
      </c>
      <c r="P3412" s="14">
        <v>5.0000000000000001E-4</v>
      </c>
      <c r="Q3412" s="14">
        <v>0.12306745972939265</v>
      </c>
      <c r="R3412" s="14">
        <v>2.330056152546978E-2</v>
      </c>
      <c r="S3412" s="14">
        <v>8.3732849261935298E-3</v>
      </c>
      <c r="T3412" s="14">
        <v>2.3117836356786263E-2</v>
      </c>
      <c r="U3412" s="14">
        <v>0.10780832264697461</v>
      </c>
    </row>
    <row r="3413" spans="2:21" hidden="1" x14ac:dyDescent="0.3">
      <c r="B3413" s="13">
        <v>3390</v>
      </c>
      <c r="C3413" s="14">
        <v>0.10658562027177931</v>
      </c>
      <c r="D3413" s="14">
        <v>7.0885704021790716E-2</v>
      </c>
      <c r="E3413" s="14">
        <v>9.5000000000000001E-2</v>
      </c>
      <c r="F3413" s="14">
        <v>0.12133839552807209</v>
      </c>
      <c r="G3413" s="14">
        <v>5.5929636755009539E-2</v>
      </c>
      <c r="H3413" s="14">
        <v>2.4654404306531191E-2</v>
      </c>
      <c r="I3413" s="14">
        <v>3.6989832705117201E-2</v>
      </c>
      <c r="J3413" s="14">
        <v>1.3985573987749012E-2</v>
      </c>
      <c r="K3413" s="14">
        <v>2.2630662304488125E-2</v>
      </c>
      <c r="L3413" s="14">
        <v>9.9999999999999985E-3</v>
      </c>
      <c r="M3413" s="14">
        <v>8.0000000000000036E-3</v>
      </c>
      <c r="N3413" s="14">
        <v>1.0722859883573898E-2</v>
      </c>
      <c r="O3413" s="14">
        <v>2E-3</v>
      </c>
      <c r="P3413" s="14">
        <v>5.0000000000000001E-4</v>
      </c>
      <c r="Q3413" s="14">
        <v>0.12710395743329683</v>
      </c>
      <c r="R3413" s="14">
        <v>2.0493401423310041E-2</v>
      </c>
      <c r="S3413" s="14">
        <v>6.5938668373511488E-3</v>
      </c>
      <c r="T3413" s="14">
        <v>1.6196531260613354E-2</v>
      </c>
      <c r="U3413" s="14">
        <v>0.11200636293897212</v>
      </c>
    </row>
    <row r="3414" spans="2:21" hidden="1" x14ac:dyDescent="0.3">
      <c r="B3414" s="13">
        <v>3391</v>
      </c>
      <c r="C3414" s="14">
        <v>8.7519212216642953E-2</v>
      </c>
      <c r="D3414" s="14">
        <v>4.7122776812035479E-2</v>
      </c>
      <c r="E3414" s="14">
        <v>9.5000000000000001E-2</v>
      </c>
      <c r="F3414" s="14">
        <v>7.6480307740313155E-2</v>
      </c>
      <c r="G3414" s="14">
        <v>4.0781788627450549E-2</v>
      </c>
      <c r="H3414" s="14">
        <v>2.2370282081010311E-2</v>
      </c>
      <c r="I3414" s="14">
        <v>-3.782342106901565E-3</v>
      </c>
      <c r="J3414" s="14">
        <v>1.404632878323156E-2</v>
      </c>
      <c r="K3414" s="14">
        <v>2.4763281637725527E-2</v>
      </c>
      <c r="L3414" s="14">
        <v>9.9999999999999985E-3</v>
      </c>
      <c r="M3414" s="14">
        <v>8.0000000000000036E-3</v>
      </c>
      <c r="N3414" s="14">
        <v>8.5969159405135265E-3</v>
      </c>
      <c r="O3414" s="14">
        <v>2.0000000000000009E-3</v>
      </c>
      <c r="P3414" s="14">
        <v>5.0000000000000012E-4</v>
      </c>
      <c r="Q3414" s="14">
        <v>0.12884691791066127</v>
      </c>
      <c r="R3414" s="14">
        <v>1.8071676969009479E-2</v>
      </c>
      <c r="S3414" s="14">
        <v>9.9379859567024255E-3</v>
      </c>
      <c r="T3414" s="14">
        <v>1.737802007915111E-2</v>
      </c>
      <c r="U3414" s="14">
        <v>0.11115596717438551</v>
      </c>
    </row>
    <row r="3415" spans="2:21" hidden="1" x14ac:dyDescent="0.3">
      <c r="B3415" s="13">
        <v>3392</v>
      </c>
      <c r="C3415" s="14">
        <v>8.7674686296885615E-2</v>
      </c>
      <c r="D3415" s="14">
        <v>0.12379093761697757</v>
      </c>
      <c r="E3415" s="14">
        <v>9.4999999999999987E-2</v>
      </c>
      <c r="F3415" s="14">
        <v>6.5672581986399275E-2</v>
      </c>
      <c r="G3415" s="14">
        <v>5.2745897466708269E-2</v>
      </c>
      <c r="H3415" s="14">
        <v>3.1089238685121593E-2</v>
      </c>
      <c r="I3415" s="14">
        <v>4.9979076368563982E-2</v>
      </c>
      <c r="J3415" s="14">
        <v>1.402665212579397E-2</v>
      </c>
      <c r="K3415" s="14">
        <v>1.5511398840458662E-2</v>
      </c>
      <c r="L3415" s="14">
        <v>9.9999999999999985E-3</v>
      </c>
      <c r="M3415" s="14">
        <v>8.0000000000000002E-3</v>
      </c>
      <c r="N3415" s="14">
        <v>1.1414536746562818E-2</v>
      </c>
      <c r="O3415" s="14">
        <v>2.0000000000000009E-3</v>
      </c>
      <c r="P3415" s="14">
        <v>5.0000000000000012E-4</v>
      </c>
      <c r="Q3415" s="14">
        <v>0.12269252937440205</v>
      </c>
      <c r="R3415" s="14">
        <v>2.003954608599055E-2</v>
      </c>
      <c r="S3415" s="14">
        <v>9.671813878756097E-3</v>
      </c>
      <c r="T3415" s="14">
        <v>2.5818544189101181E-2</v>
      </c>
      <c r="U3415" s="14">
        <v>0.1092031332571138</v>
      </c>
    </row>
    <row r="3416" spans="2:21" hidden="1" x14ac:dyDescent="0.3">
      <c r="B3416" s="13">
        <v>3393</v>
      </c>
      <c r="C3416" s="14">
        <v>7.6429699647218158E-2</v>
      </c>
      <c r="D3416" s="14">
        <v>0.14060700067265303</v>
      </c>
      <c r="E3416" s="14">
        <v>9.4999999999999987E-2</v>
      </c>
      <c r="F3416" s="14">
        <v>8.6904255327067997E-2</v>
      </c>
      <c r="G3416" s="14">
        <v>7.601939830320463E-2</v>
      </c>
      <c r="H3416" s="14">
        <v>2.5536328780060548E-2</v>
      </c>
      <c r="I3416" s="14">
        <v>4.401954068110938E-2</v>
      </c>
      <c r="J3416" s="14">
        <v>1.4026265286714679E-2</v>
      </c>
      <c r="K3416" s="14">
        <v>1.4193108640310526E-2</v>
      </c>
      <c r="L3416" s="14">
        <v>9.999999999999995E-3</v>
      </c>
      <c r="M3416" s="14">
        <v>8.0000000000000002E-3</v>
      </c>
      <c r="N3416" s="14">
        <v>1.0914388340937612E-2</v>
      </c>
      <c r="O3416" s="14">
        <v>2.0000000000000005E-3</v>
      </c>
      <c r="P3416" s="14">
        <v>5.0000000000000012E-4</v>
      </c>
      <c r="Q3416" s="14">
        <v>0.122193394265522</v>
      </c>
      <c r="R3416" s="14">
        <v>2.200791623231577E-2</v>
      </c>
      <c r="S3416" s="14">
        <v>1.1664484135989098E-2</v>
      </c>
      <c r="T3416" s="14">
        <v>1.7580333732288764E-2</v>
      </c>
      <c r="U3416" s="14">
        <v>0.11366031416466472</v>
      </c>
    </row>
    <row r="3417" spans="2:21" hidden="1" x14ac:dyDescent="0.3">
      <c r="B3417" s="13">
        <v>3394</v>
      </c>
      <c r="C3417" s="14">
        <v>5.6721563534442673E-2</v>
      </c>
      <c r="D3417" s="14">
        <v>5.6129194487257325E-2</v>
      </c>
      <c r="E3417" s="14">
        <v>9.5000000000000015E-2</v>
      </c>
      <c r="F3417" s="14">
        <v>0.1143405326401534</v>
      </c>
      <c r="G3417" s="14">
        <v>2.9598594087031152E-2</v>
      </c>
      <c r="H3417" s="14">
        <v>2.7715191910950034E-2</v>
      </c>
      <c r="I3417" s="14">
        <v>6.7111460995919497E-2</v>
      </c>
      <c r="J3417" s="14">
        <v>1.4046709045742694E-2</v>
      </c>
      <c r="K3417" s="14">
        <v>1.4245244284163117E-2</v>
      </c>
      <c r="L3417" s="14">
        <v>1.0000000000000002E-2</v>
      </c>
      <c r="M3417" s="14">
        <v>8.0000000000000036E-3</v>
      </c>
      <c r="N3417" s="14">
        <v>7.9649948657651761E-3</v>
      </c>
      <c r="O3417" s="14">
        <v>2.0000000000000005E-3</v>
      </c>
      <c r="P3417" s="14">
        <v>5.0000000000000001E-4</v>
      </c>
      <c r="Q3417" s="14">
        <v>0.12588647620264787</v>
      </c>
      <c r="R3417" s="14">
        <v>1.7597779183948867E-2</v>
      </c>
      <c r="S3417" s="14">
        <v>1.117297463084102E-2</v>
      </c>
      <c r="T3417" s="14">
        <v>1.7900707607045572E-2</v>
      </c>
      <c r="U3417" s="14">
        <v>0.11240716218425428</v>
      </c>
    </row>
    <row r="3418" spans="2:21" hidden="1" x14ac:dyDescent="0.3">
      <c r="B3418" s="13">
        <v>3395</v>
      </c>
      <c r="C3418" s="14">
        <v>0.10472085791331613</v>
      </c>
      <c r="D3418" s="14">
        <v>7.5655800449419164E-2</v>
      </c>
      <c r="E3418" s="14">
        <v>9.4999999999999987E-2</v>
      </c>
      <c r="F3418" s="14">
        <v>7.0413610035923405E-2</v>
      </c>
      <c r="G3418" s="14">
        <v>6.5629654560798278E-2</v>
      </c>
      <c r="H3418" s="14">
        <v>2.606075244080815E-2</v>
      </c>
      <c r="I3418" s="14">
        <v>5.0797839691529359E-3</v>
      </c>
      <c r="J3418" s="14">
        <v>1.4033390080464418E-2</v>
      </c>
      <c r="K3418" s="14">
        <v>1.6084992979667097E-2</v>
      </c>
      <c r="L3418" s="14">
        <v>9.9999999999999985E-3</v>
      </c>
      <c r="M3418" s="14">
        <v>8.0000000000000054E-3</v>
      </c>
      <c r="N3418" s="14">
        <v>8.8073231537015677E-3</v>
      </c>
      <c r="O3418" s="14">
        <v>2.0000000000000009E-3</v>
      </c>
      <c r="P3418" s="14">
        <v>5.0000000000000023E-4</v>
      </c>
      <c r="Q3418" s="14">
        <v>0.12543189258918416</v>
      </c>
      <c r="R3418" s="14">
        <v>2.2211933414477896E-2</v>
      </c>
      <c r="S3418" s="14">
        <v>8.2689569634999127E-3</v>
      </c>
      <c r="T3418" s="14">
        <v>2.1117305864141546E-2</v>
      </c>
      <c r="U3418" s="14">
        <v>0.11096016327154104</v>
      </c>
    </row>
    <row r="3419" spans="2:21" hidden="1" x14ac:dyDescent="0.3">
      <c r="B3419" s="13">
        <v>3396</v>
      </c>
      <c r="C3419" s="14">
        <v>8.6248917620632137E-2</v>
      </c>
      <c r="D3419" s="14">
        <v>5.8434957725381681E-2</v>
      </c>
      <c r="E3419" s="14">
        <v>9.4999999999999973E-2</v>
      </c>
      <c r="F3419" s="14">
        <v>7.8071827017882345E-3</v>
      </c>
      <c r="G3419" s="14">
        <v>3.9418485972960153E-2</v>
      </c>
      <c r="H3419" s="14">
        <v>2.2261372328655958E-2</v>
      </c>
      <c r="I3419" s="14">
        <v>4.0744914819409297E-2</v>
      </c>
      <c r="J3419" s="14">
        <v>1.3990132729059872E-2</v>
      </c>
      <c r="K3419" s="14">
        <v>2.4592909927091514E-2</v>
      </c>
      <c r="L3419" s="14">
        <v>9.9999999999999967E-3</v>
      </c>
      <c r="M3419" s="14">
        <v>8.0000000000000036E-3</v>
      </c>
      <c r="N3419" s="14">
        <v>7.6106410669331305E-3</v>
      </c>
      <c r="O3419" s="14">
        <v>2E-3</v>
      </c>
      <c r="P3419" s="14">
        <v>5.0000000000000023E-4</v>
      </c>
      <c r="Q3419" s="14">
        <v>0.12432133908161973</v>
      </c>
      <c r="R3419" s="14">
        <v>1.8355685862674422E-2</v>
      </c>
      <c r="S3419" s="14">
        <v>6.4814257416533471E-3</v>
      </c>
      <c r="T3419" s="14">
        <v>1.9373716382505117E-2</v>
      </c>
      <c r="U3419" s="14">
        <v>0.11151765640442611</v>
      </c>
    </row>
    <row r="3420" spans="2:21" hidden="1" x14ac:dyDescent="0.3">
      <c r="B3420" s="13">
        <v>3397</v>
      </c>
      <c r="C3420" s="14">
        <v>7.4481690324733688E-2</v>
      </c>
      <c r="D3420" s="14">
        <v>0.1029931370461708</v>
      </c>
      <c r="E3420" s="14">
        <v>9.4999999999999973E-2</v>
      </c>
      <c r="F3420" s="14">
        <v>0.1099528999259585</v>
      </c>
      <c r="G3420" s="14">
        <v>4.7351997459841311E-2</v>
      </c>
      <c r="H3420" s="14">
        <v>2.1906676063007103E-2</v>
      </c>
      <c r="I3420" s="14">
        <v>6.2682811751330475E-2</v>
      </c>
      <c r="J3420" s="14">
        <v>1.401841813018553E-2</v>
      </c>
      <c r="K3420" s="14">
        <v>2.692673338224294E-2</v>
      </c>
      <c r="L3420" s="14">
        <v>9.9999999999999985E-3</v>
      </c>
      <c r="M3420" s="14">
        <v>8.0000000000000036E-3</v>
      </c>
      <c r="N3420" s="14">
        <v>9.6144199534947614E-3</v>
      </c>
      <c r="O3420" s="14">
        <v>2E-3</v>
      </c>
      <c r="P3420" s="14">
        <v>4.999999999999999E-4</v>
      </c>
      <c r="Q3420" s="14">
        <v>0.12477589034656604</v>
      </c>
      <c r="R3420" s="14">
        <v>1.9656275520420128E-2</v>
      </c>
      <c r="S3420" s="14">
        <v>1.150848934786022E-2</v>
      </c>
      <c r="T3420" s="14">
        <v>1.7902376275396873E-2</v>
      </c>
      <c r="U3420" s="14">
        <v>0.11259502372600574</v>
      </c>
    </row>
    <row r="3421" spans="2:21" hidden="1" x14ac:dyDescent="0.3">
      <c r="B3421" s="13">
        <v>3398</v>
      </c>
      <c r="C3421" s="14">
        <v>0.11031824031585614</v>
      </c>
      <c r="D3421" s="14">
        <v>0.10146710722198865</v>
      </c>
      <c r="E3421" s="14">
        <v>9.4999999999999987E-2</v>
      </c>
      <c r="F3421" s="14">
        <v>8.6916815214078041E-2</v>
      </c>
      <c r="G3421" s="14">
        <v>4.9138660349525617E-2</v>
      </c>
      <c r="H3421" s="14">
        <v>2.457687546415516E-2</v>
      </c>
      <c r="I3421" s="14">
        <v>-6.8436474358205476E-3</v>
      </c>
      <c r="J3421" s="14">
        <v>1.4089855407643414E-2</v>
      </c>
      <c r="K3421" s="14">
        <v>2.6423891031156603E-2</v>
      </c>
      <c r="L3421" s="14">
        <v>9.9999999999999967E-3</v>
      </c>
      <c r="M3421" s="14">
        <v>8.0000000000000019E-3</v>
      </c>
      <c r="N3421" s="14">
        <v>1.0697799531585405E-2</v>
      </c>
      <c r="O3421" s="14">
        <v>1.9999999999999996E-3</v>
      </c>
      <c r="P3421" s="14">
        <v>5.0000000000000012E-4</v>
      </c>
      <c r="Q3421" s="14">
        <v>0.1220463583245279</v>
      </c>
      <c r="R3421" s="14">
        <v>1.7611639209094788E-2</v>
      </c>
      <c r="S3421" s="14">
        <v>1.3239577611040958E-2</v>
      </c>
      <c r="T3421" s="14">
        <v>2.3325039339303678E-2</v>
      </c>
      <c r="U3421" s="14">
        <v>0.11131258024962304</v>
      </c>
    </row>
    <row r="3422" spans="2:21" hidden="1" x14ac:dyDescent="0.3">
      <c r="B3422" s="13">
        <v>3399</v>
      </c>
      <c r="C3422" s="14">
        <v>8.2334935056974007E-2</v>
      </c>
      <c r="D3422" s="14">
        <v>7.1320932014702618E-2</v>
      </c>
      <c r="E3422" s="14">
        <v>9.5000000000000001E-2</v>
      </c>
      <c r="F3422" s="14">
        <v>8.2818624753303871E-2</v>
      </c>
      <c r="G3422" s="14">
        <v>4.3001421175596174E-2</v>
      </c>
      <c r="H3422" s="14">
        <v>2.66791205609761E-2</v>
      </c>
      <c r="I3422" s="14">
        <v>0.10826453017568183</v>
      </c>
      <c r="J3422" s="14">
        <v>1.4065950349380246E-2</v>
      </c>
      <c r="K3422" s="14">
        <v>1.7646470610122082E-2</v>
      </c>
      <c r="L3422" s="14">
        <v>0.01</v>
      </c>
      <c r="M3422" s="14">
        <v>8.0000000000000036E-3</v>
      </c>
      <c r="N3422" s="14">
        <v>7.7805684958292907E-3</v>
      </c>
      <c r="O3422" s="14">
        <v>2E-3</v>
      </c>
      <c r="P3422" s="14">
        <v>5.0000000000000001E-4</v>
      </c>
      <c r="Q3422" s="14">
        <v>0.12363338900784294</v>
      </c>
      <c r="R3422" s="14">
        <v>2.3422665739273346E-2</v>
      </c>
      <c r="S3422" s="14">
        <v>7.1655726936954416E-3</v>
      </c>
      <c r="T3422" s="14">
        <v>1.7773989243552276E-2</v>
      </c>
      <c r="U3422" s="14">
        <v>0.11084180171093241</v>
      </c>
    </row>
    <row r="3423" spans="2:21" hidden="1" x14ac:dyDescent="0.3">
      <c r="B3423" s="13">
        <v>3400</v>
      </c>
      <c r="C3423" s="14">
        <v>9.5617263152924306E-2</v>
      </c>
      <c r="D3423" s="14">
        <v>0.11128961279866942</v>
      </c>
      <c r="E3423" s="14">
        <v>9.4999999999999973E-2</v>
      </c>
      <c r="F3423" s="14">
        <v>0.13709591686536871</v>
      </c>
      <c r="G3423" s="14">
        <v>5.8640703441014429E-2</v>
      </c>
      <c r="H3423" s="14">
        <v>2.5619743311242053E-2</v>
      </c>
      <c r="I3423" s="14">
        <v>5.5514283071772343E-2</v>
      </c>
      <c r="J3423" s="14">
        <v>1.4116566049520947E-2</v>
      </c>
      <c r="K3423" s="14">
        <v>2.2877595956998828E-2</v>
      </c>
      <c r="L3423" s="14">
        <v>9.9999999999999985E-3</v>
      </c>
      <c r="M3423" s="14">
        <v>8.0000000000000002E-3</v>
      </c>
      <c r="N3423" s="14">
        <v>1.0031580477048508E-2</v>
      </c>
      <c r="O3423" s="14">
        <v>2E-3</v>
      </c>
      <c r="P3423" s="14">
        <v>5.0000000000000012E-4</v>
      </c>
      <c r="Q3423" s="14">
        <v>0.12348413045918004</v>
      </c>
      <c r="R3423" s="14">
        <v>2.3298082546505453E-2</v>
      </c>
      <c r="S3423" s="14">
        <v>8.2398215402346223E-3</v>
      </c>
      <c r="T3423" s="14">
        <v>2.0962076955657827E-2</v>
      </c>
      <c r="U3423" s="14">
        <v>0.11279334399469397</v>
      </c>
    </row>
    <row r="3424" spans="2:21" hidden="1" x14ac:dyDescent="0.3">
      <c r="B3424" s="13">
        <v>3401</v>
      </c>
      <c r="C3424" s="14">
        <v>8.9609108915924607E-2</v>
      </c>
      <c r="D3424" s="14">
        <v>8.3251604192623591E-2</v>
      </c>
      <c r="E3424" s="14">
        <v>9.4999999999999973E-2</v>
      </c>
      <c r="F3424" s="14">
        <v>5.6993232137327071E-2</v>
      </c>
      <c r="G3424" s="14">
        <v>4.8510788578360206E-2</v>
      </c>
      <c r="H3424" s="14">
        <v>2.5688522955902657E-2</v>
      </c>
      <c r="I3424" s="14">
        <v>4.6399810941131527E-2</v>
      </c>
      <c r="J3424" s="14">
        <v>1.4115955580638329E-2</v>
      </c>
      <c r="K3424" s="14">
        <v>1.7014079281939765E-2</v>
      </c>
      <c r="L3424" s="14">
        <v>9.9999999999999985E-3</v>
      </c>
      <c r="M3424" s="14">
        <v>8.0000000000000036E-3</v>
      </c>
      <c r="N3424" s="14">
        <v>7.2849873397059358E-3</v>
      </c>
      <c r="O3424" s="14">
        <v>2E-3</v>
      </c>
      <c r="P3424" s="14">
        <v>5.0000000000000023E-4</v>
      </c>
      <c r="Q3424" s="14">
        <v>0.12374783788102417</v>
      </c>
      <c r="R3424" s="14">
        <v>2.2581586128875682E-2</v>
      </c>
      <c r="S3424" s="14">
        <v>5.6691131612103245E-3</v>
      </c>
      <c r="T3424" s="14">
        <v>2.7532387879134108E-2</v>
      </c>
      <c r="U3424" s="14">
        <v>0.11038432253659466</v>
      </c>
    </row>
    <row r="3425" spans="2:21" hidden="1" x14ac:dyDescent="0.3">
      <c r="B3425" s="13">
        <v>3402</v>
      </c>
      <c r="C3425" s="14">
        <v>0.12023797442988923</v>
      </c>
      <c r="D3425" s="14">
        <v>0.10113346316053246</v>
      </c>
      <c r="E3425" s="14">
        <v>9.4999999999999973E-2</v>
      </c>
      <c r="F3425" s="14">
        <v>6.5254753143134517E-2</v>
      </c>
      <c r="G3425" s="14">
        <v>3.1088979244204649E-2</v>
      </c>
      <c r="H3425" s="14">
        <v>2.8629423181298731E-2</v>
      </c>
      <c r="I3425" s="14">
        <v>0.11586246568408551</v>
      </c>
      <c r="J3425" s="14">
        <v>1.4022598057612527E-2</v>
      </c>
      <c r="K3425" s="14">
        <v>1.8322164939187063E-2</v>
      </c>
      <c r="L3425" s="14">
        <v>0.01</v>
      </c>
      <c r="M3425" s="14">
        <v>8.0000000000000019E-3</v>
      </c>
      <c r="N3425" s="14">
        <v>9.2347507037637225E-3</v>
      </c>
      <c r="O3425" s="14">
        <v>2.0000000000000009E-3</v>
      </c>
      <c r="P3425" s="14">
        <v>5.0000000000000023E-4</v>
      </c>
      <c r="Q3425" s="14">
        <v>0.12434924540154763</v>
      </c>
      <c r="R3425" s="14">
        <v>2.5208365401058214E-2</v>
      </c>
      <c r="S3425" s="14">
        <v>7.6101865297179515E-3</v>
      </c>
      <c r="T3425" s="14">
        <v>1.250804857928667E-2</v>
      </c>
      <c r="U3425" s="14">
        <v>0.11330261067424528</v>
      </c>
    </row>
    <row r="3426" spans="2:21" hidden="1" x14ac:dyDescent="0.3">
      <c r="B3426" s="13">
        <v>3403</v>
      </c>
      <c r="C3426" s="14">
        <v>5.9962340293082159E-2</v>
      </c>
      <c r="D3426" s="14">
        <v>4.5859291027671653E-2</v>
      </c>
      <c r="E3426" s="14">
        <v>9.4999999999999987E-2</v>
      </c>
      <c r="F3426" s="14">
        <v>2.7861080190228149E-2</v>
      </c>
      <c r="G3426" s="14">
        <v>6.1269978874925288E-2</v>
      </c>
      <c r="H3426" s="14">
        <v>2.2489446893626083E-2</v>
      </c>
      <c r="I3426" s="14">
        <v>3.5890656980566371E-2</v>
      </c>
      <c r="J3426" s="14">
        <v>1.4103061263514231E-2</v>
      </c>
      <c r="K3426" s="14">
        <v>2.0430531793733327E-2</v>
      </c>
      <c r="L3426" s="14">
        <v>9.9999999999999985E-3</v>
      </c>
      <c r="M3426" s="14">
        <v>8.0000000000000036E-3</v>
      </c>
      <c r="N3426" s="14">
        <v>1.1628458295684221E-2</v>
      </c>
      <c r="O3426" s="14">
        <v>2E-3</v>
      </c>
      <c r="P3426" s="14">
        <v>5.0000000000000012E-4</v>
      </c>
      <c r="Q3426" s="14">
        <v>0.11996639177246947</v>
      </c>
      <c r="R3426" s="14">
        <v>2.4510949940804612E-2</v>
      </c>
      <c r="S3426" s="14">
        <v>6.9974915906001797E-3</v>
      </c>
      <c r="T3426" s="14">
        <v>2.325860182184715E-2</v>
      </c>
      <c r="U3426" s="14">
        <v>0.10855091715925674</v>
      </c>
    </row>
    <row r="3427" spans="2:21" hidden="1" x14ac:dyDescent="0.3">
      <c r="B3427" s="13">
        <v>3404</v>
      </c>
      <c r="C3427" s="14">
        <v>0.14340389522245653</v>
      </c>
      <c r="D3427" s="14">
        <v>-9.3626791340262472E-3</v>
      </c>
      <c r="E3427" s="14">
        <v>9.4999999999999987E-2</v>
      </c>
      <c r="F3427" s="14">
        <v>9.3088119085152715E-2</v>
      </c>
      <c r="G3427" s="14">
        <v>7.3721103460329798E-2</v>
      </c>
      <c r="H3427" s="14">
        <v>2.5891069573820615E-2</v>
      </c>
      <c r="I3427" s="14">
        <v>1.8930373543367872E-2</v>
      </c>
      <c r="J3427" s="14">
        <v>1.4095150232695475E-2</v>
      </c>
      <c r="K3427" s="14">
        <v>1.570418684623082E-2</v>
      </c>
      <c r="L3427" s="14">
        <v>0.01</v>
      </c>
      <c r="M3427" s="14">
        <v>8.0000000000000054E-3</v>
      </c>
      <c r="N3427" s="14">
        <v>9.2012004919063643E-3</v>
      </c>
      <c r="O3427" s="14">
        <v>2E-3</v>
      </c>
      <c r="P3427" s="14">
        <v>5.0000000000000012E-4</v>
      </c>
      <c r="Q3427" s="14">
        <v>0.12275510141822916</v>
      </c>
      <c r="R3427" s="14">
        <v>2.0156995086972312E-2</v>
      </c>
      <c r="S3427" s="14">
        <v>7.0358040156914652E-3</v>
      </c>
      <c r="T3427" s="14">
        <v>1.7278410231713254E-2</v>
      </c>
      <c r="U3427" s="14">
        <v>0.1117620366912624</v>
      </c>
    </row>
    <row r="3428" spans="2:21" hidden="1" x14ac:dyDescent="0.3">
      <c r="B3428" s="13">
        <v>3405</v>
      </c>
      <c r="C3428" s="14">
        <v>7.6884030426958849E-2</v>
      </c>
      <c r="D3428" s="14">
        <v>7.4538066471426342E-2</v>
      </c>
      <c r="E3428" s="14">
        <v>9.4999999999999959E-2</v>
      </c>
      <c r="F3428" s="14">
        <v>3.6345531114481439E-2</v>
      </c>
      <c r="G3428" s="14">
        <v>6.4026087784094909E-2</v>
      </c>
      <c r="H3428" s="14">
        <v>2.271049019596922E-2</v>
      </c>
      <c r="I3428" s="14">
        <v>1.2460057998624513E-2</v>
      </c>
      <c r="J3428" s="14">
        <v>1.4086887695752304E-2</v>
      </c>
      <c r="K3428" s="14">
        <v>3.9888222329069051E-3</v>
      </c>
      <c r="L3428" s="14">
        <v>0.01</v>
      </c>
      <c r="M3428" s="14">
        <v>7.9999999999999984E-3</v>
      </c>
      <c r="N3428" s="14">
        <v>1.3591022093143701E-2</v>
      </c>
      <c r="O3428" s="14">
        <v>2.0000000000000005E-3</v>
      </c>
      <c r="P3428" s="14">
        <v>5.0000000000000012E-4</v>
      </c>
      <c r="Q3428" s="14">
        <v>0.12544576275122662</v>
      </c>
      <c r="R3428" s="14">
        <v>1.7532992784370854E-2</v>
      </c>
      <c r="S3428" s="14">
        <v>7.755161083932152E-3</v>
      </c>
      <c r="T3428" s="14">
        <v>1.893212346282212E-2</v>
      </c>
      <c r="U3428" s="14">
        <v>0.11331330143455612</v>
      </c>
    </row>
    <row r="3429" spans="2:21" hidden="1" x14ac:dyDescent="0.3">
      <c r="B3429" s="13">
        <v>3406</v>
      </c>
      <c r="C3429" s="14">
        <v>3.5767321144999288E-2</v>
      </c>
      <c r="D3429" s="14">
        <v>5.6902448150007279E-2</v>
      </c>
      <c r="E3429" s="14">
        <v>9.5000000000000001E-2</v>
      </c>
      <c r="F3429" s="14">
        <v>0.12564660300329611</v>
      </c>
      <c r="G3429" s="14">
        <v>4.3400627213547961E-2</v>
      </c>
      <c r="H3429" s="14">
        <v>2.5607878470777209E-2</v>
      </c>
      <c r="I3429" s="14">
        <v>-1.7541781795870626E-3</v>
      </c>
      <c r="J3429" s="14">
        <v>1.4097353344649117E-2</v>
      </c>
      <c r="K3429" s="14">
        <v>2.524194029035377E-2</v>
      </c>
      <c r="L3429" s="14">
        <v>0.01</v>
      </c>
      <c r="M3429" s="14">
        <v>8.0000000000000002E-3</v>
      </c>
      <c r="N3429" s="14">
        <v>1.1212835889555095E-2</v>
      </c>
      <c r="O3429" s="14">
        <v>1.9999999999999996E-3</v>
      </c>
      <c r="P3429" s="14">
        <v>4.9999999999999979E-4</v>
      </c>
      <c r="Q3429" s="14">
        <v>0.12501408740831768</v>
      </c>
      <c r="R3429" s="14">
        <v>1.7883143603926677E-2</v>
      </c>
      <c r="S3429" s="14">
        <v>1.2696845942394237E-2</v>
      </c>
      <c r="T3429" s="14">
        <v>1.6590549481012507E-2</v>
      </c>
      <c r="U3429" s="14">
        <v>0.11252944455221188</v>
      </c>
    </row>
    <row r="3430" spans="2:21" hidden="1" x14ac:dyDescent="0.3">
      <c r="B3430" s="13">
        <v>3407</v>
      </c>
      <c r="C3430" s="14">
        <v>6.6583005235334253E-2</v>
      </c>
      <c r="D3430" s="14">
        <v>7.6759396992040804E-2</v>
      </c>
      <c r="E3430" s="14">
        <v>9.4999999999999987E-2</v>
      </c>
      <c r="F3430" s="14">
        <v>9.7290705859350554E-2</v>
      </c>
      <c r="G3430" s="14">
        <v>6.9979464292334148E-2</v>
      </c>
      <c r="H3430" s="14">
        <v>2.2505694960769419E-2</v>
      </c>
      <c r="I3430" s="14">
        <v>8.1472202215077394E-2</v>
      </c>
      <c r="J3430" s="14">
        <v>1.4128954331748361E-2</v>
      </c>
      <c r="K3430" s="14">
        <v>2.3805512566730264E-2</v>
      </c>
      <c r="L3430" s="14">
        <v>9.9999999999999967E-3</v>
      </c>
      <c r="M3430" s="14">
        <v>8.0000000000000054E-3</v>
      </c>
      <c r="N3430" s="14">
        <v>1.0117967436265004E-2</v>
      </c>
      <c r="O3430" s="14">
        <v>2.0000000000000005E-3</v>
      </c>
      <c r="P3430" s="14">
        <v>5.0000000000000001E-4</v>
      </c>
      <c r="Q3430" s="14">
        <v>0.12866498353174127</v>
      </c>
      <c r="R3430" s="14">
        <v>2.0869161241246263E-2</v>
      </c>
      <c r="S3430" s="14">
        <v>1.0822607580744339E-2</v>
      </c>
      <c r="T3430" s="14">
        <v>1.9614230518550529E-2</v>
      </c>
      <c r="U3430" s="14">
        <v>0.11589384564788487</v>
      </c>
    </row>
    <row r="3431" spans="2:21" hidden="1" x14ac:dyDescent="0.3">
      <c r="B3431" s="13">
        <v>3408</v>
      </c>
      <c r="C3431" s="14">
        <v>7.6483527869777343E-2</v>
      </c>
      <c r="D3431" s="14">
        <v>0.12067514236566378</v>
      </c>
      <c r="E3431" s="14">
        <v>9.5000000000000001E-2</v>
      </c>
      <c r="F3431" s="14">
        <v>0.10503351420486977</v>
      </c>
      <c r="G3431" s="14">
        <v>6.1810900379644665E-2</v>
      </c>
      <c r="H3431" s="14">
        <v>3.1301351586117424E-2</v>
      </c>
      <c r="I3431" s="14">
        <v>2.4253131561054679E-2</v>
      </c>
      <c r="J3431" s="14">
        <v>1.4032159533088152E-2</v>
      </c>
      <c r="K3431" s="14">
        <v>1.9620626187370743E-2</v>
      </c>
      <c r="L3431" s="14">
        <v>0.01</v>
      </c>
      <c r="M3431" s="14">
        <v>7.9999999999999984E-3</v>
      </c>
      <c r="N3431" s="14">
        <v>8.1301493033627513E-3</v>
      </c>
      <c r="O3431" s="14">
        <v>2.0000000000000009E-3</v>
      </c>
      <c r="P3431" s="14">
        <v>5.0000000000000012E-4</v>
      </c>
      <c r="Q3431" s="14">
        <v>0.12813218719079442</v>
      </c>
      <c r="R3431" s="14">
        <v>1.8514636576806392E-2</v>
      </c>
      <c r="S3431" s="14">
        <v>8.8163805313909265E-3</v>
      </c>
      <c r="T3431" s="14">
        <v>1.6043383973553718E-2</v>
      </c>
      <c r="U3431" s="14">
        <v>0.10692153869022934</v>
      </c>
    </row>
    <row r="3432" spans="2:21" hidden="1" x14ac:dyDescent="0.3">
      <c r="B3432" s="13">
        <v>3409</v>
      </c>
      <c r="C3432" s="14">
        <v>4.7904919197100659E-2</v>
      </c>
      <c r="D3432" s="14">
        <v>7.686370273500058E-2</v>
      </c>
      <c r="E3432" s="14">
        <v>9.4999999999999987E-2</v>
      </c>
      <c r="F3432" s="14">
        <v>3.7215797065106096E-2</v>
      </c>
      <c r="G3432" s="14">
        <v>4.3076174131655848E-2</v>
      </c>
      <c r="H3432" s="14">
        <v>2.6902890933528951E-2</v>
      </c>
      <c r="I3432" s="14">
        <v>2.9352451801887908E-2</v>
      </c>
      <c r="J3432" s="14">
        <v>1.3969792595950005E-2</v>
      </c>
      <c r="K3432" s="14">
        <v>2.4185754035084106E-2</v>
      </c>
      <c r="L3432" s="14">
        <v>9.9999999999999985E-3</v>
      </c>
      <c r="M3432" s="14">
        <v>8.0000000000000036E-3</v>
      </c>
      <c r="N3432" s="14">
        <v>7.0636116260119168E-3</v>
      </c>
      <c r="O3432" s="14">
        <v>2.0000000000000009E-3</v>
      </c>
      <c r="P3432" s="14">
        <v>5.0000000000000001E-4</v>
      </c>
      <c r="Q3432" s="14">
        <v>0.12317481966418167</v>
      </c>
      <c r="R3432" s="14">
        <v>2.4848728839898741E-2</v>
      </c>
      <c r="S3432" s="14">
        <v>4.9577690390195678E-3</v>
      </c>
      <c r="T3432" s="14">
        <v>1.7868894971342992E-2</v>
      </c>
      <c r="U3432" s="14">
        <v>0.11368340261519407</v>
      </c>
    </row>
    <row r="3433" spans="2:21" hidden="1" x14ac:dyDescent="0.3">
      <c r="B3433" s="13">
        <v>3410</v>
      </c>
      <c r="C3433" s="14">
        <v>3.3741881557075207E-2</v>
      </c>
      <c r="D3433" s="14">
        <v>6.7291960132647516E-2</v>
      </c>
      <c r="E3433" s="14">
        <v>9.4999999999999987E-2</v>
      </c>
      <c r="F3433" s="14">
        <v>4.9700689589786386E-2</v>
      </c>
      <c r="G3433" s="14">
        <v>4.9236490362808603E-2</v>
      </c>
      <c r="H3433" s="14">
        <v>2.4532610229136734E-2</v>
      </c>
      <c r="I3433" s="14">
        <v>6.3839559923062991E-2</v>
      </c>
      <c r="J3433" s="14">
        <v>1.3977046537983031E-2</v>
      </c>
      <c r="K3433" s="14">
        <v>1.0733611762898129E-2</v>
      </c>
      <c r="L3433" s="14">
        <v>9.9999999999999985E-3</v>
      </c>
      <c r="M3433" s="14">
        <v>7.9999999999999984E-3</v>
      </c>
      <c r="N3433" s="14">
        <v>8.6922012568046367E-3</v>
      </c>
      <c r="O3433" s="14">
        <v>2.0000000000000009E-3</v>
      </c>
      <c r="P3433" s="14">
        <v>5.0000000000000023E-4</v>
      </c>
      <c r="Q3433" s="14">
        <v>0.12637646565288124</v>
      </c>
      <c r="R3433" s="14">
        <v>1.9429372222039679E-2</v>
      </c>
      <c r="S3433" s="14">
        <v>5.365819421063709E-3</v>
      </c>
      <c r="T3433" s="14">
        <v>1.6693944145108761E-2</v>
      </c>
      <c r="U3433" s="14">
        <v>0.11260970488824712</v>
      </c>
    </row>
    <row r="3434" spans="2:21" hidden="1" x14ac:dyDescent="0.3">
      <c r="B3434" s="13">
        <v>3411</v>
      </c>
      <c r="C3434" s="14">
        <v>1.8011845558689288E-2</v>
      </c>
      <c r="D3434" s="14">
        <v>9.6582600367993571E-2</v>
      </c>
      <c r="E3434" s="14">
        <v>9.4999999999999959E-2</v>
      </c>
      <c r="F3434" s="14">
        <v>0.12368194622620933</v>
      </c>
      <c r="G3434" s="14">
        <v>5.5121015056479733E-2</v>
      </c>
      <c r="H3434" s="14">
        <v>3.0870836008005734E-2</v>
      </c>
      <c r="I3434" s="14">
        <v>1.8780229469807661E-2</v>
      </c>
      <c r="J3434" s="14">
        <v>1.4101339443363012E-2</v>
      </c>
      <c r="K3434" s="14">
        <v>1.7077190667463611E-2</v>
      </c>
      <c r="L3434" s="14">
        <v>0.01</v>
      </c>
      <c r="M3434" s="14">
        <v>8.0000000000000054E-3</v>
      </c>
      <c r="N3434" s="14">
        <v>9.9571981830669752E-3</v>
      </c>
      <c r="O3434" s="14">
        <v>2.0000000000000005E-3</v>
      </c>
      <c r="P3434" s="14">
        <v>5.0000000000000044E-4</v>
      </c>
      <c r="Q3434" s="14">
        <v>0.12235746014128025</v>
      </c>
      <c r="R3434" s="14">
        <v>2.4080229243926145E-2</v>
      </c>
      <c r="S3434" s="14">
        <v>7.6035562336135348E-3</v>
      </c>
      <c r="T3434" s="14">
        <v>2.2062968906166276E-2</v>
      </c>
      <c r="U3434" s="14">
        <v>0.11073278896796399</v>
      </c>
    </row>
    <row r="3435" spans="2:21" hidden="1" x14ac:dyDescent="0.3">
      <c r="B3435" s="13">
        <v>3412</v>
      </c>
      <c r="C3435" s="14">
        <v>0.10626546228317547</v>
      </c>
      <c r="D3435" s="14">
        <v>2.7180221976288957E-2</v>
      </c>
      <c r="E3435" s="14">
        <v>9.5000000000000001E-2</v>
      </c>
      <c r="F3435" s="14">
        <v>0.11722567787833041</v>
      </c>
      <c r="G3435" s="14">
        <v>4.7170631700014322E-2</v>
      </c>
      <c r="H3435" s="14">
        <v>3.2625478717881448E-2</v>
      </c>
      <c r="I3435" s="14">
        <v>6.5116424321928795E-2</v>
      </c>
      <c r="J3435" s="14">
        <v>1.400833290958931E-2</v>
      </c>
      <c r="K3435" s="14">
        <v>1.1081181493741672E-2</v>
      </c>
      <c r="L3435" s="14">
        <v>0.01</v>
      </c>
      <c r="M3435" s="14">
        <v>8.0000000000000019E-3</v>
      </c>
      <c r="N3435" s="14">
        <v>8.7474045257890619E-3</v>
      </c>
      <c r="O3435" s="14">
        <v>2.0000000000000005E-3</v>
      </c>
      <c r="P3435" s="14">
        <v>5.0000000000000034E-4</v>
      </c>
      <c r="Q3435" s="14">
        <v>0.12018435736942056</v>
      </c>
      <c r="R3435" s="14">
        <v>2.0489111903370893E-2</v>
      </c>
      <c r="S3435" s="14">
        <v>1.537801594105075E-2</v>
      </c>
      <c r="T3435" s="14">
        <v>2.2361325392886412E-2</v>
      </c>
      <c r="U3435" s="14">
        <v>0.11085173223329418</v>
      </c>
    </row>
    <row r="3436" spans="2:21" hidden="1" x14ac:dyDescent="0.3">
      <c r="B3436" s="13">
        <v>3413</v>
      </c>
      <c r="C3436" s="14">
        <v>0.10853929962682313</v>
      </c>
      <c r="D3436" s="14">
        <v>6.1962552638211876E-2</v>
      </c>
      <c r="E3436" s="14">
        <v>9.4999999999999987E-2</v>
      </c>
      <c r="F3436" s="14">
        <v>0.12092137484948674</v>
      </c>
      <c r="G3436" s="14">
        <v>9.0525307820422785E-2</v>
      </c>
      <c r="H3436" s="14">
        <v>2.4479460316646356E-2</v>
      </c>
      <c r="I3436" s="14">
        <v>6.7969652244130652E-2</v>
      </c>
      <c r="J3436" s="14">
        <v>1.4123072289401071E-2</v>
      </c>
      <c r="K3436" s="14">
        <v>2.7025867459640134E-2</v>
      </c>
      <c r="L3436" s="14">
        <v>0.01</v>
      </c>
      <c r="M3436" s="14">
        <v>8.0000000000000036E-3</v>
      </c>
      <c r="N3436" s="14">
        <v>1.0576109501203489E-2</v>
      </c>
      <c r="O3436" s="14">
        <v>2E-3</v>
      </c>
      <c r="P3436" s="14">
        <v>5.0000000000000012E-4</v>
      </c>
      <c r="Q3436" s="14">
        <v>0.12660874809716186</v>
      </c>
      <c r="R3436" s="14">
        <v>1.7632053322269591E-2</v>
      </c>
      <c r="S3436" s="14">
        <v>1.0272088387995527E-2</v>
      </c>
      <c r="T3436" s="14">
        <v>1.6056964156739184E-2</v>
      </c>
      <c r="U3436" s="14">
        <v>0.10803174123988976</v>
      </c>
    </row>
    <row r="3437" spans="2:21" hidden="1" x14ac:dyDescent="0.3">
      <c r="B3437" s="13">
        <v>3414</v>
      </c>
      <c r="C3437" s="14">
        <v>4.1899387211904796E-2</v>
      </c>
      <c r="D3437" s="14">
        <v>0.13150672185940263</v>
      </c>
      <c r="E3437" s="14">
        <v>9.4999999999999973E-2</v>
      </c>
      <c r="F3437" s="14">
        <v>0.14520251767490802</v>
      </c>
      <c r="G3437" s="14">
        <v>3.4914561758043243E-2</v>
      </c>
      <c r="H3437" s="14">
        <v>2.8858087547442249E-2</v>
      </c>
      <c r="I3437" s="14">
        <v>4.8159064237739455E-2</v>
      </c>
      <c r="J3437" s="14">
        <v>1.4102124627191714E-2</v>
      </c>
      <c r="K3437" s="14">
        <v>1.4271333489015884E-2</v>
      </c>
      <c r="L3437" s="14">
        <v>9.9999999999999967E-3</v>
      </c>
      <c r="M3437" s="14">
        <v>8.0000000000000036E-3</v>
      </c>
      <c r="N3437" s="14">
        <v>1.2160625007045421E-2</v>
      </c>
      <c r="O3437" s="14">
        <v>2E-3</v>
      </c>
      <c r="P3437" s="14">
        <v>5.0000000000000023E-4</v>
      </c>
      <c r="Q3437" s="14">
        <v>0.12445433563679457</v>
      </c>
      <c r="R3437" s="14">
        <v>2.1964620732438888E-2</v>
      </c>
      <c r="S3437" s="14">
        <v>4.1664561564372198E-3</v>
      </c>
      <c r="T3437" s="14">
        <v>2.2528951459904578E-2</v>
      </c>
      <c r="U3437" s="14">
        <v>0.11259358209618417</v>
      </c>
    </row>
    <row r="3438" spans="2:21" hidden="1" x14ac:dyDescent="0.3">
      <c r="B3438" s="13">
        <v>3415</v>
      </c>
      <c r="C3438" s="14">
        <v>6.6620665740314944E-2</v>
      </c>
      <c r="D3438" s="14">
        <v>9.6202836866048358E-2</v>
      </c>
      <c r="E3438" s="14">
        <v>9.4999999999999987E-2</v>
      </c>
      <c r="F3438" s="14">
        <v>4.947218993966776E-2</v>
      </c>
      <c r="G3438" s="14">
        <v>5.8420741837223268E-2</v>
      </c>
      <c r="H3438" s="14">
        <v>2.6906643531193496E-2</v>
      </c>
      <c r="I3438" s="14">
        <v>4.3344298036287275E-2</v>
      </c>
      <c r="J3438" s="14">
        <v>1.4023810595131182E-2</v>
      </c>
      <c r="K3438" s="14">
        <v>2.1532518804844334E-2</v>
      </c>
      <c r="L3438" s="14">
        <v>0.01</v>
      </c>
      <c r="M3438" s="14">
        <v>8.0000000000000036E-3</v>
      </c>
      <c r="N3438" s="14">
        <v>9.6345531479131215E-3</v>
      </c>
      <c r="O3438" s="14">
        <v>2.0000000000000005E-3</v>
      </c>
      <c r="P3438" s="14">
        <v>5.0000000000000012E-4</v>
      </c>
      <c r="Q3438" s="14">
        <v>0.12501211646755603</v>
      </c>
      <c r="R3438" s="14">
        <v>2.0585762590065164E-2</v>
      </c>
      <c r="S3438" s="14">
        <v>1.2998460829956005E-2</v>
      </c>
      <c r="T3438" s="14">
        <v>1.6581223698781258E-2</v>
      </c>
      <c r="U3438" s="14">
        <v>0.10743430566448015</v>
      </c>
    </row>
    <row r="3439" spans="2:21" hidden="1" x14ac:dyDescent="0.3">
      <c r="B3439" s="13">
        <v>3416</v>
      </c>
      <c r="C3439" s="14">
        <v>5.4783739879851037E-2</v>
      </c>
      <c r="D3439" s="14">
        <v>8.3521132544360374E-2</v>
      </c>
      <c r="E3439" s="14">
        <v>9.4999999999999973E-2</v>
      </c>
      <c r="F3439" s="14">
        <v>9.9775444247536635E-2</v>
      </c>
      <c r="G3439" s="14">
        <v>5.3353311573553171E-2</v>
      </c>
      <c r="H3439" s="14">
        <v>2.8873643633182049E-2</v>
      </c>
      <c r="I3439" s="14">
        <v>1.2565521593680129E-3</v>
      </c>
      <c r="J3439" s="14">
        <v>1.4135130002439532E-2</v>
      </c>
      <c r="K3439" s="14">
        <v>2.3595856439675222E-2</v>
      </c>
      <c r="L3439" s="14">
        <v>9.9999999999999985E-3</v>
      </c>
      <c r="M3439" s="14">
        <v>8.0000000000000071E-3</v>
      </c>
      <c r="N3439" s="14">
        <v>8.104115925642752E-3</v>
      </c>
      <c r="O3439" s="14">
        <v>2.0000000000000009E-3</v>
      </c>
      <c r="P3439" s="14">
        <v>5.0000000000000012E-4</v>
      </c>
      <c r="Q3439" s="14">
        <v>0.12520416035228946</v>
      </c>
      <c r="R3439" s="14">
        <v>1.9306072219842853E-2</v>
      </c>
      <c r="S3439" s="14">
        <v>6.754235696518637E-3</v>
      </c>
      <c r="T3439" s="14">
        <v>1.8630396558595136E-2</v>
      </c>
      <c r="U3439" s="14">
        <v>0.11289250970964269</v>
      </c>
    </row>
    <row r="3440" spans="2:21" hidden="1" x14ac:dyDescent="0.3">
      <c r="B3440" s="13">
        <v>3417</v>
      </c>
      <c r="C3440" s="14">
        <v>9.7276921888039797E-2</v>
      </c>
      <c r="D3440" s="14">
        <v>8.9850644964290363E-2</v>
      </c>
      <c r="E3440" s="14">
        <v>9.4999999999999987E-2</v>
      </c>
      <c r="F3440" s="14">
        <v>7.4722709187109271E-2</v>
      </c>
      <c r="G3440" s="14">
        <v>5.060344052035911E-2</v>
      </c>
      <c r="H3440" s="14">
        <v>2.5302235501572526E-2</v>
      </c>
      <c r="I3440" s="14">
        <v>9.5656380346141934E-2</v>
      </c>
      <c r="J3440" s="14">
        <v>1.4049314138923377E-2</v>
      </c>
      <c r="K3440" s="14">
        <v>1.7597871261036353E-2</v>
      </c>
      <c r="L3440" s="14">
        <v>9.9999999999999967E-3</v>
      </c>
      <c r="M3440" s="14">
        <v>8.0000000000000036E-3</v>
      </c>
      <c r="N3440" s="14">
        <v>1.0301685993132439E-2</v>
      </c>
      <c r="O3440" s="14">
        <v>2.0000000000000013E-3</v>
      </c>
      <c r="P3440" s="14">
        <v>5.0000000000000023E-4</v>
      </c>
      <c r="Q3440" s="14">
        <v>0.12684733909789062</v>
      </c>
      <c r="R3440" s="14">
        <v>1.8396561443385036E-2</v>
      </c>
      <c r="S3440" s="14">
        <v>1.1472600150848484E-2</v>
      </c>
      <c r="T3440" s="14">
        <v>1.8864751687566114E-2</v>
      </c>
      <c r="U3440" s="14">
        <v>0.10491791583461801</v>
      </c>
    </row>
    <row r="3441" spans="2:21" hidden="1" x14ac:dyDescent="0.3">
      <c r="B3441" s="13">
        <v>3418</v>
      </c>
      <c r="C3441" s="14">
        <v>5.7308904126171858E-2</v>
      </c>
      <c r="D3441" s="14">
        <v>8.2165544077279315E-2</v>
      </c>
      <c r="E3441" s="14">
        <v>9.5000000000000001E-2</v>
      </c>
      <c r="F3441" s="14">
        <v>9.1384324339962464E-2</v>
      </c>
      <c r="G3441" s="14">
        <v>3.8693871376261485E-2</v>
      </c>
      <c r="H3441" s="14">
        <v>3.0369615517893318E-2</v>
      </c>
      <c r="I3441" s="14">
        <v>6.3330605613249838E-2</v>
      </c>
      <c r="J3441" s="14">
        <v>1.4098616924536189E-2</v>
      </c>
      <c r="K3441" s="14">
        <v>2.0386656145805912E-2</v>
      </c>
      <c r="L3441" s="14">
        <v>1.0000000000000002E-2</v>
      </c>
      <c r="M3441" s="14">
        <v>8.0000000000000019E-3</v>
      </c>
      <c r="N3441" s="14">
        <v>9.9704002993392139E-3</v>
      </c>
      <c r="O3441" s="14">
        <v>1.9999999999999996E-3</v>
      </c>
      <c r="P3441" s="14">
        <v>5.0000000000000012E-4</v>
      </c>
      <c r="Q3441" s="14">
        <v>0.12646942952508372</v>
      </c>
      <c r="R3441" s="14">
        <v>2.0562274972392117E-2</v>
      </c>
      <c r="S3441" s="14">
        <v>1.0925898602219045E-2</v>
      </c>
      <c r="T3441" s="14">
        <v>1.4758017902781596E-2</v>
      </c>
      <c r="U3441" s="14">
        <v>0.10619449163631224</v>
      </c>
    </row>
    <row r="3442" spans="2:21" hidden="1" x14ac:dyDescent="0.3">
      <c r="B3442" s="13">
        <v>3419</v>
      </c>
      <c r="C3442" s="14">
        <v>9.0223946133524385E-2</v>
      </c>
      <c r="D3442" s="14">
        <v>0.14720062561581299</v>
      </c>
      <c r="E3442" s="14">
        <v>9.5000000000000001E-2</v>
      </c>
      <c r="F3442" s="14">
        <v>7.914061173712747E-2</v>
      </c>
      <c r="G3442" s="14">
        <v>5.6692612272739834E-2</v>
      </c>
      <c r="H3442" s="14">
        <v>2.7268718820338031E-2</v>
      </c>
      <c r="I3442" s="14">
        <v>7.180071278186545E-2</v>
      </c>
      <c r="J3442" s="14">
        <v>1.402513141281482E-2</v>
      </c>
      <c r="K3442" s="14">
        <v>1.9248209660857905E-2</v>
      </c>
      <c r="L3442" s="14">
        <v>0.01</v>
      </c>
      <c r="M3442" s="14">
        <v>8.0000000000000002E-3</v>
      </c>
      <c r="N3442" s="14">
        <v>9.3194983594478004E-3</v>
      </c>
      <c r="O3442" s="14">
        <v>2.0000000000000009E-3</v>
      </c>
      <c r="P3442" s="14">
        <v>5.0000000000000001E-4</v>
      </c>
      <c r="Q3442" s="14">
        <v>0.12162601099326205</v>
      </c>
      <c r="R3442" s="14">
        <v>2.5804993843586189E-2</v>
      </c>
      <c r="S3442" s="14">
        <v>1.0299214481245461E-2</v>
      </c>
      <c r="T3442" s="14">
        <v>2.3825876457877357E-2</v>
      </c>
      <c r="U3442" s="14">
        <v>0.11178572236095705</v>
      </c>
    </row>
    <row r="3443" spans="2:21" hidden="1" x14ac:dyDescent="0.3">
      <c r="B3443" s="13">
        <v>3420</v>
      </c>
      <c r="C3443" s="14">
        <v>4.6773274906124485E-2</v>
      </c>
      <c r="D3443" s="14">
        <v>3.645379764615312E-2</v>
      </c>
      <c r="E3443" s="14">
        <v>9.4999999999999987E-2</v>
      </c>
      <c r="F3443" s="14">
        <v>8.2483446372406566E-2</v>
      </c>
      <c r="G3443" s="14">
        <v>6.0839927944797263E-2</v>
      </c>
      <c r="H3443" s="14">
        <v>2.6775866309678664E-2</v>
      </c>
      <c r="I3443" s="14">
        <v>5.3306180883931804E-2</v>
      </c>
      <c r="J3443" s="14">
        <v>1.4180169155738031E-2</v>
      </c>
      <c r="K3443" s="14">
        <v>1.8606170353163122E-2</v>
      </c>
      <c r="L3443" s="14">
        <v>0.01</v>
      </c>
      <c r="M3443" s="14">
        <v>8.0000000000000019E-3</v>
      </c>
      <c r="N3443" s="14">
        <v>1.2120700074093464E-2</v>
      </c>
      <c r="O3443" s="14">
        <v>2.0000000000000009E-3</v>
      </c>
      <c r="P3443" s="14">
        <v>5.0000000000000001E-4</v>
      </c>
      <c r="Q3443" s="14">
        <v>0.12548125241181834</v>
      </c>
      <c r="R3443" s="14">
        <v>2.3178480963243087E-2</v>
      </c>
      <c r="S3443" s="14">
        <v>5.5002826578458962E-3</v>
      </c>
      <c r="T3443" s="14">
        <v>1.7593109515366759E-2</v>
      </c>
      <c r="U3443" s="14">
        <v>0.11077397528220034</v>
      </c>
    </row>
    <row r="3444" spans="2:21" hidden="1" x14ac:dyDescent="0.3">
      <c r="B3444" s="13">
        <v>3421</v>
      </c>
      <c r="C3444" s="14">
        <v>0.11480137178066001</v>
      </c>
      <c r="D3444" s="14">
        <v>8.1071273181806125E-2</v>
      </c>
      <c r="E3444" s="14">
        <v>9.5000000000000001E-2</v>
      </c>
      <c r="F3444" s="14">
        <v>0.12401340411149628</v>
      </c>
      <c r="G3444" s="14">
        <v>4.5418978094971446E-2</v>
      </c>
      <c r="H3444" s="14">
        <v>2.6397237315197431E-2</v>
      </c>
      <c r="I3444" s="14">
        <v>8.6943860783299659E-2</v>
      </c>
      <c r="J3444" s="14">
        <v>1.4098037448218087E-2</v>
      </c>
      <c r="K3444" s="14">
        <v>2.8236541107229299E-2</v>
      </c>
      <c r="L3444" s="14">
        <v>9.9999999999999985E-3</v>
      </c>
      <c r="M3444" s="14">
        <v>8.0000000000000036E-3</v>
      </c>
      <c r="N3444" s="14">
        <v>9.8105452572403318E-3</v>
      </c>
      <c r="O3444" s="14">
        <v>2.0000000000000005E-3</v>
      </c>
      <c r="P3444" s="14">
        <v>5.0000000000000001E-4</v>
      </c>
      <c r="Q3444" s="14">
        <v>0.12721407325388168</v>
      </c>
      <c r="R3444" s="14">
        <v>1.8866312720097044E-2</v>
      </c>
      <c r="S3444" s="14">
        <v>1.2332371311218593E-2</v>
      </c>
      <c r="T3444" s="14">
        <v>2.1041115677783145E-2</v>
      </c>
      <c r="U3444" s="14">
        <v>0.11191063890541668</v>
      </c>
    </row>
    <row r="3445" spans="2:21" hidden="1" x14ac:dyDescent="0.3">
      <c r="B3445" s="13">
        <v>3422</v>
      </c>
      <c r="C3445" s="14">
        <v>6.2006797842309183E-2</v>
      </c>
      <c r="D3445" s="14">
        <v>7.767626631891901E-2</v>
      </c>
      <c r="E3445" s="14">
        <v>9.4999999999999973E-2</v>
      </c>
      <c r="F3445" s="14">
        <v>-1.5966453128495428E-2</v>
      </c>
      <c r="G3445" s="14">
        <v>5.8058087870367446E-2</v>
      </c>
      <c r="H3445" s="14">
        <v>2.6872797004271198E-2</v>
      </c>
      <c r="I3445" s="14">
        <v>8.4830482816941249E-2</v>
      </c>
      <c r="J3445" s="14">
        <v>1.4038784913553348E-2</v>
      </c>
      <c r="K3445" s="14">
        <v>1.24704585284981E-2</v>
      </c>
      <c r="L3445" s="14">
        <v>9.9999999999999985E-3</v>
      </c>
      <c r="M3445" s="14">
        <v>8.0000000000000019E-3</v>
      </c>
      <c r="N3445" s="14">
        <v>8.2560434595498281E-3</v>
      </c>
      <c r="O3445" s="14">
        <v>2.0000000000000009E-3</v>
      </c>
      <c r="P3445" s="14">
        <v>5.0000000000000012E-4</v>
      </c>
      <c r="Q3445" s="14">
        <v>0.1236253167473134</v>
      </c>
      <c r="R3445" s="14">
        <v>1.9540253556982207E-2</v>
      </c>
      <c r="S3445" s="14">
        <v>9.779062854482521E-3</v>
      </c>
      <c r="T3445" s="14">
        <v>2.2408924552477425E-2</v>
      </c>
      <c r="U3445" s="14">
        <v>0.11350003225656453</v>
      </c>
    </row>
    <row r="3446" spans="2:21" hidden="1" x14ac:dyDescent="0.3">
      <c r="B3446" s="13">
        <v>3423</v>
      </c>
      <c r="C3446" s="14">
        <v>-3.7476883216989859E-3</v>
      </c>
      <c r="D3446" s="14">
        <v>0.10906546941064338</v>
      </c>
      <c r="E3446" s="14">
        <v>9.4999999999999987E-2</v>
      </c>
      <c r="F3446" s="14">
        <v>8.9597482533007158E-2</v>
      </c>
      <c r="G3446" s="14">
        <v>6.3991499321013459E-2</v>
      </c>
      <c r="H3446" s="14">
        <v>2.6939157647601332E-2</v>
      </c>
      <c r="I3446" s="14">
        <v>9.5165862091537295E-2</v>
      </c>
      <c r="J3446" s="14">
        <v>1.4122775909021485E-2</v>
      </c>
      <c r="K3446" s="14">
        <v>6.9561235382913957E-3</v>
      </c>
      <c r="L3446" s="14">
        <v>9.9999999999999985E-3</v>
      </c>
      <c r="M3446" s="14">
        <v>8.0000000000000002E-3</v>
      </c>
      <c r="N3446" s="14">
        <v>1.0471451218698588E-2</v>
      </c>
      <c r="O3446" s="14">
        <v>2E-3</v>
      </c>
      <c r="P3446" s="14">
        <v>4.999999999999999E-4</v>
      </c>
      <c r="Q3446" s="14">
        <v>0.1262964334860513</v>
      </c>
      <c r="R3446" s="14">
        <v>2.1031756543088611E-2</v>
      </c>
      <c r="S3446" s="14">
        <v>4.8436091217452211E-3</v>
      </c>
      <c r="T3446" s="14">
        <v>1.5385472438106E-2</v>
      </c>
      <c r="U3446" s="14">
        <v>0.10932360682344748</v>
      </c>
    </row>
    <row r="3447" spans="2:21" hidden="1" x14ac:dyDescent="0.3">
      <c r="B3447" s="13">
        <v>3424</v>
      </c>
      <c r="C3447" s="14">
        <v>0.10314317366028358</v>
      </c>
      <c r="D3447" s="14">
        <v>7.7597629658052988E-2</v>
      </c>
      <c r="E3447" s="14">
        <v>9.4999999999999973E-2</v>
      </c>
      <c r="F3447" s="14">
        <v>9.5556176471837909E-2</v>
      </c>
      <c r="G3447" s="14">
        <v>6.4410826877010677E-2</v>
      </c>
      <c r="H3447" s="14">
        <v>2.6701541646476378E-2</v>
      </c>
      <c r="I3447" s="14">
        <v>9.9276536606391075E-3</v>
      </c>
      <c r="J3447" s="14">
        <v>1.3994749625920568E-2</v>
      </c>
      <c r="K3447" s="14">
        <v>1.493669675966092E-2</v>
      </c>
      <c r="L3447" s="14">
        <v>9.9999999999999967E-3</v>
      </c>
      <c r="M3447" s="14">
        <v>7.9999999999999967E-3</v>
      </c>
      <c r="N3447" s="14">
        <v>7.2105280347673131E-3</v>
      </c>
      <c r="O3447" s="14">
        <v>2.0000000000000005E-3</v>
      </c>
      <c r="P3447" s="14">
        <v>5.0000000000000023E-4</v>
      </c>
      <c r="Q3447" s="14">
        <v>0.12561380592840479</v>
      </c>
      <c r="R3447" s="14">
        <v>2.3434043861908626E-2</v>
      </c>
      <c r="S3447" s="14">
        <v>1.087982087826544E-2</v>
      </c>
      <c r="T3447" s="14">
        <v>1.5677543820132856E-2</v>
      </c>
      <c r="U3447" s="14">
        <v>0.11498332574798757</v>
      </c>
    </row>
    <row r="3448" spans="2:21" hidden="1" x14ac:dyDescent="0.3">
      <c r="B3448" s="13">
        <v>3425</v>
      </c>
      <c r="C3448" s="14">
        <v>5.8563841584048384E-2</v>
      </c>
      <c r="D3448" s="14">
        <v>9.7976235167099787E-2</v>
      </c>
      <c r="E3448" s="14">
        <v>9.5000000000000001E-2</v>
      </c>
      <c r="F3448" s="14">
        <v>0.11581826132167829</v>
      </c>
      <c r="G3448" s="14">
        <v>3.9571161515896708E-2</v>
      </c>
      <c r="H3448" s="14">
        <v>2.7677558948863971E-2</v>
      </c>
      <c r="I3448" s="14">
        <v>8.9548906280324608E-2</v>
      </c>
      <c r="J3448" s="14">
        <v>1.3991508358810733E-2</v>
      </c>
      <c r="K3448" s="14">
        <v>2.1625950305479386E-2</v>
      </c>
      <c r="L3448" s="14">
        <v>9.9999999999999985E-3</v>
      </c>
      <c r="M3448" s="14">
        <v>8.0000000000000002E-3</v>
      </c>
      <c r="N3448" s="14">
        <v>1.0339849034802765E-2</v>
      </c>
      <c r="O3448" s="14">
        <v>2.0000000000000005E-3</v>
      </c>
      <c r="P3448" s="14">
        <v>5.0000000000000012E-4</v>
      </c>
      <c r="Q3448" s="14">
        <v>0.12689110924689523</v>
      </c>
      <c r="R3448" s="14">
        <v>2.3024809648692031E-2</v>
      </c>
      <c r="S3448" s="14">
        <v>7.0325460599679895E-3</v>
      </c>
      <c r="T3448" s="14">
        <v>1.987645744886091E-2</v>
      </c>
      <c r="U3448" s="14">
        <v>0.11207786098702829</v>
      </c>
    </row>
    <row r="3449" spans="2:21" hidden="1" x14ac:dyDescent="0.3">
      <c r="B3449" s="13">
        <v>3426</v>
      </c>
      <c r="C3449" s="14">
        <v>8.7299352575382752E-2</v>
      </c>
      <c r="D3449" s="14">
        <v>0.10898235321708183</v>
      </c>
      <c r="E3449" s="14">
        <v>9.4999999999999987E-2</v>
      </c>
      <c r="F3449" s="14">
        <v>9.5059795981379716E-2</v>
      </c>
      <c r="G3449" s="14">
        <v>6.6368744212138092E-2</v>
      </c>
      <c r="H3449" s="14">
        <v>2.6182733642752809E-2</v>
      </c>
      <c r="I3449" s="14">
        <v>3.9687828746752127E-2</v>
      </c>
      <c r="J3449" s="14">
        <v>1.3944180790543843E-2</v>
      </c>
      <c r="K3449" s="14">
        <v>2.1787878587361552E-2</v>
      </c>
      <c r="L3449" s="14">
        <v>9.999999999999995E-3</v>
      </c>
      <c r="M3449" s="14">
        <v>8.0000000000000036E-3</v>
      </c>
      <c r="N3449" s="14">
        <v>1.011846784353263E-2</v>
      </c>
      <c r="O3449" s="14">
        <v>2.0000000000000005E-3</v>
      </c>
      <c r="P3449" s="14">
        <v>5.0000000000000001E-4</v>
      </c>
      <c r="Q3449" s="14">
        <v>0.12947324285252831</v>
      </c>
      <c r="R3449" s="14">
        <v>1.9258455686410898E-2</v>
      </c>
      <c r="S3449" s="14">
        <v>1.1326369855206827E-2</v>
      </c>
      <c r="T3449" s="14">
        <v>1.664641809113129E-2</v>
      </c>
      <c r="U3449" s="14">
        <v>0.11354387588429192</v>
      </c>
    </row>
    <row r="3450" spans="2:21" hidden="1" x14ac:dyDescent="0.3">
      <c r="B3450" s="13">
        <v>3427</v>
      </c>
      <c r="C3450" s="14">
        <v>8.8273859302807622E-2</v>
      </c>
      <c r="D3450" s="14">
        <v>1.4780020972137473E-2</v>
      </c>
      <c r="E3450" s="14">
        <v>9.4999999999999987E-2</v>
      </c>
      <c r="F3450" s="14">
        <v>7.3157231925004992E-2</v>
      </c>
      <c r="G3450" s="14">
        <v>6.3450249448692125E-2</v>
      </c>
      <c r="H3450" s="14">
        <v>2.9591928767969483E-2</v>
      </c>
      <c r="I3450" s="14">
        <v>5.401232514847857E-2</v>
      </c>
      <c r="J3450" s="14">
        <v>1.4018252476849721E-2</v>
      </c>
      <c r="K3450" s="14">
        <v>2.2189302568991105E-2</v>
      </c>
      <c r="L3450" s="14">
        <v>0.01</v>
      </c>
      <c r="M3450" s="14">
        <v>8.0000000000000036E-3</v>
      </c>
      <c r="N3450" s="14">
        <v>1.0500788643294276E-2</v>
      </c>
      <c r="O3450" s="14">
        <v>2.0000000000000005E-3</v>
      </c>
      <c r="P3450" s="14">
        <v>5.0000000000000012E-4</v>
      </c>
      <c r="Q3450" s="14">
        <v>0.12679984545927053</v>
      </c>
      <c r="R3450" s="14">
        <v>2.0913099729367658E-2</v>
      </c>
      <c r="S3450" s="14">
        <v>6.0991940436644597E-3</v>
      </c>
      <c r="T3450" s="14">
        <v>2.0835874813688583E-2</v>
      </c>
      <c r="U3450" s="14">
        <v>0.11066934184480691</v>
      </c>
    </row>
    <row r="3451" spans="2:21" hidden="1" x14ac:dyDescent="0.3">
      <c r="B3451" s="13">
        <v>3428</v>
      </c>
      <c r="C3451" s="14">
        <v>0.13276199930062368</v>
      </c>
      <c r="D3451" s="14">
        <v>9.7666001067072128E-2</v>
      </c>
      <c r="E3451" s="14">
        <v>9.4999999999999973E-2</v>
      </c>
      <c r="F3451" s="14">
        <v>5.529517525076845E-2</v>
      </c>
      <c r="G3451" s="14">
        <v>3.894316522391425E-2</v>
      </c>
      <c r="H3451" s="14">
        <v>2.4670985807610107E-2</v>
      </c>
      <c r="I3451" s="14">
        <v>1.8537427642336145E-2</v>
      </c>
      <c r="J3451" s="14">
        <v>1.4035267797073415E-2</v>
      </c>
      <c r="K3451" s="14">
        <v>1.6418620502569019E-2</v>
      </c>
      <c r="L3451" s="14">
        <v>9.9999999999999985E-3</v>
      </c>
      <c r="M3451" s="14">
        <v>8.0000000000000019E-3</v>
      </c>
      <c r="N3451" s="14">
        <v>9.5848525880439829E-3</v>
      </c>
      <c r="O3451" s="14">
        <v>2E-3</v>
      </c>
      <c r="P3451" s="14">
        <v>5.0000000000000001E-4</v>
      </c>
      <c r="Q3451" s="14">
        <v>0.12739585245001731</v>
      </c>
      <c r="R3451" s="14">
        <v>1.9043992930836397E-2</v>
      </c>
      <c r="S3451" s="14">
        <v>6.7490250876926887E-3</v>
      </c>
      <c r="T3451" s="14">
        <v>1.938794119359423E-2</v>
      </c>
      <c r="U3451" s="14">
        <v>0.11494736286608728</v>
      </c>
    </row>
    <row r="3452" spans="2:21" hidden="1" x14ac:dyDescent="0.3">
      <c r="B3452" s="13">
        <v>3429</v>
      </c>
      <c r="C3452" s="14">
        <v>6.7030728155122149E-2</v>
      </c>
      <c r="D3452" s="14">
        <v>7.8596940480704688E-2</v>
      </c>
      <c r="E3452" s="14">
        <v>9.4999999999999987E-2</v>
      </c>
      <c r="F3452" s="14">
        <v>9.3043932828624581E-2</v>
      </c>
      <c r="G3452" s="14">
        <v>4.1056106457578741E-2</v>
      </c>
      <c r="H3452" s="14">
        <v>2.6455632335164358E-2</v>
      </c>
      <c r="I3452" s="14">
        <v>2.2613610888100336E-2</v>
      </c>
      <c r="J3452" s="14">
        <v>1.4015777978230939E-2</v>
      </c>
      <c r="K3452" s="14">
        <v>1.3749349717845506E-2</v>
      </c>
      <c r="L3452" s="14">
        <v>0.01</v>
      </c>
      <c r="M3452" s="14">
        <v>7.9999999999999984E-3</v>
      </c>
      <c r="N3452" s="14">
        <v>1.2176308372706075E-2</v>
      </c>
      <c r="O3452" s="14">
        <v>2E-3</v>
      </c>
      <c r="P3452" s="14">
        <v>5.0000000000000001E-4</v>
      </c>
      <c r="Q3452" s="14">
        <v>0.12558870469036676</v>
      </c>
      <c r="R3452" s="14">
        <v>2.4023125225769715E-2</v>
      </c>
      <c r="S3452" s="14">
        <v>6.1263339176432317E-3</v>
      </c>
      <c r="T3452" s="14">
        <v>1.9560981536513599E-2</v>
      </c>
      <c r="U3452" s="14">
        <v>0.1157905565156469</v>
      </c>
    </row>
    <row r="3453" spans="2:21" hidden="1" x14ac:dyDescent="0.3">
      <c r="B3453" s="13">
        <v>3430</v>
      </c>
      <c r="C3453" s="14">
        <v>7.119925771292332E-2</v>
      </c>
      <c r="D3453" s="14">
        <v>0.15105594478607787</v>
      </c>
      <c r="E3453" s="14">
        <v>9.4999999999999987E-2</v>
      </c>
      <c r="F3453" s="14">
        <v>0.1159409849545212</v>
      </c>
      <c r="G3453" s="14">
        <v>5.4786718205210486E-2</v>
      </c>
      <c r="H3453" s="14">
        <v>2.6267740868762175E-2</v>
      </c>
      <c r="I3453" s="14">
        <v>0.10098512448663532</v>
      </c>
      <c r="J3453" s="14">
        <v>1.4043031276194252E-2</v>
      </c>
      <c r="K3453" s="14">
        <v>1.5129017686004581E-2</v>
      </c>
      <c r="L3453" s="14">
        <v>9.999999999999995E-3</v>
      </c>
      <c r="M3453" s="14">
        <v>8.0000000000000036E-3</v>
      </c>
      <c r="N3453" s="14">
        <v>8.4137596918483284E-3</v>
      </c>
      <c r="O3453" s="14">
        <v>2.0000000000000005E-3</v>
      </c>
      <c r="P3453" s="14">
        <v>5.0000000000000012E-4</v>
      </c>
      <c r="Q3453" s="14">
        <v>0.13074196248441872</v>
      </c>
      <c r="R3453" s="14">
        <v>1.7498896437661914E-2</v>
      </c>
      <c r="S3453" s="14">
        <v>8.1627433071400357E-3</v>
      </c>
      <c r="T3453" s="14">
        <v>1.6966177123741898E-2</v>
      </c>
      <c r="U3453" s="14">
        <v>0.10818414986164653</v>
      </c>
    </row>
    <row r="3454" spans="2:21" hidden="1" x14ac:dyDescent="0.3">
      <c r="B3454" s="13">
        <v>3431</v>
      </c>
      <c r="C3454" s="14">
        <v>7.2735933631507613E-2</v>
      </c>
      <c r="D3454" s="14">
        <v>0.10470776234497003</v>
      </c>
      <c r="E3454" s="14">
        <v>9.4999999999999987E-2</v>
      </c>
      <c r="F3454" s="14">
        <v>5.9561509875413671E-2</v>
      </c>
      <c r="G3454" s="14">
        <v>6.0067055262318245E-2</v>
      </c>
      <c r="H3454" s="14">
        <v>2.5459917952161983E-2</v>
      </c>
      <c r="I3454" s="14">
        <v>8.3147098402289676E-2</v>
      </c>
      <c r="J3454" s="14">
        <v>1.4004144952343084E-2</v>
      </c>
      <c r="K3454" s="14">
        <v>2.1080394567683965E-2</v>
      </c>
      <c r="L3454" s="14">
        <v>9.9999999999999967E-3</v>
      </c>
      <c r="M3454" s="14">
        <v>8.0000000000000019E-3</v>
      </c>
      <c r="N3454" s="14">
        <v>8.1909395864431765E-3</v>
      </c>
      <c r="O3454" s="14">
        <v>2.0000000000000009E-3</v>
      </c>
      <c r="P3454" s="14">
        <v>5.0000000000000034E-4</v>
      </c>
      <c r="Q3454" s="14">
        <v>0.12679147489332726</v>
      </c>
      <c r="R3454" s="14">
        <v>2.0494290504651267E-2</v>
      </c>
      <c r="S3454" s="14">
        <v>7.7057631031885471E-3</v>
      </c>
      <c r="T3454" s="14">
        <v>1.9058891249989399E-2</v>
      </c>
      <c r="U3454" s="14">
        <v>0.11455800185184237</v>
      </c>
    </row>
    <row r="3455" spans="2:21" hidden="1" x14ac:dyDescent="0.3">
      <c r="B3455" s="13">
        <v>3432</v>
      </c>
      <c r="C3455" s="14">
        <v>6.9840446637950207E-2</v>
      </c>
      <c r="D3455" s="14">
        <v>8.3860023791684266E-2</v>
      </c>
      <c r="E3455" s="14">
        <v>9.5000000000000015E-2</v>
      </c>
      <c r="F3455" s="14">
        <v>8.7117737447058502E-2</v>
      </c>
      <c r="G3455" s="14">
        <v>5.6179784391688921E-2</v>
      </c>
      <c r="H3455" s="14">
        <v>2.4471654780414624E-2</v>
      </c>
      <c r="I3455" s="14">
        <v>6.2075121893846688E-2</v>
      </c>
      <c r="J3455" s="14">
        <v>1.4033964558414038E-2</v>
      </c>
      <c r="K3455" s="14">
        <v>1.7921266023765463E-2</v>
      </c>
      <c r="L3455" s="14">
        <v>9.9999999999999985E-3</v>
      </c>
      <c r="M3455" s="14">
        <v>7.9999999999999984E-3</v>
      </c>
      <c r="N3455" s="14">
        <v>9.2102121782455977E-3</v>
      </c>
      <c r="O3455" s="14">
        <v>2.0000000000000005E-3</v>
      </c>
      <c r="P3455" s="14">
        <v>5.0000000000000034E-4</v>
      </c>
      <c r="Q3455" s="14">
        <v>0.12541902034944932</v>
      </c>
      <c r="R3455" s="14">
        <v>2.2915963895517963E-2</v>
      </c>
      <c r="S3455" s="14">
        <v>1.0659941198944024E-2</v>
      </c>
      <c r="T3455" s="14">
        <v>1.8377192834237353E-2</v>
      </c>
      <c r="U3455" s="14">
        <v>0.11268870577020698</v>
      </c>
    </row>
    <row r="3456" spans="2:21" hidden="1" x14ac:dyDescent="0.3">
      <c r="B3456" s="13">
        <v>3433</v>
      </c>
      <c r="C3456" s="14">
        <v>3.8821634060471046E-2</v>
      </c>
      <c r="D3456" s="14">
        <v>1.0528670821411901E-2</v>
      </c>
      <c r="E3456" s="14">
        <v>9.5000000000000001E-2</v>
      </c>
      <c r="F3456" s="14">
        <v>8.4695175155692984E-2</v>
      </c>
      <c r="G3456" s="14">
        <v>6.1592765732982065E-2</v>
      </c>
      <c r="H3456" s="14">
        <v>2.5613447068850957E-2</v>
      </c>
      <c r="I3456" s="14">
        <v>7.6199601726382127E-2</v>
      </c>
      <c r="J3456" s="14">
        <v>1.4017275259980647E-2</v>
      </c>
      <c r="K3456" s="14">
        <v>2.2042935196495184E-2</v>
      </c>
      <c r="L3456" s="14">
        <v>9.9999999999999985E-3</v>
      </c>
      <c r="M3456" s="14">
        <v>8.0000000000000002E-3</v>
      </c>
      <c r="N3456" s="14">
        <v>1.1190881009417343E-2</v>
      </c>
      <c r="O3456" s="14">
        <v>2.0000000000000005E-3</v>
      </c>
      <c r="P3456" s="14">
        <v>5.0000000000000001E-4</v>
      </c>
      <c r="Q3456" s="14">
        <v>0.12325237616808424</v>
      </c>
      <c r="R3456" s="14">
        <v>2.459672317600789E-2</v>
      </c>
      <c r="S3456" s="14">
        <v>1.2001120977301889E-2</v>
      </c>
      <c r="T3456" s="14">
        <v>1.8477059223855969E-2</v>
      </c>
      <c r="U3456" s="14">
        <v>0.10845810637373454</v>
      </c>
    </row>
    <row r="3457" spans="2:21" hidden="1" x14ac:dyDescent="0.3">
      <c r="B3457" s="13">
        <v>3434</v>
      </c>
      <c r="C3457" s="14">
        <v>9.1990515017980529E-2</v>
      </c>
      <c r="D3457" s="14">
        <v>0.128598436322309</v>
      </c>
      <c r="E3457" s="14">
        <v>9.5000000000000015E-2</v>
      </c>
      <c r="F3457" s="14">
        <v>0.10371224084092856</v>
      </c>
      <c r="G3457" s="14">
        <v>5.1427215957278109E-2</v>
      </c>
      <c r="H3457" s="14">
        <v>2.2189399535862034E-2</v>
      </c>
      <c r="I3457" s="14">
        <v>6.3333307536681732E-2</v>
      </c>
      <c r="J3457" s="14">
        <v>1.4082140712546824E-2</v>
      </c>
      <c r="K3457" s="14">
        <v>1.6147822109924277E-2</v>
      </c>
      <c r="L3457" s="14">
        <v>9.9999999999999985E-3</v>
      </c>
      <c r="M3457" s="14">
        <v>8.0000000000000071E-3</v>
      </c>
      <c r="N3457" s="14">
        <v>7.3569914121635665E-3</v>
      </c>
      <c r="O3457" s="14">
        <v>2E-3</v>
      </c>
      <c r="P3457" s="14">
        <v>5.0000000000000023E-4</v>
      </c>
      <c r="Q3457" s="14">
        <v>0.12324786735301296</v>
      </c>
      <c r="R3457" s="14">
        <v>2.1266304343942645E-2</v>
      </c>
      <c r="S3457" s="14">
        <v>9.3867373071804122E-3</v>
      </c>
      <c r="T3457" s="14">
        <v>2.0588971729805547E-2</v>
      </c>
      <c r="U3457" s="14">
        <v>0.11106459218400458</v>
      </c>
    </row>
    <row r="3458" spans="2:21" hidden="1" x14ac:dyDescent="0.3">
      <c r="B3458" s="13">
        <v>3435</v>
      </c>
      <c r="C3458" s="14">
        <v>0.10892338543678304</v>
      </c>
      <c r="D3458" s="14">
        <v>0.12360558013367373</v>
      </c>
      <c r="E3458" s="14">
        <v>9.4999999999999987E-2</v>
      </c>
      <c r="F3458" s="14">
        <v>9.075699000954969E-2</v>
      </c>
      <c r="G3458" s="14">
        <v>5.9522536402085401E-2</v>
      </c>
      <c r="H3458" s="14">
        <v>2.8743323365457818E-2</v>
      </c>
      <c r="I3458" s="14">
        <v>5.7489211568948012E-2</v>
      </c>
      <c r="J3458" s="14">
        <v>1.4081930654805551E-2</v>
      </c>
      <c r="K3458" s="14">
        <v>1.513154999606986E-2</v>
      </c>
      <c r="L3458" s="14">
        <v>9.9999999999999985E-3</v>
      </c>
      <c r="M3458" s="14">
        <v>8.0000000000000054E-3</v>
      </c>
      <c r="N3458" s="14">
        <v>7.7276704053797409E-3</v>
      </c>
      <c r="O3458" s="14">
        <v>2E-3</v>
      </c>
      <c r="P3458" s="14">
        <v>5.0000000000000023E-4</v>
      </c>
      <c r="Q3458" s="14">
        <v>0.12854365872502105</v>
      </c>
      <c r="R3458" s="14">
        <v>2.269743084192611E-2</v>
      </c>
      <c r="S3458" s="14">
        <v>1.5573393620656682E-2</v>
      </c>
      <c r="T3458" s="14">
        <v>1.9825422640199823E-2</v>
      </c>
      <c r="U3458" s="14">
        <v>0.1142257463062688</v>
      </c>
    </row>
    <row r="3459" spans="2:21" hidden="1" x14ac:dyDescent="0.3">
      <c r="B3459" s="13">
        <v>3436</v>
      </c>
      <c r="C3459" s="14">
        <v>0.10733080860793737</v>
      </c>
      <c r="D3459" s="14">
        <v>2.7793512443916368E-2</v>
      </c>
      <c r="E3459" s="14">
        <v>9.5000000000000001E-2</v>
      </c>
      <c r="F3459" s="14">
        <v>5.738573218011217E-2</v>
      </c>
      <c r="G3459" s="14">
        <v>4.3274744826370524E-2</v>
      </c>
      <c r="H3459" s="14">
        <v>2.4375938848216941E-2</v>
      </c>
      <c r="I3459" s="14">
        <v>5.4105641474809341E-2</v>
      </c>
      <c r="J3459" s="14">
        <v>1.4115120192249343E-2</v>
      </c>
      <c r="K3459" s="14">
        <v>1.6103733179113233E-2</v>
      </c>
      <c r="L3459" s="14">
        <v>9.9999999999999985E-3</v>
      </c>
      <c r="M3459" s="14">
        <v>8.0000000000000019E-3</v>
      </c>
      <c r="N3459" s="14">
        <v>7.3533722218571858E-3</v>
      </c>
      <c r="O3459" s="14">
        <v>2E-3</v>
      </c>
      <c r="P3459" s="14">
        <v>5.0000000000000001E-4</v>
      </c>
      <c r="Q3459" s="14">
        <v>0.12453838042120291</v>
      </c>
      <c r="R3459" s="14">
        <v>2.0147523138186425E-2</v>
      </c>
      <c r="S3459" s="14">
        <v>1.4911878660762694E-2</v>
      </c>
      <c r="T3459" s="14">
        <v>2.2844656795757534E-2</v>
      </c>
      <c r="U3459" s="14">
        <v>0.10964702738888248</v>
      </c>
    </row>
    <row r="3460" spans="2:21" hidden="1" x14ac:dyDescent="0.3">
      <c r="B3460" s="13">
        <v>3437</v>
      </c>
      <c r="C3460" s="14">
        <v>7.5636547053232459E-2</v>
      </c>
      <c r="D3460" s="14">
        <v>7.9104055934937828E-2</v>
      </c>
      <c r="E3460" s="14">
        <v>9.4999999999999973E-2</v>
      </c>
      <c r="F3460" s="14">
        <v>2.6642672495491543E-2</v>
      </c>
      <c r="G3460" s="14">
        <v>5.5845806305019272E-2</v>
      </c>
      <c r="H3460" s="14">
        <v>2.4470560241853317E-2</v>
      </c>
      <c r="I3460" s="14">
        <v>1.0507546752519789E-2</v>
      </c>
      <c r="J3460" s="14">
        <v>1.406077651780395E-2</v>
      </c>
      <c r="K3460" s="14">
        <v>1.1488591681627108E-2</v>
      </c>
      <c r="L3460" s="14">
        <v>9.9999999999999967E-3</v>
      </c>
      <c r="M3460" s="14">
        <v>8.0000000000000036E-3</v>
      </c>
      <c r="N3460" s="14">
        <v>1.0336232797041232E-2</v>
      </c>
      <c r="O3460" s="14">
        <v>1.9999999999999992E-3</v>
      </c>
      <c r="P3460" s="14">
        <v>5.0000000000000023E-4</v>
      </c>
      <c r="Q3460" s="14">
        <v>0.12101055553387882</v>
      </c>
      <c r="R3460" s="14">
        <v>2.0105033929331835E-2</v>
      </c>
      <c r="S3460" s="14">
        <v>7.1469416073358947E-3</v>
      </c>
      <c r="T3460" s="14">
        <v>1.9140402556217177E-2</v>
      </c>
      <c r="U3460" s="14">
        <v>0.10849023573883197</v>
      </c>
    </row>
    <row r="3461" spans="2:21" hidden="1" x14ac:dyDescent="0.3">
      <c r="B3461" s="13">
        <v>3438</v>
      </c>
      <c r="C3461" s="14">
        <v>4.9293889003599337E-2</v>
      </c>
      <c r="D3461" s="14">
        <v>5.6606466948997354E-2</v>
      </c>
      <c r="E3461" s="14">
        <v>9.4999999999999987E-2</v>
      </c>
      <c r="F3461" s="14">
        <v>6.8956791501533984E-2</v>
      </c>
      <c r="G3461" s="14">
        <v>5.2645184615622127E-2</v>
      </c>
      <c r="H3461" s="14">
        <v>2.8084370979995596E-2</v>
      </c>
      <c r="I3461" s="14">
        <v>6.2480971436814324E-2</v>
      </c>
      <c r="J3461" s="14">
        <v>1.4065528670264999E-2</v>
      </c>
      <c r="K3461" s="14">
        <v>1.2868902764120591E-2</v>
      </c>
      <c r="L3461" s="14">
        <v>9.9999999999999985E-3</v>
      </c>
      <c r="M3461" s="14">
        <v>8.0000000000000002E-3</v>
      </c>
      <c r="N3461" s="14">
        <v>7.9663947578223742E-3</v>
      </c>
      <c r="O3461" s="14">
        <v>2.0000000000000005E-3</v>
      </c>
      <c r="P3461" s="14">
        <v>5.0000000000000012E-4</v>
      </c>
      <c r="Q3461" s="14">
        <v>0.12452640007612042</v>
      </c>
      <c r="R3461" s="14">
        <v>1.9164746124714173E-2</v>
      </c>
      <c r="S3461" s="14">
        <v>1.0351900198156343E-2</v>
      </c>
      <c r="T3461" s="14">
        <v>1.8520386887362249E-2</v>
      </c>
      <c r="U3461" s="14">
        <v>0.10927027555601904</v>
      </c>
    </row>
    <row r="3462" spans="2:21" hidden="1" x14ac:dyDescent="0.3">
      <c r="B3462" s="13">
        <v>3439</v>
      </c>
      <c r="C3462" s="14">
        <v>0.10236802280172524</v>
      </c>
      <c r="D3462" s="14">
        <v>5.904453673160083E-2</v>
      </c>
      <c r="E3462" s="14">
        <v>9.4999999999999973E-2</v>
      </c>
      <c r="F3462" s="14">
        <v>8.3010456159010371E-2</v>
      </c>
      <c r="G3462" s="14">
        <v>5.1012681809839436E-2</v>
      </c>
      <c r="H3462" s="14">
        <v>2.448263436455039E-2</v>
      </c>
      <c r="I3462" s="14">
        <v>7.4255561654253066E-2</v>
      </c>
      <c r="J3462" s="14">
        <v>1.4053152185416806E-2</v>
      </c>
      <c r="K3462" s="14">
        <v>1.7079079360521235E-2</v>
      </c>
      <c r="L3462" s="14">
        <v>9.9999999999999985E-3</v>
      </c>
      <c r="M3462" s="14">
        <v>8.0000000000000036E-3</v>
      </c>
      <c r="N3462" s="14">
        <v>7.632087278326977E-3</v>
      </c>
      <c r="O3462" s="14">
        <v>2E-3</v>
      </c>
      <c r="P3462" s="14">
        <v>5.0000000000000023E-4</v>
      </c>
      <c r="Q3462" s="14">
        <v>0.12487302357982445</v>
      </c>
      <c r="R3462" s="14">
        <v>2.3750097821330231E-2</v>
      </c>
      <c r="S3462" s="14">
        <v>4.773543319841745E-3</v>
      </c>
      <c r="T3462" s="14">
        <v>2.2166510863871388E-2</v>
      </c>
      <c r="U3462" s="14">
        <v>0.11104363993783353</v>
      </c>
    </row>
    <row r="3463" spans="2:21" hidden="1" x14ac:dyDescent="0.3">
      <c r="B3463" s="13">
        <v>3440</v>
      </c>
      <c r="C3463" s="14">
        <v>7.8097406412900763E-2</v>
      </c>
      <c r="D3463" s="14">
        <v>4.1753255557300556E-2</v>
      </c>
      <c r="E3463" s="14">
        <v>9.4999999999999987E-2</v>
      </c>
      <c r="F3463" s="14">
        <v>9.9229143454715063E-2</v>
      </c>
      <c r="G3463" s="14">
        <v>6.4698121773414469E-2</v>
      </c>
      <c r="H3463" s="14">
        <v>2.6049345723388209E-2</v>
      </c>
      <c r="I3463" s="14">
        <v>4.1622264657523098E-3</v>
      </c>
      <c r="J3463" s="14">
        <v>1.4036959923576398E-2</v>
      </c>
      <c r="K3463" s="14">
        <v>1.7116497265451315E-2</v>
      </c>
      <c r="L3463" s="14">
        <v>1.0000000000000002E-2</v>
      </c>
      <c r="M3463" s="14">
        <v>8.0000000000000054E-3</v>
      </c>
      <c r="N3463" s="14">
        <v>7.0986258379664279E-3</v>
      </c>
      <c r="O3463" s="14">
        <v>2.0000000000000005E-3</v>
      </c>
      <c r="P3463" s="14">
        <v>5.0000000000000012E-4</v>
      </c>
      <c r="Q3463" s="14">
        <v>0.12599552773521155</v>
      </c>
      <c r="R3463" s="14">
        <v>2.3076732258280826E-2</v>
      </c>
      <c r="S3463" s="14">
        <v>8.7719207774966407E-3</v>
      </c>
      <c r="T3463" s="14">
        <v>2.203522113021824E-2</v>
      </c>
      <c r="U3463" s="14">
        <v>0.11444638835119607</v>
      </c>
    </row>
    <row r="3464" spans="2:21" hidden="1" x14ac:dyDescent="0.3">
      <c r="B3464" s="13">
        <v>3441</v>
      </c>
      <c r="C3464" s="14">
        <v>0.18751207286059088</v>
      </c>
      <c r="D3464" s="14">
        <v>7.5783208860687373E-2</v>
      </c>
      <c r="E3464" s="14">
        <v>9.4999999999999973E-2</v>
      </c>
      <c r="F3464" s="14">
        <v>6.9635478716371185E-2</v>
      </c>
      <c r="G3464" s="14">
        <v>4.45803017875471E-2</v>
      </c>
      <c r="H3464" s="14">
        <v>2.4752524750556656E-2</v>
      </c>
      <c r="I3464" s="14">
        <v>8.2125747136513924E-2</v>
      </c>
      <c r="J3464" s="14">
        <v>1.4114338440737631E-2</v>
      </c>
      <c r="K3464" s="14">
        <v>1.548720778748622E-2</v>
      </c>
      <c r="L3464" s="14">
        <v>0.01</v>
      </c>
      <c r="M3464" s="14">
        <v>8.0000000000000002E-3</v>
      </c>
      <c r="N3464" s="14">
        <v>6.7616745442156418E-3</v>
      </c>
      <c r="O3464" s="14">
        <v>2.0000000000000009E-3</v>
      </c>
      <c r="P3464" s="14">
        <v>5.0000000000000023E-4</v>
      </c>
      <c r="Q3464" s="14">
        <v>0.12613615634483333</v>
      </c>
      <c r="R3464" s="14">
        <v>2.5193698335857793E-2</v>
      </c>
      <c r="S3464" s="14">
        <v>9.2002666403504119E-3</v>
      </c>
      <c r="T3464" s="14">
        <v>2.2993118813240471E-2</v>
      </c>
      <c r="U3464" s="14">
        <v>0.109426489997175</v>
      </c>
    </row>
    <row r="3465" spans="2:21" hidden="1" x14ac:dyDescent="0.3">
      <c r="B3465" s="13">
        <v>3442</v>
      </c>
      <c r="C3465" s="14">
        <v>9.1984105702388769E-2</v>
      </c>
      <c r="D3465" s="14">
        <v>6.8957511757101325E-2</v>
      </c>
      <c r="E3465" s="14">
        <v>9.4999999999999959E-2</v>
      </c>
      <c r="F3465" s="14">
        <v>8.3185169009565421E-2</v>
      </c>
      <c r="G3465" s="14">
        <v>6.2495087427802187E-2</v>
      </c>
      <c r="H3465" s="14">
        <v>2.0193662283883296E-2</v>
      </c>
      <c r="I3465" s="14">
        <v>1.3490202910657105E-2</v>
      </c>
      <c r="J3465" s="14">
        <v>1.4073151586559753E-2</v>
      </c>
      <c r="K3465" s="14">
        <v>2.535787814467326E-2</v>
      </c>
      <c r="L3465" s="14">
        <v>0.01</v>
      </c>
      <c r="M3465" s="14">
        <v>8.0000000000000019E-3</v>
      </c>
      <c r="N3465" s="14">
        <v>1.0963288447280973E-2</v>
      </c>
      <c r="O3465" s="14">
        <v>2.0000000000000005E-3</v>
      </c>
      <c r="P3465" s="14">
        <v>5.0000000000000023E-4</v>
      </c>
      <c r="Q3465" s="14">
        <v>0.12453506477708971</v>
      </c>
      <c r="R3465" s="14">
        <v>2.1424342693524327E-2</v>
      </c>
      <c r="S3465" s="14">
        <v>1.1353692196478096E-2</v>
      </c>
      <c r="T3465" s="14">
        <v>1.8945430657283418E-2</v>
      </c>
      <c r="U3465" s="14">
        <v>0.10901521311921621</v>
      </c>
    </row>
    <row r="3466" spans="2:21" hidden="1" x14ac:dyDescent="0.3">
      <c r="B3466" s="13">
        <v>3443</v>
      </c>
      <c r="C3466" s="14">
        <v>4.5558435690052732E-2</v>
      </c>
      <c r="D3466" s="14">
        <v>5.9033877468916231E-2</v>
      </c>
      <c r="E3466" s="14">
        <v>9.4999999999999973E-2</v>
      </c>
      <c r="F3466" s="14">
        <v>6.2328666175508925E-2</v>
      </c>
      <c r="G3466" s="14">
        <v>5.3679671547044304E-2</v>
      </c>
      <c r="H3466" s="14">
        <v>2.5869592226833625E-2</v>
      </c>
      <c r="I3466" s="14">
        <v>-5.6066609555907448E-3</v>
      </c>
      <c r="J3466" s="14">
        <v>1.3967615147249458E-2</v>
      </c>
      <c r="K3466" s="14">
        <v>1.5367345662491387E-2</v>
      </c>
      <c r="L3466" s="14">
        <v>0.01</v>
      </c>
      <c r="M3466" s="14">
        <v>8.0000000000000002E-3</v>
      </c>
      <c r="N3466" s="14">
        <v>9.1348577627191861E-3</v>
      </c>
      <c r="O3466" s="14">
        <v>2.0000000000000005E-3</v>
      </c>
      <c r="P3466" s="14">
        <v>5.0000000000000001E-4</v>
      </c>
      <c r="Q3466" s="14">
        <v>0.12155205769089188</v>
      </c>
      <c r="R3466" s="14">
        <v>2.6663498439299906E-2</v>
      </c>
      <c r="S3466" s="14">
        <v>8.2698029613041246E-3</v>
      </c>
      <c r="T3466" s="14">
        <v>1.5304443119283358E-2</v>
      </c>
      <c r="U3466" s="14">
        <v>0.11134866401468779</v>
      </c>
    </row>
    <row r="3467" spans="2:21" hidden="1" x14ac:dyDescent="0.3">
      <c r="B3467" s="13">
        <v>3444</v>
      </c>
      <c r="C3467" s="14">
        <v>8.9933554971703175E-2</v>
      </c>
      <c r="D3467" s="14">
        <v>5.2643937866563462E-2</v>
      </c>
      <c r="E3467" s="14">
        <v>9.4999999999999987E-2</v>
      </c>
      <c r="F3467" s="14">
        <v>9.190948853222182E-2</v>
      </c>
      <c r="G3467" s="14">
        <v>5.7950889149729817E-2</v>
      </c>
      <c r="H3467" s="14">
        <v>2.5218159623719372E-2</v>
      </c>
      <c r="I3467" s="14">
        <v>9.5865247452064317E-2</v>
      </c>
      <c r="J3467" s="14">
        <v>1.4073758001028728E-2</v>
      </c>
      <c r="K3467" s="14">
        <v>1.0374386754991723E-2</v>
      </c>
      <c r="L3467" s="14">
        <v>9.9999999999999967E-3</v>
      </c>
      <c r="M3467" s="14">
        <v>8.0000000000000019E-3</v>
      </c>
      <c r="N3467" s="14">
        <v>7.3797418837250224E-3</v>
      </c>
      <c r="O3467" s="14">
        <v>2.0000000000000009E-3</v>
      </c>
      <c r="P3467" s="14">
        <v>5.0000000000000023E-4</v>
      </c>
      <c r="Q3467" s="14">
        <v>0.12621758773827013</v>
      </c>
      <c r="R3467" s="14">
        <v>2.5249117320679523E-2</v>
      </c>
      <c r="S3467" s="14">
        <v>9.6691107934923325E-3</v>
      </c>
      <c r="T3467" s="14">
        <v>3.0112062882847151E-2</v>
      </c>
      <c r="U3467" s="14">
        <v>0.11306917850953001</v>
      </c>
    </row>
    <row r="3468" spans="2:21" hidden="1" x14ac:dyDescent="0.3">
      <c r="B3468" s="13">
        <v>3445</v>
      </c>
      <c r="C3468" s="14">
        <v>5.5697888456849864E-2</v>
      </c>
      <c r="D3468" s="14">
        <v>8.5442801058011983E-2</v>
      </c>
      <c r="E3468" s="14">
        <v>9.4999999999999973E-2</v>
      </c>
      <c r="F3468" s="14">
        <v>5.1130207407076571E-2</v>
      </c>
      <c r="G3468" s="14">
        <v>5.8328396707357899E-2</v>
      </c>
      <c r="H3468" s="14">
        <v>2.883664750376554E-2</v>
      </c>
      <c r="I3468" s="14">
        <v>2.5136932529245381E-2</v>
      </c>
      <c r="J3468" s="14">
        <v>1.4110425281345441E-2</v>
      </c>
      <c r="K3468" s="14">
        <v>1.1290723421216911E-2</v>
      </c>
      <c r="L3468" s="14">
        <v>9.9999999999999985E-3</v>
      </c>
      <c r="M3468" s="14">
        <v>8.0000000000000019E-3</v>
      </c>
      <c r="N3468" s="14">
        <v>9.1400728805026924E-3</v>
      </c>
      <c r="O3468" s="14">
        <v>2.0000000000000009E-3</v>
      </c>
      <c r="P3468" s="14">
        <v>5.0000000000000001E-4</v>
      </c>
      <c r="Q3468" s="14">
        <v>0.1250591759562269</v>
      </c>
      <c r="R3468" s="14">
        <v>2.1764255058927283E-2</v>
      </c>
      <c r="S3468" s="14">
        <v>6.0700082602589828E-3</v>
      </c>
      <c r="T3468" s="14">
        <v>1.9992372216573868E-2</v>
      </c>
      <c r="U3468" s="14">
        <v>0.1076132846768882</v>
      </c>
    </row>
    <row r="3469" spans="2:21" hidden="1" x14ac:dyDescent="0.3">
      <c r="B3469" s="13">
        <v>3446</v>
      </c>
      <c r="C3469" s="14">
        <v>3.9152160056883961E-2</v>
      </c>
      <c r="D3469" s="14">
        <v>6.7841080620743163E-2</v>
      </c>
      <c r="E3469" s="14">
        <v>9.5000000000000001E-2</v>
      </c>
      <c r="F3469" s="14">
        <v>7.0783393245551357E-2</v>
      </c>
      <c r="G3469" s="14">
        <v>5.0514886458840856E-2</v>
      </c>
      <c r="H3469" s="14">
        <v>2.9488149272274843E-2</v>
      </c>
      <c r="I3469" s="14">
        <v>4.5121562729421374E-2</v>
      </c>
      <c r="J3469" s="14">
        <v>1.4145551217244867E-2</v>
      </c>
      <c r="K3469" s="14">
        <v>2.246235678499079E-2</v>
      </c>
      <c r="L3469" s="14">
        <v>9.999999999999995E-3</v>
      </c>
      <c r="M3469" s="14">
        <v>8.0000000000000036E-3</v>
      </c>
      <c r="N3469" s="14">
        <v>1.0770967885839679E-2</v>
      </c>
      <c r="O3469" s="14">
        <v>2.0000000000000009E-3</v>
      </c>
      <c r="P3469" s="14">
        <v>5.0000000000000012E-4</v>
      </c>
      <c r="Q3469" s="14">
        <v>0.12431888793359543</v>
      </c>
      <c r="R3469" s="14">
        <v>2.1641317861577379E-2</v>
      </c>
      <c r="S3469" s="14">
        <v>8.1079036601838204E-3</v>
      </c>
      <c r="T3469" s="14">
        <v>2.2407620205574443E-2</v>
      </c>
      <c r="U3469" s="14">
        <v>0.1099500754289265</v>
      </c>
    </row>
    <row r="3470" spans="2:21" hidden="1" x14ac:dyDescent="0.3">
      <c r="B3470" s="13">
        <v>3447</v>
      </c>
      <c r="C3470" s="14">
        <v>6.8925173546983118E-2</v>
      </c>
      <c r="D3470" s="14">
        <v>4.0460278555314824E-2</v>
      </c>
      <c r="E3470" s="14">
        <v>9.4999999999999987E-2</v>
      </c>
      <c r="F3470" s="14">
        <v>6.570473012655853E-2</v>
      </c>
      <c r="G3470" s="14">
        <v>4.7992558210447629E-2</v>
      </c>
      <c r="H3470" s="14">
        <v>2.3930844124941189E-2</v>
      </c>
      <c r="I3470" s="14">
        <v>2.3681827498979104E-2</v>
      </c>
      <c r="J3470" s="14">
        <v>1.405623407727425E-2</v>
      </c>
      <c r="K3470" s="14">
        <v>1.6153630304741012E-2</v>
      </c>
      <c r="L3470" s="14">
        <v>9.9999999999999985E-3</v>
      </c>
      <c r="M3470" s="14">
        <v>8.0000000000000019E-3</v>
      </c>
      <c r="N3470" s="14">
        <v>8.1554384488008273E-3</v>
      </c>
      <c r="O3470" s="14">
        <v>1.9999999999999996E-3</v>
      </c>
      <c r="P3470" s="14">
        <v>5.0000000000000012E-4</v>
      </c>
      <c r="Q3470" s="14">
        <v>0.12501661207234169</v>
      </c>
      <c r="R3470" s="14">
        <v>1.9890602085928934E-2</v>
      </c>
      <c r="S3470" s="14">
        <v>6.2936439167117341E-3</v>
      </c>
      <c r="T3470" s="14">
        <v>2.2515778872551111E-2</v>
      </c>
      <c r="U3470" s="14">
        <v>0.11671429030789315</v>
      </c>
    </row>
    <row r="3471" spans="2:21" hidden="1" x14ac:dyDescent="0.3">
      <c r="B3471" s="13">
        <v>3448</v>
      </c>
      <c r="C3471" s="14">
        <v>9.7382265530902207E-2</v>
      </c>
      <c r="D3471" s="14">
        <v>8.74077738346766E-2</v>
      </c>
      <c r="E3471" s="14">
        <v>9.4999999999999959E-2</v>
      </c>
      <c r="F3471" s="14">
        <v>4.1667134774793807E-2</v>
      </c>
      <c r="G3471" s="14">
        <v>4.4748597895501077E-2</v>
      </c>
      <c r="H3471" s="14">
        <v>2.4274928186942095E-2</v>
      </c>
      <c r="I3471" s="14">
        <v>3.0135187447304132E-2</v>
      </c>
      <c r="J3471" s="14">
        <v>1.404223498354914E-2</v>
      </c>
      <c r="K3471" s="14">
        <v>1.9048544361193104E-2</v>
      </c>
      <c r="L3471" s="14">
        <v>0.01</v>
      </c>
      <c r="M3471" s="14">
        <v>8.0000000000000054E-3</v>
      </c>
      <c r="N3471" s="14">
        <v>7.9688432420677684E-3</v>
      </c>
      <c r="O3471" s="14">
        <v>2.0000000000000009E-3</v>
      </c>
      <c r="P3471" s="14">
        <v>5.0000000000000034E-4</v>
      </c>
      <c r="Q3471" s="14">
        <v>0.1256052636543884</v>
      </c>
      <c r="R3471" s="14">
        <v>2.2036689727314963E-2</v>
      </c>
      <c r="S3471" s="14">
        <v>6.3260922063524301E-3</v>
      </c>
      <c r="T3471" s="14">
        <v>1.4962355106733553E-2</v>
      </c>
      <c r="U3471" s="14">
        <v>0.11630096611703206</v>
      </c>
    </row>
    <row r="3472" spans="2:21" hidden="1" x14ac:dyDescent="0.3">
      <c r="B3472" s="13">
        <v>3449</v>
      </c>
      <c r="C3472" s="14">
        <v>5.5979968527041769E-2</v>
      </c>
      <c r="D3472" s="14">
        <v>7.8688302524006992E-2</v>
      </c>
      <c r="E3472" s="14">
        <v>9.5000000000000015E-2</v>
      </c>
      <c r="F3472" s="14">
        <v>6.1222280257727586E-2</v>
      </c>
      <c r="G3472" s="14">
        <v>5.2313043516722633E-2</v>
      </c>
      <c r="H3472" s="14">
        <v>2.2312561145488609E-2</v>
      </c>
      <c r="I3472" s="14">
        <v>0.10870371124813739</v>
      </c>
      <c r="J3472" s="14">
        <v>1.4009041853651118E-2</v>
      </c>
      <c r="K3472" s="14">
        <v>1.8667169374749472E-2</v>
      </c>
      <c r="L3472" s="14">
        <v>1.0000000000000004E-2</v>
      </c>
      <c r="M3472" s="14">
        <v>8.0000000000000036E-3</v>
      </c>
      <c r="N3472" s="14">
        <v>9.9049171159441129E-3</v>
      </c>
      <c r="O3472" s="14">
        <v>2.0000000000000005E-3</v>
      </c>
      <c r="P3472" s="14">
        <v>5.0000000000000012E-4</v>
      </c>
      <c r="Q3472" s="14">
        <v>0.12287334696322064</v>
      </c>
      <c r="R3472" s="14">
        <v>2.4146641050910307E-2</v>
      </c>
      <c r="S3472" s="14">
        <v>1.2097498249887767E-2</v>
      </c>
      <c r="T3472" s="14">
        <v>2.019763834198425E-2</v>
      </c>
      <c r="U3472" s="14">
        <v>0.11161691331598152</v>
      </c>
    </row>
    <row r="3473" spans="2:21" hidden="1" x14ac:dyDescent="0.3">
      <c r="B3473" s="13">
        <v>3450</v>
      </c>
      <c r="C3473" s="14">
        <v>8.7985685996704172E-2</v>
      </c>
      <c r="D3473" s="14">
        <v>0.11857198425564276</v>
      </c>
      <c r="E3473" s="14">
        <v>9.5000000000000001E-2</v>
      </c>
      <c r="F3473" s="14">
        <v>0.11809290339577427</v>
      </c>
      <c r="G3473" s="14">
        <v>7.1026198148166936E-2</v>
      </c>
      <c r="H3473" s="14">
        <v>2.7366568013501361E-2</v>
      </c>
      <c r="I3473" s="14">
        <v>4.4938199183873005E-2</v>
      </c>
      <c r="J3473" s="14">
        <v>1.4081828000511453E-2</v>
      </c>
      <c r="K3473" s="14">
        <v>1.2606532572183245E-2</v>
      </c>
      <c r="L3473" s="14">
        <v>0.01</v>
      </c>
      <c r="M3473" s="14">
        <v>8.0000000000000019E-3</v>
      </c>
      <c r="N3473" s="14">
        <v>7.6605420555571225E-3</v>
      </c>
      <c r="O3473" s="14">
        <v>2.0000000000000005E-3</v>
      </c>
      <c r="P3473" s="14">
        <v>5.0000000000000001E-4</v>
      </c>
      <c r="Q3473" s="14">
        <v>0.12576921777037095</v>
      </c>
      <c r="R3473" s="14">
        <v>2.1178924350641299E-2</v>
      </c>
      <c r="S3473" s="14">
        <v>8.7763889263302759E-3</v>
      </c>
      <c r="T3473" s="14">
        <v>2.0484865016338488E-2</v>
      </c>
      <c r="U3473" s="14">
        <v>0.11018282370070624</v>
      </c>
    </row>
    <row r="3474" spans="2:21" hidden="1" x14ac:dyDescent="0.3">
      <c r="B3474" s="13">
        <v>3451</v>
      </c>
      <c r="C3474" s="14">
        <v>0.10903827586032382</v>
      </c>
      <c r="D3474" s="14">
        <v>9.5145582605010992E-3</v>
      </c>
      <c r="E3474" s="14">
        <v>9.4999999999999973E-2</v>
      </c>
      <c r="F3474" s="14">
        <v>9.2696789590434397E-2</v>
      </c>
      <c r="G3474" s="14">
        <v>3.3521338287834226E-2</v>
      </c>
      <c r="H3474" s="14">
        <v>2.7455462467744607E-2</v>
      </c>
      <c r="I3474" s="14">
        <v>9.173076586228382E-2</v>
      </c>
      <c r="J3474" s="14">
        <v>1.4093805513241199E-2</v>
      </c>
      <c r="K3474" s="14">
        <v>1.1125900002459391E-2</v>
      </c>
      <c r="L3474" s="14">
        <v>0.01</v>
      </c>
      <c r="M3474" s="14">
        <v>8.0000000000000054E-3</v>
      </c>
      <c r="N3474" s="14">
        <v>9.1927501937277382E-3</v>
      </c>
      <c r="O3474" s="14">
        <v>2E-3</v>
      </c>
      <c r="P3474" s="14">
        <v>5.0000000000000001E-4</v>
      </c>
      <c r="Q3474" s="14">
        <v>0.12678572215517764</v>
      </c>
      <c r="R3474" s="14">
        <v>2.2074786462639013E-2</v>
      </c>
      <c r="S3474" s="14">
        <v>9.0034117857114553E-3</v>
      </c>
      <c r="T3474" s="14">
        <v>2.3415114937856783E-2</v>
      </c>
      <c r="U3474" s="14">
        <v>0.10985187785889221</v>
      </c>
    </row>
    <row r="3475" spans="2:21" hidden="1" x14ac:dyDescent="0.3">
      <c r="B3475" s="13">
        <v>3452</v>
      </c>
      <c r="C3475" s="14">
        <v>0.12339182143898886</v>
      </c>
      <c r="D3475" s="14">
        <v>0.16426604448457433</v>
      </c>
      <c r="E3475" s="14">
        <v>9.4999999999999987E-2</v>
      </c>
      <c r="F3475" s="14">
        <v>2.0318630316860729E-2</v>
      </c>
      <c r="G3475" s="14">
        <v>6.1496469240037419E-2</v>
      </c>
      <c r="H3475" s="14">
        <v>2.632506123391562E-2</v>
      </c>
      <c r="I3475" s="14">
        <v>8.8324806712667847E-2</v>
      </c>
      <c r="J3475" s="14">
        <v>1.3983382013275735E-2</v>
      </c>
      <c r="K3475" s="14">
        <v>2.150532525131707E-2</v>
      </c>
      <c r="L3475" s="14">
        <v>0.01</v>
      </c>
      <c r="M3475" s="14">
        <v>8.0000000000000002E-3</v>
      </c>
      <c r="N3475" s="14">
        <v>7.8951993180488254E-3</v>
      </c>
      <c r="O3475" s="14">
        <v>2.0000000000000005E-3</v>
      </c>
      <c r="P3475" s="14">
        <v>5.0000000000000012E-4</v>
      </c>
      <c r="Q3475" s="14">
        <v>0.12560499353967852</v>
      </c>
      <c r="R3475" s="14">
        <v>2.3077177596063515E-2</v>
      </c>
      <c r="S3475" s="14">
        <v>7.6270784383337138E-3</v>
      </c>
      <c r="T3475" s="14">
        <v>2.3704193406992785E-2</v>
      </c>
      <c r="U3475" s="14">
        <v>0.11270484519090249</v>
      </c>
    </row>
    <row r="3476" spans="2:21" hidden="1" x14ac:dyDescent="0.3">
      <c r="B3476" s="13">
        <v>3453</v>
      </c>
      <c r="C3476" s="14">
        <v>7.7989251052489633E-2</v>
      </c>
      <c r="D3476" s="14">
        <v>8.103874027746874E-2</v>
      </c>
      <c r="E3476" s="14">
        <v>9.4999999999999987E-2</v>
      </c>
      <c r="F3476" s="14">
        <v>0.1180600429826914</v>
      </c>
      <c r="G3476" s="14">
        <v>4.7504571730914005E-2</v>
      </c>
      <c r="H3476" s="14">
        <v>2.9726660864893589E-2</v>
      </c>
      <c r="I3476" s="14">
        <v>4.8238030814873628E-2</v>
      </c>
      <c r="J3476" s="14">
        <v>1.4053945320271603E-2</v>
      </c>
      <c r="K3476" s="14">
        <v>1.9878392154461185E-2</v>
      </c>
      <c r="L3476" s="14">
        <v>9.9999999999999985E-3</v>
      </c>
      <c r="M3476" s="14">
        <v>8.0000000000000019E-3</v>
      </c>
      <c r="N3476" s="14">
        <v>9.9082527931974931E-3</v>
      </c>
      <c r="O3476" s="14">
        <v>2.0000000000000013E-3</v>
      </c>
      <c r="P3476" s="14">
        <v>5.0000000000000012E-4</v>
      </c>
      <c r="Q3476" s="14">
        <v>0.12314533640858102</v>
      </c>
      <c r="R3476" s="14">
        <v>1.9402021270056118E-2</v>
      </c>
      <c r="S3476" s="14">
        <v>6.4487574563678518E-3</v>
      </c>
      <c r="T3476" s="14">
        <v>1.7190529688941966E-2</v>
      </c>
      <c r="U3476" s="14">
        <v>0.11368025217637295</v>
      </c>
    </row>
    <row r="3477" spans="2:21" hidden="1" x14ac:dyDescent="0.3">
      <c r="B3477" s="13">
        <v>3454</v>
      </c>
      <c r="C3477" s="14">
        <v>4.0611329068978144E-2</v>
      </c>
      <c r="D3477" s="14">
        <v>4.905747279448968E-2</v>
      </c>
      <c r="E3477" s="14">
        <v>9.4999999999999987E-2</v>
      </c>
      <c r="F3477" s="14">
        <v>9.0007206687538102E-2</v>
      </c>
      <c r="G3477" s="14">
        <v>2.5357163259595604E-2</v>
      </c>
      <c r="H3477" s="14">
        <v>2.3285408741248376E-2</v>
      </c>
      <c r="I3477" s="14">
        <v>5.1444348032305687E-3</v>
      </c>
      <c r="J3477" s="14">
        <v>1.4003327095245826E-2</v>
      </c>
      <c r="K3477" s="14">
        <v>1.7142361721222708E-2</v>
      </c>
      <c r="L3477" s="14">
        <v>9.9999999999999985E-3</v>
      </c>
      <c r="M3477" s="14">
        <v>8.0000000000000002E-3</v>
      </c>
      <c r="N3477" s="14">
        <v>8.9628925797238853E-3</v>
      </c>
      <c r="O3477" s="14">
        <v>2E-3</v>
      </c>
      <c r="P3477" s="14">
        <v>5.0000000000000012E-4</v>
      </c>
      <c r="Q3477" s="14">
        <v>0.12283999665782729</v>
      </c>
      <c r="R3477" s="14">
        <v>2.0790772874587523E-2</v>
      </c>
      <c r="S3477" s="14">
        <v>6.7275024275112328E-3</v>
      </c>
      <c r="T3477" s="14">
        <v>2.2062563825080005E-2</v>
      </c>
      <c r="U3477" s="14">
        <v>0.11291964980698969</v>
      </c>
    </row>
    <row r="3478" spans="2:21" hidden="1" x14ac:dyDescent="0.3">
      <c r="B3478" s="13">
        <v>3455</v>
      </c>
      <c r="C3478" s="14">
        <v>5.9349456196591259E-2</v>
      </c>
      <c r="D3478" s="14">
        <v>5.2080211075622232E-2</v>
      </c>
      <c r="E3478" s="14">
        <v>9.5000000000000001E-2</v>
      </c>
      <c r="F3478" s="14">
        <v>5.2268475054707698E-2</v>
      </c>
      <c r="G3478" s="14">
        <v>6.6998830619939206E-2</v>
      </c>
      <c r="H3478" s="14">
        <v>2.8658788424031547E-2</v>
      </c>
      <c r="I3478" s="14">
        <v>6.2358587115243738E-2</v>
      </c>
      <c r="J3478" s="14">
        <v>1.4088448046969447E-2</v>
      </c>
      <c r="K3478" s="14">
        <v>1.921759439607398E-2</v>
      </c>
      <c r="L3478" s="14">
        <v>0.01</v>
      </c>
      <c r="M3478" s="14">
        <v>8.0000000000000019E-3</v>
      </c>
      <c r="N3478" s="14">
        <v>7.0251156544125296E-3</v>
      </c>
      <c r="O3478" s="14">
        <v>2E-3</v>
      </c>
      <c r="P3478" s="14">
        <v>5.0000000000000012E-4</v>
      </c>
      <c r="Q3478" s="14">
        <v>0.11936921440141354</v>
      </c>
      <c r="R3478" s="14">
        <v>2.3409256008378884E-2</v>
      </c>
      <c r="S3478" s="14">
        <v>9.4176770563678246E-3</v>
      </c>
      <c r="T3478" s="14">
        <v>2.0786433420767327E-2</v>
      </c>
      <c r="U3478" s="14">
        <v>0.11330609474906105</v>
      </c>
    </row>
    <row r="3479" spans="2:21" hidden="1" x14ac:dyDescent="0.3">
      <c r="B3479" s="13">
        <v>3456</v>
      </c>
      <c r="C3479" s="14">
        <v>7.4645306584842336E-2</v>
      </c>
      <c r="D3479" s="14">
        <v>0.11569548909569166</v>
      </c>
      <c r="E3479" s="14">
        <v>9.5000000000000001E-2</v>
      </c>
      <c r="F3479" s="14">
        <v>3.0221376562651642E-2</v>
      </c>
      <c r="G3479" s="14">
        <v>4.0428587487707321E-2</v>
      </c>
      <c r="H3479" s="14">
        <v>3.2050833516871498E-2</v>
      </c>
      <c r="I3479" s="14">
        <v>0.1222479525865075</v>
      </c>
      <c r="J3479" s="14">
        <v>1.3995454081210614E-2</v>
      </c>
      <c r="K3479" s="14">
        <v>1.537227005347688E-2</v>
      </c>
      <c r="L3479" s="14">
        <v>9.9999999999999985E-3</v>
      </c>
      <c r="M3479" s="14">
        <v>8.0000000000000002E-3</v>
      </c>
      <c r="N3479" s="14">
        <v>1.0695964993126897E-2</v>
      </c>
      <c r="O3479" s="14">
        <v>2.0000000000000009E-3</v>
      </c>
      <c r="P3479" s="14">
        <v>5.0000000000000001E-4</v>
      </c>
      <c r="Q3479" s="14">
        <v>0.12654792959998751</v>
      </c>
      <c r="R3479" s="14">
        <v>1.3774873384050127E-2</v>
      </c>
      <c r="S3479" s="14">
        <v>7.9619475379962088E-3</v>
      </c>
      <c r="T3479" s="14">
        <v>1.7545896907043751E-2</v>
      </c>
      <c r="U3479" s="14">
        <v>0.11389981938280885</v>
      </c>
    </row>
    <row r="3480" spans="2:21" hidden="1" x14ac:dyDescent="0.3">
      <c r="B3480" s="13">
        <v>3457</v>
      </c>
      <c r="C3480" s="14">
        <v>6.0365066351401382E-2</v>
      </c>
      <c r="D3480" s="14">
        <v>8.9867991202482581E-2</v>
      </c>
      <c r="E3480" s="14">
        <v>9.4999999999999959E-2</v>
      </c>
      <c r="F3480" s="14">
        <v>5.7186726663637458E-2</v>
      </c>
      <c r="G3480" s="14">
        <v>3.3556068729253041E-2</v>
      </c>
      <c r="H3480" s="14">
        <v>2.211357400043866E-2</v>
      </c>
      <c r="I3480" s="14">
        <v>1.9853906302412024E-2</v>
      </c>
      <c r="J3480" s="14">
        <v>1.4109401620144294E-2</v>
      </c>
      <c r="K3480" s="14">
        <v>1.9931871531860722E-2</v>
      </c>
      <c r="L3480" s="14">
        <v>0.01</v>
      </c>
      <c r="M3480" s="14">
        <v>8.0000000000000002E-3</v>
      </c>
      <c r="N3480" s="14">
        <v>1.020936695357128E-2</v>
      </c>
      <c r="O3480" s="14">
        <v>2E-3</v>
      </c>
      <c r="P3480" s="14">
        <v>5.0000000000000012E-4</v>
      </c>
      <c r="Q3480" s="14">
        <v>0.1286084080461706</v>
      </c>
      <c r="R3480" s="14">
        <v>1.9109014708443516E-2</v>
      </c>
      <c r="S3480" s="14">
        <v>1.0611605693021036E-2</v>
      </c>
      <c r="T3480" s="14">
        <v>2.058643232803389E-2</v>
      </c>
      <c r="U3480" s="14">
        <v>0.10902984611645328</v>
      </c>
    </row>
    <row r="3481" spans="2:21" hidden="1" x14ac:dyDescent="0.3">
      <c r="B3481" s="13">
        <v>3458</v>
      </c>
      <c r="C3481" s="14">
        <v>4.7289984522534252E-2</v>
      </c>
      <c r="D3481" s="14">
        <v>8.3382198996746384E-2</v>
      </c>
      <c r="E3481" s="14">
        <v>9.5000000000000001E-2</v>
      </c>
      <c r="F3481" s="14">
        <v>0.11130713063280773</v>
      </c>
      <c r="G3481" s="14">
        <v>4.2311191090430106E-2</v>
      </c>
      <c r="H3481" s="14">
        <v>2.7631108582744777E-2</v>
      </c>
      <c r="I3481" s="14">
        <v>3.9230170830967914E-2</v>
      </c>
      <c r="J3481" s="14">
        <v>1.408253053615296E-2</v>
      </c>
      <c r="K3481" s="14">
        <v>1.3204596840020509E-2</v>
      </c>
      <c r="L3481" s="14">
        <v>9.9999999999999967E-3</v>
      </c>
      <c r="M3481" s="14">
        <v>8.0000000000000036E-3</v>
      </c>
      <c r="N3481" s="14">
        <v>8.2925339410024699E-3</v>
      </c>
      <c r="O3481" s="14">
        <v>2E-3</v>
      </c>
      <c r="P3481" s="14">
        <v>5.0000000000000012E-4</v>
      </c>
      <c r="Q3481" s="14">
        <v>0.1233618285780221</v>
      </c>
      <c r="R3481" s="14">
        <v>2.2524220477998017E-2</v>
      </c>
      <c r="S3481" s="14">
        <v>9.134961027236552E-3</v>
      </c>
      <c r="T3481" s="14">
        <v>1.8657973394188312E-2</v>
      </c>
      <c r="U3481" s="14">
        <v>0.10949161568426445</v>
      </c>
    </row>
    <row r="3482" spans="2:21" hidden="1" x14ac:dyDescent="0.3">
      <c r="B3482" s="13">
        <v>3459</v>
      </c>
      <c r="C3482" s="14">
        <v>9.6873019274979169E-2</v>
      </c>
      <c r="D3482" s="14">
        <v>0.12894109627797984</v>
      </c>
      <c r="E3482" s="14">
        <v>9.4999999999999973E-2</v>
      </c>
      <c r="F3482" s="14">
        <v>6.94149816184918E-2</v>
      </c>
      <c r="G3482" s="14">
        <v>5.7627375907243206E-2</v>
      </c>
      <c r="H3482" s="14">
        <v>2.2496607597671185E-2</v>
      </c>
      <c r="I3482" s="14">
        <v>2.3366643038283525E-2</v>
      </c>
      <c r="J3482" s="14">
        <v>1.4130862705294006E-2</v>
      </c>
      <c r="K3482" s="14">
        <v>2.580989561596438E-2</v>
      </c>
      <c r="L3482" s="14">
        <v>9.9999999999999985E-3</v>
      </c>
      <c r="M3482" s="14">
        <v>8.0000000000000036E-3</v>
      </c>
      <c r="N3482" s="14">
        <v>7.0176955684431407E-3</v>
      </c>
      <c r="O3482" s="14">
        <v>2.0000000000000005E-3</v>
      </c>
      <c r="P3482" s="14">
        <v>5.0000000000000023E-4</v>
      </c>
      <c r="Q3482" s="14">
        <v>0.12334497959043046</v>
      </c>
      <c r="R3482" s="14">
        <v>2.7052381987673936E-2</v>
      </c>
      <c r="S3482" s="14">
        <v>1.0724377294690531E-2</v>
      </c>
      <c r="T3482" s="14">
        <v>2.2437363983848175E-2</v>
      </c>
      <c r="U3482" s="14">
        <v>0.1095605138907408</v>
      </c>
    </row>
    <row r="3483" spans="2:21" hidden="1" x14ac:dyDescent="0.3">
      <c r="B3483" s="13">
        <v>3460</v>
      </c>
      <c r="C3483" s="14">
        <v>3.6840949880198981E-2</v>
      </c>
      <c r="D3483" s="14">
        <v>8.620050083264609E-2</v>
      </c>
      <c r="E3483" s="14">
        <v>9.5000000000000001E-2</v>
      </c>
      <c r="F3483" s="14">
        <v>0.11197010283997255</v>
      </c>
      <c r="G3483" s="14">
        <v>5.3992916709501876E-2</v>
      </c>
      <c r="H3483" s="14">
        <v>2.8714239926063239E-2</v>
      </c>
      <c r="I3483" s="14">
        <v>6.5286929823618819E-3</v>
      </c>
      <c r="J3483" s="14">
        <v>1.4039110946826644E-2</v>
      </c>
      <c r="K3483" s="14">
        <v>9.5877891934534158E-3</v>
      </c>
      <c r="L3483" s="14">
        <v>9.9999999999999985E-3</v>
      </c>
      <c r="M3483" s="14">
        <v>8.0000000000000019E-3</v>
      </c>
      <c r="N3483" s="14">
        <v>5.0762471824425653E-3</v>
      </c>
      <c r="O3483" s="14">
        <v>2.0000000000000005E-3</v>
      </c>
      <c r="P3483" s="14">
        <v>5.0000000000000001E-4</v>
      </c>
      <c r="Q3483" s="14">
        <v>0.12975095822110266</v>
      </c>
      <c r="R3483" s="14">
        <v>2.3380887300483214E-2</v>
      </c>
      <c r="S3483" s="14">
        <v>1.1797539259197572E-2</v>
      </c>
      <c r="T3483" s="14">
        <v>1.6655071091488904E-2</v>
      </c>
      <c r="U3483" s="14">
        <v>0.10693631723821455</v>
      </c>
    </row>
    <row r="3484" spans="2:21" hidden="1" x14ac:dyDescent="0.3">
      <c r="B3484" s="13">
        <v>3461</v>
      </c>
      <c r="C3484" s="14">
        <v>0.12427924069869165</v>
      </c>
      <c r="D3484" s="14">
        <v>3.3242629028859036E-2</v>
      </c>
      <c r="E3484" s="14">
        <v>9.4999999999999987E-2</v>
      </c>
      <c r="F3484" s="14">
        <v>0.17286634620374547</v>
      </c>
      <c r="G3484" s="14">
        <v>1.753529054310525E-2</v>
      </c>
      <c r="H3484" s="14">
        <v>2.7467778099907587E-2</v>
      </c>
      <c r="I3484" s="14">
        <v>7.0078660783332358E-2</v>
      </c>
      <c r="J3484" s="14">
        <v>1.4057490796266897E-2</v>
      </c>
      <c r="K3484" s="14">
        <v>1.8695573270297611E-2</v>
      </c>
      <c r="L3484" s="14">
        <v>9.9999999999999967E-3</v>
      </c>
      <c r="M3484" s="14">
        <v>8.0000000000000002E-3</v>
      </c>
      <c r="N3484" s="14">
        <v>1.0892290087152421E-2</v>
      </c>
      <c r="O3484" s="14">
        <v>2.0000000000000009E-3</v>
      </c>
      <c r="P3484" s="14">
        <v>5.0000000000000001E-4</v>
      </c>
      <c r="Q3484" s="14">
        <v>0.12997683406400576</v>
      </c>
      <c r="R3484" s="14">
        <v>2.093734588423618E-2</v>
      </c>
      <c r="S3484" s="14">
        <v>1.5456164592076001E-2</v>
      </c>
      <c r="T3484" s="14">
        <v>1.5923400187360444E-2</v>
      </c>
      <c r="U3484" s="14">
        <v>0.110530916403593</v>
      </c>
    </row>
    <row r="3485" spans="2:21" hidden="1" x14ac:dyDescent="0.3">
      <c r="B3485" s="13">
        <v>3462</v>
      </c>
      <c r="C3485" s="14">
        <v>8.2626687733452719E-2</v>
      </c>
      <c r="D3485" s="14">
        <v>0.12175300815992193</v>
      </c>
      <c r="E3485" s="14">
        <v>9.5000000000000001E-2</v>
      </c>
      <c r="F3485" s="14">
        <v>5.2137377661772871E-2</v>
      </c>
      <c r="G3485" s="14">
        <v>6.0410536510280513E-2</v>
      </c>
      <c r="H3485" s="14">
        <v>2.7041442560591065E-2</v>
      </c>
      <c r="I3485" s="14">
        <v>5.7143614679570701E-3</v>
      </c>
      <c r="J3485" s="14">
        <v>1.4045799349140031E-2</v>
      </c>
      <c r="K3485" s="14">
        <v>2.4298855147863216E-2</v>
      </c>
      <c r="L3485" s="14">
        <v>9.9999999999999985E-3</v>
      </c>
      <c r="M3485" s="14">
        <v>8.0000000000000002E-3</v>
      </c>
      <c r="N3485" s="14">
        <v>1.0198213099404507E-2</v>
      </c>
      <c r="O3485" s="14">
        <v>1.9999999999999992E-3</v>
      </c>
      <c r="P3485" s="14">
        <v>5.0000000000000001E-4</v>
      </c>
      <c r="Q3485" s="14">
        <v>0.12072162515628759</v>
      </c>
      <c r="R3485" s="14">
        <v>2.2709221293157111E-2</v>
      </c>
      <c r="S3485" s="14">
        <v>7.0414736903389027E-3</v>
      </c>
      <c r="T3485" s="14">
        <v>2.4916252819787162E-2</v>
      </c>
      <c r="U3485" s="14">
        <v>0.11422808807601731</v>
      </c>
    </row>
    <row r="3486" spans="2:21" hidden="1" x14ac:dyDescent="0.3">
      <c r="B3486" s="13">
        <v>3463</v>
      </c>
      <c r="C3486" s="14">
        <v>9.8857589955355499E-2</v>
      </c>
      <c r="D3486" s="14">
        <v>0.15550042937370831</v>
      </c>
      <c r="E3486" s="14">
        <v>9.4999999999999987E-2</v>
      </c>
      <c r="F3486" s="14">
        <v>0.11608522730193627</v>
      </c>
      <c r="G3486" s="14">
        <v>5.055782219671081E-2</v>
      </c>
      <c r="H3486" s="14">
        <v>2.8610375653279195E-2</v>
      </c>
      <c r="I3486" s="14">
        <v>5.3539822248889847E-2</v>
      </c>
      <c r="J3486" s="14">
        <v>1.4047923593015632E-2</v>
      </c>
      <c r="K3486" s="14">
        <v>1.7145512041933077E-2</v>
      </c>
      <c r="L3486" s="14">
        <v>9.9999999999999967E-3</v>
      </c>
      <c r="M3486" s="14">
        <v>8.0000000000000002E-3</v>
      </c>
      <c r="N3486" s="14">
        <v>6.5664401355948233E-3</v>
      </c>
      <c r="O3486" s="14">
        <v>2.0000000000000009E-3</v>
      </c>
      <c r="P3486" s="14">
        <v>5.0000000000000034E-4</v>
      </c>
      <c r="Q3486" s="14">
        <v>0.12171636708226624</v>
      </c>
      <c r="R3486" s="14">
        <v>1.8732419516140145E-2</v>
      </c>
      <c r="S3486" s="14">
        <v>1.2105537904246228E-2</v>
      </c>
      <c r="T3486" s="14">
        <v>1.2278856011335715E-2</v>
      </c>
      <c r="U3486" s="14">
        <v>0.10841805348417788</v>
      </c>
    </row>
    <row r="3487" spans="2:21" hidden="1" x14ac:dyDescent="0.3">
      <c r="B3487" s="13">
        <v>3464</v>
      </c>
      <c r="C3487" s="14">
        <v>-3.4833167741232102E-2</v>
      </c>
      <c r="D3487" s="14">
        <v>4.5106320649439272E-2</v>
      </c>
      <c r="E3487" s="14">
        <v>9.4999999999999987E-2</v>
      </c>
      <c r="F3487" s="14">
        <v>-2.0593659731356351E-2</v>
      </c>
      <c r="G3487" s="14">
        <v>7.3575528029164991E-2</v>
      </c>
      <c r="H3487" s="14">
        <v>2.663199516856617E-2</v>
      </c>
      <c r="I3487" s="14">
        <v>7.1429507167175346E-2</v>
      </c>
      <c r="J3487" s="14">
        <v>1.3944042039707606E-2</v>
      </c>
      <c r="K3487" s="14">
        <v>2.0151693171655917E-2</v>
      </c>
      <c r="L3487" s="14">
        <v>0.01</v>
      </c>
      <c r="M3487" s="14">
        <v>8.0000000000000019E-3</v>
      </c>
      <c r="N3487" s="14">
        <v>9.582298314404044E-3</v>
      </c>
      <c r="O3487" s="14">
        <v>2.0000000000000005E-3</v>
      </c>
      <c r="P3487" s="14">
        <v>5.0000000000000012E-4</v>
      </c>
      <c r="Q3487" s="14">
        <v>0.12663189091792143</v>
      </c>
      <c r="R3487" s="14">
        <v>2.1359675220045643E-2</v>
      </c>
      <c r="S3487" s="14">
        <v>1.1597044394276295E-2</v>
      </c>
      <c r="T3487" s="14">
        <v>2.158652644679674E-2</v>
      </c>
      <c r="U3487" s="14">
        <v>0.10860763067915935</v>
      </c>
    </row>
    <row r="3488" spans="2:21" hidden="1" x14ac:dyDescent="0.3">
      <c r="B3488" s="13">
        <v>3465</v>
      </c>
      <c r="C3488" s="14">
        <v>6.2086198289841438E-2</v>
      </c>
      <c r="D3488" s="14">
        <v>9.5917919408997299E-2</v>
      </c>
      <c r="E3488" s="14">
        <v>9.4999999999999987E-2</v>
      </c>
      <c r="F3488" s="14">
        <v>9.4807196306397612E-2</v>
      </c>
      <c r="G3488" s="14">
        <v>8.0337268856455035E-2</v>
      </c>
      <c r="H3488" s="14">
        <v>2.5654567481359036E-2</v>
      </c>
      <c r="I3488" s="14">
        <v>7.4109939068623704E-2</v>
      </c>
      <c r="J3488" s="14">
        <v>1.3997683151311138E-2</v>
      </c>
      <c r="K3488" s="14">
        <v>1.1756180581145579E-2</v>
      </c>
      <c r="L3488" s="14">
        <v>9.9999999999999985E-3</v>
      </c>
      <c r="M3488" s="14">
        <v>8.0000000000000036E-3</v>
      </c>
      <c r="N3488" s="14">
        <v>1.049256960219986E-2</v>
      </c>
      <c r="O3488" s="14">
        <v>2.0000000000000005E-3</v>
      </c>
      <c r="P3488" s="14">
        <v>5.0000000000000012E-4</v>
      </c>
      <c r="Q3488" s="14">
        <v>0.11974058706789406</v>
      </c>
      <c r="R3488" s="14">
        <v>2.6829847211763597E-2</v>
      </c>
      <c r="S3488" s="14">
        <v>1.272717691886237E-2</v>
      </c>
      <c r="T3488" s="14">
        <v>1.7351265767853064E-2</v>
      </c>
      <c r="U3488" s="14">
        <v>0.11077339154935037</v>
      </c>
    </row>
    <row r="3489" spans="2:21" hidden="1" x14ac:dyDescent="0.3">
      <c r="B3489" s="13">
        <v>3466</v>
      </c>
      <c r="C3489" s="14">
        <v>9.663950737350839E-2</v>
      </c>
      <c r="D3489" s="14">
        <v>7.5592425913856828E-2</v>
      </c>
      <c r="E3489" s="14">
        <v>9.4999999999999973E-2</v>
      </c>
      <c r="F3489" s="14">
        <v>6.0589811702425861E-2</v>
      </c>
      <c r="G3489" s="14">
        <v>7.1397798003889054E-2</v>
      </c>
      <c r="H3489" s="14">
        <v>2.1943834025618371E-2</v>
      </c>
      <c r="I3489" s="14">
        <v>5.5087184467272066E-2</v>
      </c>
      <c r="J3489" s="14">
        <v>1.4083783100088955E-2</v>
      </c>
      <c r="K3489" s="14">
        <v>2.3854585543694067E-2</v>
      </c>
      <c r="L3489" s="14">
        <v>9.9999999999999985E-3</v>
      </c>
      <c r="M3489" s="14">
        <v>8.0000000000000002E-3</v>
      </c>
      <c r="N3489" s="14">
        <v>9.4699271725655586E-3</v>
      </c>
      <c r="O3489" s="14">
        <v>2.0000000000000009E-3</v>
      </c>
      <c r="P3489" s="14">
        <v>5.0000000000000001E-4</v>
      </c>
      <c r="Q3489" s="14">
        <v>0.12983123863365811</v>
      </c>
      <c r="R3489" s="14">
        <v>1.9162878187402459E-2</v>
      </c>
      <c r="S3489" s="14">
        <v>1.1860460695239673E-2</v>
      </c>
      <c r="T3489" s="14">
        <v>1.4990457740175024E-2</v>
      </c>
      <c r="U3489" s="14">
        <v>0.11310597044673822</v>
      </c>
    </row>
    <row r="3490" spans="2:21" hidden="1" x14ac:dyDescent="0.3">
      <c r="B3490" s="13">
        <v>3467</v>
      </c>
      <c r="C3490" s="14">
        <v>0.14960775899479989</v>
      </c>
      <c r="D3490" s="14">
        <v>0.17114034795644101</v>
      </c>
      <c r="E3490" s="14">
        <v>9.5000000000000001E-2</v>
      </c>
      <c r="F3490" s="14">
        <v>9.0837695310943045E-2</v>
      </c>
      <c r="G3490" s="14">
        <v>3.8858637619779722E-2</v>
      </c>
      <c r="H3490" s="14">
        <v>2.4755030569754085E-2</v>
      </c>
      <c r="I3490" s="14">
        <v>7.2833306958452596E-2</v>
      </c>
      <c r="J3490" s="14">
        <v>1.4067903642651642E-2</v>
      </c>
      <c r="K3490" s="14">
        <v>1.8353064430745473E-2</v>
      </c>
      <c r="L3490" s="14">
        <v>9.9999999999999985E-3</v>
      </c>
      <c r="M3490" s="14">
        <v>8.0000000000000019E-3</v>
      </c>
      <c r="N3490" s="14">
        <v>8.324006889842998E-3</v>
      </c>
      <c r="O3490" s="14">
        <v>2E-3</v>
      </c>
      <c r="P3490" s="14">
        <v>5.0000000000000001E-4</v>
      </c>
      <c r="Q3490" s="14">
        <v>0.12608271318120523</v>
      </c>
      <c r="R3490" s="14">
        <v>2.2920934702062863E-2</v>
      </c>
      <c r="S3490" s="14">
        <v>6.7276451126170797E-3</v>
      </c>
      <c r="T3490" s="14">
        <v>2.309023905222966E-2</v>
      </c>
      <c r="U3490" s="14">
        <v>0.10915069182445303</v>
      </c>
    </row>
    <row r="3491" spans="2:21" hidden="1" x14ac:dyDescent="0.3">
      <c r="B3491" s="13">
        <v>3468</v>
      </c>
      <c r="C3491" s="14">
        <v>6.5628336746582888E-2</v>
      </c>
      <c r="D3491" s="14">
        <v>7.2267823769069053E-2</v>
      </c>
      <c r="E3491" s="14">
        <v>9.5000000000000015E-2</v>
      </c>
      <c r="F3491" s="14">
        <v>6.6249583750914748E-2</v>
      </c>
      <c r="G3491" s="14">
        <v>4.4534138154408612E-2</v>
      </c>
      <c r="H3491" s="14">
        <v>2.9668600589495692E-2</v>
      </c>
      <c r="I3491" s="14">
        <v>3.2449178987633095E-2</v>
      </c>
      <c r="J3491" s="14">
        <v>1.4091134025203898E-2</v>
      </c>
      <c r="K3491" s="14">
        <v>1.7804001621749055E-2</v>
      </c>
      <c r="L3491" s="14">
        <v>9.9999999999999967E-3</v>
      </c>
      <c r="M3491" s="14">
        <v>8.0000000000000002E-3</v>
      </c>
      <c r="N3491" s="14">
        <v>8.5463521304689951E-3</v>
      </c>
      <c r="O3491" s="14">
        <v>2.0000000000000005E-3</v>
      </c>
      <c r="P3491" s="14">
        <v>5.0000000000000023E-4</v>
      </c>
      <c r="Q3491" s="14">
        <v>0.12330686541048626</v>
      </c>
      <c r="R3491" s="14">
        <v>2.2847178337359532E-2</v>
      </c>
      <c r="S3491" s="14">
        <v>1.0941269538647335E-2</v>
      </c>
      <c r="T3491" s="14">
        <v>2.6311622967965419E-2</v>
      </c>
      <c r="U3491" s="14">
        <v>0.1115193608025617</v>
      </c>
    </row>
    <row r="3492" spans="2:21" hidden="1" x14ac:dyDescent="0.3">
      <c r="B3492" s="13">
        <v>3469</v>
      </c>
      <c r="C3492" s="14">
        <v>0.12086586545194676</v>
      </c>
      <c r="D3492" s="14">
        <v>7.0395508684445121E-2</v>
      </c>
      <c r="E3492" s="14">
        <v>9.5000000000000001E-2</v>
      </c>
      <c r="F3492" s="14">
        <v>8.0309873937903883E-2</v>
      </c>
      <c r="G3492" s="14">
        <v>5.1392261964017208E-2</v>
      </c>
      <c r="H3492" s="14">
        <v>2.6505132215470479E-2</v>
      </c>
      <c r="I3492" s="14">
        <v>3.0417487447389022E-2</v>
      </c>
      <c r="J3492" s="14">
        <v>1.4135229096886888E-2</v>
      </c>
      <c r="K3492" s="14">
        <v>1.9118202285295885E-2</v>
      </c>
      <c r="L3492" s="14">
        <v>9.9999999999999985E-3</v>
      </c>
      <c r="M3492" s="14">
        <v>8.0000000000000036E-3</v>
      </c>
      <c r="N3492" s="14">
        <v>1.0055008354432451E-2</v>
      </c>
      <c r="O3492" s="14">
        <v>1.9999999999999996E-3</v>
      </c>
      <c r="P3492" s="14">
        <v>5.0000000000000001E-4</v>
      </c>
      <c r="Q3492" s="14">
        <v>0.12279366079423278</v>
      </c>
      <c r="R3492" s="14">
        <v>1.9526461022368113E-2</v>
      </c>
      <c r="S3492" s="14">
        <v>1.0405860292066275E-2</v>
      </c>
      <c r="T3492" s="14">
        <v>1.9390772112787776E-2</v>
      </c>
      <c r="U3492" s="14">
        <v>0.1163611246877501</v>
      </c>
    </row>
    <row r="3493" spans="2:21" hidden="1" x14ac:dyDescent="0.3">
      <c r="B3493" s="13">
        <v>3470</v>
      </c>
      <c r="C3493" s="14">
        <v>8.3902275703288051E-2</v>
      </c>
      <c r="D3493" s="14">
        <v>4.82102185695754E-2</v>
      </c>
      <c r="E3493" s="14">
        <v>9.4999999999999987E-2</v>
      </c>
      <c r="F3493" s="14">
        <v>6.4596047615509369E-2</v>
      </c>
      <c r="G3493" s="14">
        <v>3.4523688477616589E-2</v>
      </c>
      <c r="H3493" s="14">
        <v>2.4681689493745818E-2</v>
      </c>
      <c r="I3493" s="14">
        <v>8.2705626788089473E-2</v>
      </c>
      <c r="J3493" s="14">
        <v>1.4051503853551845E-2</v>
      </c>
      <c r="K3493" s="14">
        <v>1.9886787442431469E-2</v>
      </c>
      <c r="L3493" s="14">
        <v>9.9999999999999967E-3</v>
      </c>
      <c r="M3493" s="14">
        <v>8.0000000000000019E-3</v>
      </c>
      <c r="N3493" s="14">
        <v>9.6789625951105834E-3</v>
      </c>
      <c r="O3493" s="14">
        <v>2.0000000000000005E-3</v>
      </c>
      <c r="P3493" s="14">
        <v>5.0000000000000012E-4</v>
      </c>
      <c r="Q3493" s="14">
        <v>0.12050465876871901</v>
      </c>
      <c r="R3493" s="14">
        <v>1.8758786486758744E-2</v>
      </c>
      <c r="S3493" s="14">
        <v>5.6586397644828243E-3</v>
      </c>
      <c r="T3493" s="14">
        <v>1.8622813537254895E-2</v>
      </c>
      <c r="U3493" s="14">
        <v>0.11366060598702166</v>
      </c>
    </row>
    <row r="3494" spans="2:21" hidden="1" x14ac:dyDescent="0.3">
      <c r="B3494" s="13">
        <v>3471</v>
      </c>
      <c r="C3494" s="14">
        <v>0.12492721214860615</v>
      </c>
      <c r="D3494" s="14">
        <v>9.2069278197797491E-2</v>
      </c>
      <c r="E3494" s="14">
        <v>9.5000000000000001E-2</v>
      </c>
      <c r="F3494" s="14">
        <v>8.9705346581080578E-2</v>
      </c>
      <c r="G3494" s="14">
        <v>6.3500930659937144E-2</v>
      </c>
      <c r="H3494" s="14">
        <v>2.7034932166229039E-2</v>
      </c>
      <c r="I3494" s="14">
        <v>9.7919598637744298E-2</v>
      </c>
      <c r="J3494" s="14">
        <v>1.4014905354462901E-2</v>
      </c>
      <c r="K3494" s="14">
        <v>2.6243034340604425E-2</v>
      </c>
      <c r="L3494" s="14">
        <v>9.9999999999999985E-3</v>
      </c>
      <c r="M3494" s="14">
        <v>7.9999999999999984E-3</v>
      </c>
      <c r="N3494" s="14">
        <v>8.4723822121457841E-3</v>
      </c>
      <c r="O3494" s="14">
        <v>2.0000000000000013E-3</v>
      </c>
      <c r="P3494" s="14">
        <v>5.0000000000000012E-4</v>
      </c>
      <c r="Q3494" s="14">
        <v>0.12289228742910589</v>
      </c>
      <c r="R3494" s="14">
        <v>1.7272708150081036E-2</v>
      </c>
      <c r="S3494" s="14">
        <v>1.1427083684548563E-2</v>
      </c>
      <c r="T3494" s="14">
        <v>2.112222111806486E-2</v>
      </c>
      <c r="U3494" s="14">
        <v>0.11159190425220317</v>
      </c>
    </row>
    <row r="3495" spans="2:21" hidden="1" x14ac:dyDescent="0.3">
      <c r="B3495" s="13">
        <v>3472</v>
      </c>
      <c r="C3495" s="14">
        <v>5.0559472877866204E-2</v>
      </c>
      <c r="D3495" s="14">
        <v>7.1585099211839226E-2</v>
      </c>
      <c r="E3495" s="14">
        <v>9.4999999999999959E-2</v>
      </c>
      <c r="F3495" s="14">
        <v>2.3827821299282743E-2</v>
      </c>
      <c r="G3495" s="14">
        <v>7.2519603077869907E-2</v>
      </c>
      <c r="H3495" s="14">
        <v>2.2956224830031752E-2</v>
      </c>
      <c r="I3495" s="14">
        <v>0.10928935089946371</v>
      </c>
      <c r="J3495" s="14">
        <v>1.4083820304487351E-2</v>
      </c>
      <c r="K3495" s="14">
        <v>2.580054052364095E-2</v>
      </c>
      <c r="L3495" s="14">
        <v>9.9999999999999967E-3</v>
      </c>
      <c r="M3495" s="14">
        <v>7.9999999999999984E-3</v>
      </c>
      <c r="N3495" s="14">
        <v>9.4851814895207786E-3</v>
      </c>
      <c r="O3495" s="14">
        <v>2.0000000000000005E-3</v>
      </c>
      <c r="P3495" s="14">
        <v>4.999999999999999E-4</v>
      </c>
      <c r="Q3495" s="14">
        <v>0.12759605816231834</v>
      </c>
      <c r="R3495" s="14">
        <v>2.1567848223878246E-2</v>
      </c>
      <c r="S3495" s="14">
        <v>8.8860621329555235E-3</v>
      </c>
      <c r="T3495" s="14">
        <v>2.7486900674619265E-2</v>
      </c>
      <c r="U3495" s="14">
        <v>0.11411482982913118</v>
      </c>
    </row>
    <row r="3496" spans="2:21" hidden="1" x14ac:dyDescent="0.3">
      <c r="B3496" s="13">
        <v>3473</v>
      </c>
      <c r="C3496" s="14">
        <v>7.9466528824222546E-2</v>
      </c>
      <c r="D3496" s="14">
        <v>6.6799290089070804E-2</v>
      </c>
      <c r="E3496" s="14">
        <v>9.4999999999999987E-2</v>
      </c>
      <c r="F3496" s="14">
        <v>7.5964525310317124E-2</v>
      </c>
      <c r="G3496" s="14">
        <v>4.5856178069032486E-2</v>
      </c>
      <c r="H3496" s="14">
        <v>2.7764217444972497E-2</v>
      </c>
      <c r="I3496" s="14">
        <v>2.3103200167503165E-2</v>
      </c>
      <c r="J3496" s="14">
        <v>1.4147292471536092E-2</v>
      </c>
      <c r="K3496" s="14">
        <v>1.2728649512728171E-2</v>
      </c>
      <c r="L3496" s="14">
        <v>9.9999999999999985E-3</v>
      </c>
      <c r="M3496" s="14">
        <v>7.9999999999999984E-3</v>
      </c>
      <c r="N3496" s="14">
        <v>1.0964912352533425E-2</v>
      </c>
      <c r="O3496" s="14">
        <v>2.0000000000000005E-3</v>
      </c>
      <c r="P3496" s="14">
        <v>5.0000000000000001E-4</v>
      </c>
      <c r="Q3496" s="14">
        <v>0.12452433170412892</v>
      </c>
      <c r="R3496" s="14">
        <v>1.9074789183851651E-2</v>
      </c>
      <c r="S3496" s="14">
        <v>9.0261404559348786E-3</v>
      </c>
      <c r="T3496" s="14">
        <v>2.1516943780514868E-2</v>
      </c>
      <c r="U3496" s="14">
        <v>0.11037755257642178</v>
      </c>
    </row>
    <row r="3497" spans="2:21" hidden="1" x14ac:dyDescent="0.3">
      <c r="B3497" s="13">
        <v>3474</v>
      </c>
      <c r="C3497" s="14">
        <v>9.1702404922126904E-2</v>
      </c>
      <c r="D3497" s="14">
        <v>6.3841310619351707E-2</v>
      </c>
      <c r="E3497" s="14">
        <v>9.4999999999999987E-2</v>
      </c>
      <c r="F3497" s="14">
        <v>3.6895495762717535E-2</v>
      </c>
      <c r="G3497" s="14">
        <v>7.1586180415053685E-2</v>
      </c>
      <c r="H3497" s="14">
        <v>2.6860108302409879E-2</v>
      </c>
      <c r="I3497" s="14">
        <v>1.5352887268740428E-2</v>
      </c>
      <c r="J3497" s="14">
        <v>1.4016581877745651E-2</v>
      </c>
      <c r="K3497" s="14">
        <v>2.680205626241489E-2</v>
      </c>
      <c r="L3497" s="14">
        <v>9.9999999999999967E-3</v>
      </c>
      <c r="M3497" s="14">
        <v>8.0000000000000019E-3</v>
      </c>
      <c r="N3497" s="14">
        <v>6.9894991631781781E-3</v>
      </c>
      <c r="O3497" s="14">
        <v>2E-3</v>
      </c>
      <c r="P3497" s="14">
        <v>5.0000000000000034E-4</v>
      </c>
      <c r="Q3497" s="14">
        <v>0.12274540121449247</v>
      </c>
      <c r="R3497" s="14">
        <v>2.2026005918514384E-2</v>
      </c>
      <c r="S3497" s="14">
        <v>8.5920831066846892E-3</v>
      </c>
      <c r="T3497" s="14">
        <v>2.0439785881128381E-2</v>
      </c>
      <c r="U3497" s="14">
        <v>0.10905648633458837</v>
      </c>
    </row>
    <row r="3498" spans="2:21" hidden="1" x14ac:dyDescent="0.3">
      <c r="B3498" s="13">
        <v>3475</v>
      </c>
      <c r="C3498" s="14">
        <v>6.0855225678010924E-2</v>
      </c>
      <c r="D3498" s="14">
        <v>0.11453390409621851</v>
      </c>
      <c r="E3498" s="14">
        <v>9.4999999999999973E-2</v>
      </c>
      <c r="F3498" s="14">
        <v>0.12441298757234083</v>
      </c>
      <c r="G3498" s="14">
        <v>4.3894701248120518E-2</v>
      </c>
      <c r="H3498" s="14">
        <v>2.7185835429134088E-2</v>
      </c>
      <c r="I3498" s="14">
        <v>8.4472500788657978E-2</v>
      </c>
      <c r="J3498" s="14">
        <v>1.4067294775606365E-2</v>
      </c>
      <c r="K3498" s="14">
        <v>2.5769090272350411E-2</v>
      </c>
      <c r="L3498" s="14">
        <v>9.9999999999999967E-3</v>
      </c>
      <c r="M3498" s="14">
        <v>8.0000000000000019E-3</v>
      </c>
      <c r="N3498" s="14">
        <v>9.5513870757606978E-3</v>
      </c>
      <c r="O3498" s="14">
        <v>2E-3</v>
      </c>
      <c r="P3498" s="14">
        <v>5.0000000000000034E-4</v>
      </c>
      <c r="Q3498" s="14">
        <v>0.12403107346940288</v>
      </c>
      <c r="R3498" s="14">
        <v>2.3406027674033342E-2</v>
      </c>
      <c r="S3498" s="14">
        <v>1.0388761075468536E-2</v>
      </c>
      <c r="T3498" s="14">
        <v>1.9387732559683398E-2</v>
      </c>
      <c r="U3498" s="14">
        <v>0.10852773334118758</v>
      </c>
    </row>
    <row r="3499" spans="2:21" hidden="1" x14ac:dyDescent="0.3">
      <c r="B3499" s="13">
        <v>3476</v>
      </c>
      <c r="C3499" s="14">
        <v>0.12418264919108399</v>
      </c>
      <c r="D3499" s="14">
        <v>1.5732083494418417E-2</v>
      </c>
      <c r="E3499" s="14">
        <v>9.4999999999999973E-2</v>
      </c>
      <c r="F3499" s="14">
        <v>8.6237124056426473E-2</v>
      </c>
      <c r="G3499" s="14">
        <v>5.1373444488595037E-2</v>
      </c>
      <c r="H3499" s="14">
        <v>2.3287153697284783E-2</v>
      </c>
      <c r="I3499" s="14">
        <v>2.7055864832880069E-2</v>
      </c>
      <c r="J3499" s="14">
        <v>1.4059059773030456E-2</v>
      </c>
      <c r="K3499" s="14">
        <v>1.6284483946656721E-2</v>
      </c>
      <c r="L3499" s="14">
        <v>9.9999999999999985E-3</v>
      </c>
      <c r="M3499" s="14">
        <v>7.9999999999999984E-3</v>
      </c>
      <c r="N3499" s="14">
        <v>9.1641281432443059E-3</v>
      </c>
      <c r="O3499" s="14">
        <v>2.0000000000000005E-3</v>
      </c>
      <c r="P3499" s="14">
        <v>5.0000000000000023E-4</v>
      </c>
      <c r="Q3499" s="14">
        <v>0.12043256256668143</v>
      </c>
      <c r="R3499" s="14">
        <v>2.2178446285498539E-2</v>
      </c>
      <c r="S3499" s="14">
        <v>8.8946819261586825E-3</v>
      </c>
      <c r="T3499" s="14">
        <v>2.1529123059829864E-2</v>
      </c>
      <c r="U3499" s="14">
        <v>0.10954776845303242</v>
      </c>
    </row>
    <row r="3500" spans="2:21" hidden="1" x14ac:dyDescent="0.3">
      <c r="B3500" s="13">
        <v>3477</v>
      </c>
      <c r="C3500" s="14">
        <v>6.7269087698688737E-2</v>
      </c>
      <c r="D3500" s="14">
        <v>4.259729026359016E-3</v>
      </c>
      <c r="E3500" s="14">
        <v>9.4999999999999973E-2</v>
      </c>
      <c r="F3500" s="14">
        <v>9.0739499525748349E-2</v>
      </c>
      <c r="G3500" s="14">
        <v>4.629081159406119E-2</v>
      </c>
      <c r="H3500" s="14">
        <v>1.9832797080158296E-2</v>
      </c>
      <c r="I3500" s="14">
        <v>6.8713240519285415E-2</v>
      </c>
      <c r="J3500" s="14">
        <v>1.4203654041165584E-2</v>
      </c>
      <c r="K3500" s="14">
        <v>1.2744327529524219E-2</v>
      </c>
      <c r="L3500" s="14">
        <v>9.9999999999999967E-3</v>
      </c>
      <c r="M3500" s="14">
        <v>8.0000000000000019E-3</v>
      </c>
      <c r="N3500" s="14">
        <v>1.0387591716435558E-2</v>
      </c>
      <c r="O3500" s="14">
        <v>2.0000000000000009E-3</v>
      </c>
      <c r="P3500" s="14">
        <v>5.0000000000000023E-4</v>
      </c>
      <c r="Q3500" s="14">
        <v>0.1270003835605219</v>
      </c>
      <c r="R3500" s="14">
        <v>2.3334986793615731E-2</v>
      </c>
      <c r="S3500" s="14">
        <v>3.2024317048595262E-3</v>
      </c>
      <c r="T3500" s="14">
        <v>2.2229148058066986E-2</v>
      </c>
      <c r="U3500" s="14">
        <v>0.10876342721342222</v>
      </c>
    </row>
    <row r="3501" spans="2:21" hidden="1" x14ac:dyDescent="0.3">
      <c r="B3501" s="13">
        <v>3478</v>
      </c>
      <c r="C3501" s="14">
        <v>0.12576365863537922</v>
      </c>
      <c r="D3501" s="14">
        <v>7.8987431987114207E-2</v>
      </c>
      <c r="E3501" s="14">
        <v>9.5000000000000015E-2</v>
      </c>
      <c r="F3501" s="14">
        <v>0.1024460853870771</v>
      </c>
      <c r="G3501" s="14">
        <v>5.8729958426388451E-2</v>
      </c>
      <c r="H3501" s="14">
        <v>2.4040312165510253E-2</v>
      </c>
      <c r="I3501" s="14">
        <v>9.7916939009712656E-2</v>
      </c>
      <c r="J3501" s="14">
        <v>1.4071318732051311E-2</v>
      </c>
      <c r="K3501" s="14">
        <v>2.4469329596166239E-2</v>
      </c>
      <c r="L3501" s="14">
        <v>9.9999999999999985E-3</v>
      </c>
      <c r="M3501" s="14">
        <v>8.0000000000000036E-3</v>
      </c>
      <c r="N3501" s="14">
        <v>8.854238445351546E-3</v>
      </c>
      <c r="O3501" s="14">
        <v>2.0000000000000005E-3</v>
      </c>
      <c r="P3501" s="14">
        <v>5.0000000000000012E-4</v>
      </c>
      <c r="Q3501" s="14">
        <v>0.12474049772656048</v>
      </c>
      <c r="R3501" s="14">
        <v>2.1274487352868233E-2</v>
      </c>
      <c r="S3501" s="14">
        <v>1.2243022590497973E-2</v>
      </c>
      <c r="T3501" s="14">
        <v>1.8808907918612401E-2</v>
      </c>
      <c r="U3501" s="14">
        <v>0.11361779376011197</v>
      </c>
    </row>
    <row r="3502" spans="2:21" hidden="1" x14ac:dyDescent="0.3">
      <c r="B3502" s="13">
        <v>3479</v>
      </c>
      <c r="C3502" s="14">
        <v>8.9858217621083619E-2</v>
      </c>
      <c r="D3502" s="14">
        <v>5.4090234021893766E-2</v>
      </c>
      <c r="E3502" s="14">
        <v>9.5000000000000015E-2</v>
      </c>
      <c r="F3502" s="14">
        <v>6.2418023335732965E-2</v>
      </c>
      <c r="G3502" s="14">
        <v>6.1723326844872563E-2</v>
      </c>
      <c r="H3502" s="14">
        <v>2.573512079608254E-2</v>
      </c>
      <c r="I3502" s="14">
        <v>3.1076756756720624E-2</v>
      </c>
      <c r="J3502" s="14">
        <v>1.4059496395871464E-2</v>
      </c>
      <c r="K3502" s="14">
        <v>1.9241887947462163E-2</v>
      </c>
      <c r="L3502" s="14">
        <v>9.9999999999999985E-3</v>
      </c>
      <c r="M3502" s="14">
        <v>7.9999999999999984E-3</v>
      </c>
      <c r="N3502" s="14">
        <v>7.7859369901114627E-3</v>
      </c>
      <c r="O3502" s="14">
        <v>2E-3</v>
      </c>
      <c r="P3502" s="14">
        <v>5.0000000000000012E-4</v>
      </c>
      <c r="Q3502" s="14">
        <v>0.12796818890778719</v>
      </c>
      <c r="R3502" s="14">
        <v>2.5635170329235502E-2</v>
      </c>
      <c r="S3502" s="14">
        <v>9.3899434800416917E-3</v>
      </c>
      <c r="T3502" s="14">
        <v>2.0356381971479948E-2</v>
      </c>
      <c r="U3502" s="14">
        <v>0.1143192721880105</v>
      </c>
    </row>
    <row r="3503" spans="2:21" hidden="1" x14ac:dyDescent="0.3">
      <c r="B3503" s="13">
        <v>3480</v>
      </c>
      <c r="C3503" s="14">
        <v>-3.1226388169765806E-3</v>
      </c>
      <c r="D3503" s="14">
        <v>1.9245011000611045E-2</v>
      </c>
      <c r="E3503" s="14">
        <v>9.4999999999999973E-2</v>
      </c>
      <c r="F3503" s="14">
        <v>9.8463508990188409E-2</v>
      </c>
      <c r="G3503" s="14">
        <v>2.930968159681371E-2</v>
      </c>
      <c r="H3503" s="14">
        <v>2.1597634786669123E-2</v>
      </c>
      <c r="I3503" s="14">
        <v>5.1180711900571628E-2</v>
      </c>
      <c r="J3503" s="14">
        <v>1.4157339796119987E-2</v>
      </c>
      <c r="K3503" s="14">
        <v>1.9135898331141054E-2</v>
      </c>
      <c r="L3503" s="14">
        <v>9.9999999999999967E-3</v>
      </c>
      <c r="M3503" s="14">
        <v>8.0000000000000002E-3</v>
      </c>
      <c r="N3503" s="14">
        <v>1.0341046351334355E-2</v>
      </c>
      <c r="O3503" s="14">
        <v>2.0000000000000009E-3</v>
      </c>
      <c r="P3503" s="14">
        <v>4.999999999999999E-4</v>
      </c>
      <c r="Q3503" s="14">
        <v>0.12240211203758132</v>
      </c>
      <c r="R3503" s="14">
        <v>2.419267571693888E-2</v>
      </c>
      <c r="S3503" s="14">
        <v>1.1369340471764692E-2</v>
      </c>
      <c r="T3503" s="14">
        <v>1.9247359327898117E-2</v>
      </c>
      <c r="U3503" s="14">
        <v>0.11050983580152185</v>
      </c>
    </row>
    <row r="3504" spans="2:21" hidden="1" x14ac:dyDescent="0.3">
      <c r="B3504" s="13">
        <v>3481</v>
      </c>
      <c r="C3504" s="14">
        <v>5.5188422600695224E-2</v>
      </c>
      <c r="D3504" s="14">
        <v>7.9250090195322281E-2</v>
      </c>
      <c r="E3504" s="14">
        <v>9.4999999999999987E-2</v>
      </c>
      <c r="F3504" s="14">
        <v>0.10083199608227984</v>
      </c>
      <c r="G3504" s="14">
        <v>1.2052992062851368E-2</v>
      </c>
      <c r="H3504" s="14">
        <v>2.4059214100450938E-2</v>
      </c>
      <c r="I3504" s="14">
        <v>8.7296961108112525E-2</v>
      </c>
      <c r="J3504" s="14">
        <v>1.4064768985234106E-2</v>
      </c>
      <c r="K3504" s="14">
        <v>1.7691682867995568E-2</v>
      </c>
      <c r="L3504" s="14">
        <v>9.9999999999999967E-3</v>
      </c>
      <c r="M3504" s="14">
        <v>8.0000000000000019E-3</v>
      </c>
      <c r="N3504" s="14">
        <v>8.3278966233225043E-3</v>
      </c>
      <c r="O3504" s="14">
        <v>2.0000000000000013E-3</v>
      </c>
      <c r="P3504" s="14">
        <v>5.0000000000000012E-4</v>
      </c>
      <c r="Q3504" s="14">
        <v>0.12269961595344113</v>
      </c>
      <c r="R3504" s="14">
        <v>2.3375293746876517E-2</v>
      </c>
      <c r="S3504" s="14">
        <v>8.5180663070786901E-3</v>
      </c>
      <c r="T3504" s="14">
        <v>1.9686213876223969E-2</v>
      </c>
      <c r="U3504" s="14">
        <v>0.10872082267435318</v>
      </c>
    </row>
    <row r="3505" spans="2:21" hidden="1" x14ac:dyDescent="0.3">
      <c r="B3505" s="13">
        <v>3482</v>
      </c>
      <c r="C3505" s="14">
        <v>0.10049764893405481</v>
      </c>
      <c r="D3505" s="14">
        <v>7.6814310513676293E-2</v>
      </c>
      <c r="E3505" s="14">
        <v>9.4999999999999946E-2</v>
      </c>
      <c r="F3505" s="14">
        <v>8.4936184657172314E-2</v>
      </c>
      <c r="G3505" s="14">
        <v>3.8049203117413E-2</v>
      </c>
      <c r="H3505" s="14">
        <v>2.6186438046460161E-2</v>
      </c>
      <c r="I3505" s="14">
        <v>8.1675897410512399E-2</v>
      </c>
      <c r="J3505" s="14">
        <v>1.4020258864043133E-2</v>
      </c>
      <c r="K3505" s="14">
        <v>1.7595500635756472E-2</v>
      </c>
      <c r="L3505" s="14">
        <v>9.9999999999999985E-3</v>
      </c>
      <c r="M3505" s="14">
        <v>7.9999999999999967E-3</v>
      </c>
      <c r="N3505" s="14">
        <v>7.2494196315163791E-3</v>
      </c>
      <c r="O3505" s="14">
        <v>2.0000000000000009E-3</v>
      </c>
      <c r="P3505" s="14">
        <v>5.0000000000000012E-4</v>
      </c>
      <c r="Q3505" s="14">
        <v>0.12437562744401037</v>
      </c>
      <c r="R3505" s="14">
        <v>1.8904304518184534E-2</v>
      </c>
      <c r="S3505" s="14">
        <v>7.8505429487189127E-3</v>
      </c>
      <c r="T3505" s="14">
        <v>2.120032189221779E-2</v>
      </c>
      <c r="U3505" s="14">
        <v>0.11089579706645346</v>
      </c>
    </row>
    <row r="3506" spans="2:21" hidden="1" x14ac:dyDescent="0.3">
      <c r="B3506" s="13">
        <v>3483</v>
      </c>
      <c r="C3506" s="14">
        <v>0.11123922823000143</v>
      </c>
      <c r="D3506" s="14">
        <v>9.9906280708602996E-2</v>
      </c>
      <c r="E3506" s="14">
        <v>9.4999999999999987E-2</v>
      </c>
      <c r="F3506" s="14">
        <v>8.5046127537504596E-2</v>
      </c>
      <c r="G3506" s="14">
        <v>5.772226927944113E-2</v>
      </c>
      <c r="H3506" s="14">
        <v>2.3584621996922694E-2</v>
      </c>
      <c r="I3506" s="14">
        <v>3.137343153391764E-2</v>
      </c>
      <c r="J3506" s="14">
        <v>1.4072403776853549E-2</v>
      </c>
      <c r="K3506" s="14">
        <v>2.1809829691986027E-2</v>
      </c>
      <c r="L3506" s="14">
        <v>9.9999999999999985E-3</v>
      </c>
      <c r="M3506" s="14">
        <v>8.0000000000000036E-3</v>
      </c>
      <c r="N3506" s="14">
        <v>9.4399983692645822E-3</v>
      </c>
      <c r="O3506" s="14">
        <v>2.0000000000000009E-3</v>
      </c>
      <c r="P3506" s="14">
        <v>5.0000000000000012E-4</v>
      </c>
      <c r="Q3506" s="14">
        <v>0.12321031977813617</v>
      </c>
      <c r="R3506" s="14">
        <v>2.0758919916402305E-2</v>
      </c>
      <c r="S3506" s="14">
        <v>5.4098425318866526E-3</v>
      </c>
      <c r="T3506" s="14">
        <v>1.5249789507921909E-2</v>
      </c>
      <c r="U3506" s="14">
        <v>0.11108225945692522</v>
      </c>
    </row>
    <row r="3507" spans="2:21" hidden="1" x14ac:dyDescent="0.3">
      <c r="B3507" s="13">
        <v>3484</v>
      </c>
      <c r="C3507" s="14">
        <v>8.5074804945020968E-2</v>
      </c>
      <c r="D3507" s="14">
        <v>0.10868048676264022</v>
      </c>
      <c r="E3507" s="14">
        <v>9.4999999999999987E-2</v>
      </c>
      <c r="F3507" s="14">
        <v>0.10732642407558894</v>
      </c>
      <c r="G3507" s="14">
        <v>5.9138857356951735E-2</v>
      </c>
      <c r="H3507" s="14">
        <v>2.8402226013591679E-2</v>
      </c>
      <c r="I3507" s="14">
        <v>3.2777114969212574E-2</v>
      </c>
      <c r="J3507" s="14">
        <v>1.4014999214399908E-2</v>
      </c>
      <c r="K3507" s="14">
        <v>2.8969770308847564E-2</v>
      </c>
      <c r="L3507" s="14">
        <v>0.01</v>
      </c>
      <c r="M3507" s="14">
        <v>7.9999999999999984E-3</v>
      </c>
      <c r="N3507" s="14">
        <v>7.8433776702700013E-3</v>
      </c>
      <c r="O3507" s="14">
        <v>2.0000000000000005E-3</v>
      </c>
      <c r="P3507" s="14">
        <v>5.0000000000000034E-4</v>
      </c>
      <c r="Q3507" s="14">
        <v>0.12831109896962783</v>
      </c>
      <c r="R3507" s="14">
        <v>1.9892563719082938E-2</v>
      </c>
      <c r="S3507" s="14">
        <v>1.1688103838348902E-2</v>
      </c>
      <c r="T3507" s="14">
        <v>2.2724046713755192E-2</v>
      </c>
      <c r="U3507" s="14">
        <v>0.11262339355827609</v>
      </c>
    </row>
    <row r="3508" spans="2:21" hidden="1" x14ac:dyDescent="0.3">
      <c r="B3508" s="13">
        <v>3485</v>
      </c>
      <c r="C3508" s="14">
        <v>0.11743426405225951</v>
      </c>
      <c r="D3508" s="14">
        <v>6.0499664967944768E-2</v>
      </c>
      <c r="E3508" s="14">
        <v>9.4999999999999973E-2</v>
      </c>
      <c r="F3508" s="14">
        <v>8.2845177553298899E-2</v>
      </c>
      <c r="G3508" s="14">
        <v>4.5843507547799957E-2</v>
      </c>
      <c r="H3508" s="14">
        <v>2.4658847818722036E-2</v>
      </c>
      <c r="I3508" s="14">
        <v>0.10264454203604334</v>
      </c>
      <c r="J3508" s="14">
        <v>1.4075653756504807E-2</v>
      </c>
      <c r="K3508" s="14">
        <v>2.0227458503086559E-2</v>
      </c>
      <c r="L3508" s="14">
        <v>0.01</v>
      </c>
      <c r="M3508" s="14">
        <v>8.0000000000000019E-3</v>
      </c>
      <c r="N3508" s="14">
        <v>1.0646963774451868E-2</v>
      </c>
      <c r="O3508" s="14">
        <v>2.0000000000000005E-3</v>
      </c>
      <c r="P3508" s="14">
        <v>5.0000000000000023E-4</v>
      </c>
      <c r="Q3508" s="14">
        <v>0.12709146869096064</v>
      </c>
      <c r="R3508" s="14">
        <v>1.9709259667936355E-2</v>
      </c>
      <c r="S3508" s="14">
        <v>9.0260335520741947E-3</v>
      </c>
      <c r="T3508" s="14">
        <v>1.7941835371786619E-2</v>
      </c>
      <c r="U3508" s="14">
        <v>0.1145617889168038</v>
      </c>
    </row>
    <row r="3509" spans="2:21" hidden="1" x14ac:dyDescent="0.3">
      <c r="B3509" s="13">
        <v>3486</v>
      </c>
      <c r="C3509" s="14">
        <v>0.10960250828672169</v>
      </c>
      <c r="D3509" s="14">
        <v>0.10418672051304921</v>
      </c>
      <c r="E3509" s="14">
        <v>9.4999999999999973E-2</v>
      </c>
      <c r="F3509" s="14">
        <v>9.3526204364278234E-2</v>
      </c>
      <c r="G3509" s="14">
        <v>3.0999437787612157E-2</v>
      </c>
      <c r="H3509" s="14">
        <v>2.8264411533354544E-2</v>
      </c>
      <c r="I3509" s="14">
        <v>5.5854512133108297E-2</v>
      </c>
      <c r="J3509" s="14">
        <v>1.4058642144716563E-2</v>
      </c>
      <c r="K3509" s="14">
        <v>2.1948802463950288E-2</v>
      </c>
      <c r="L3509" s="14">
        <v>9.9999999999999967E-3</v>
      </c>
      <c r="M3509" s="14">
        <v>8.0000000000000019E-3</v>
      </c>
      <c r="N3509" s="14">
        <v>8.1690107456718827E-3</v>
      </c>
      <c r="O3509" s="14">
        <v>2E-3</v>
      </c>
      <c r="P3509" s="14">
        <v>5.0000000000000023E-4</v>
      </c>
      <c r="Q3509" s="14">
        <v>0.13103455838020703</v>
      </c>
      <c r="R3509" s="14">
        <v>2.0714737264617866E-2</v>
      </c>
      <c r="S3509" s="14">
        <v>8.3450306790482116E-3</v>
      </c>
      <c r="T3509" s="14">
        <v>2.0436157585330229E-2</v>
      </c>
      <c r="U3509" s="14">
        <v>0.11837625571810861</v>
      </c>
    </row>
    <row r="3510" spans="2:21" hidden="1" x14ac:dyDescent="0.3">
      <c r="B3510" s="13">
        <v>3487</v>
      </c>
      <c r="C3510" s="14">
        <v>6.600260498661864E-2</v>
      </c>
      <c r="D3510" s="14">
        <v>3.2642026109745745E-2</v>
      </c>
      <c r="E3510" s="14">
        <v>9.4999999999999973E-2</v>
      </c>
      <c r="F3510" s="14">
        <v>0.10077647778433699</v>
      </c>
      <c r="G3510" s="14">
        <v>5.4990998734454753E-2</v>
      </c>
      <c r="H3510" s="14">
        <v>2.5550668680633746E-2</v>
      </c>
      <c r="I3510" s="14">
        <v>-4.7491551712369739E-3</v>
      </c>
      <c r="J3510" s="14">
        <v>1.4007776196048056E-2</v>
      </c>
      <c r="K3510" s="14">
        <v>1.945718209327383E-2</v>
      </c>
      <c r="L3510" s="14">
        <v>9.9999999999999985E-3</v>
      </c>
      <c r="M3510" s="14">
        <v>8.0000000000000019E-3</v>
      </c>
      <c r="N3510" s="14">
        <v>8.2048917516141413E-3</v>
      </c>
      <c r="O3510" s="14">
        <v>1.9999999999999996E-3</v>
      </c>
      <c r="P3510" s="14">
        <v>5.0000000000000001E-4</v>
      </c>
      <c r="Q3510" s="14">
        <v>0.11842652557678005</v>
      </c>
      <c r="R3510" s="14">
        <v>2.1517459810705176E-2</v>
      </c>
      <c r="S3510" s="14">
        <v>1.1268516646106673E-2</v>
      </c>
      <c r="T3510" s="14">
        <v>2.0127678350154058E-2</v>
      </c>
      <c r="U3510" s="14">
        <v>0.11037282220924093</v>
      </c>
    </row>
    <row r="3511" spans="2:21" hidden="1" x14ac:dyDescent="0.3">
      <c r="B3511" s="13">
        <v>3488</v>
      </c>
      <c r="C3511" s="14">
        <v>4.0903413764637471E-2</v>
      </c>
      <c r="D3511" s="14">
        <v>7.6646264624593841E-2</v>
      </c>
      <c r="E3511" s="14">
        <v>9.4999999999999973E-2</v>
      </c>
      <c r="F3511" s="14">
        <v>0.12976264731656004</v>
      </c>
      <c r="G3511" s="14">
        <v>6.1635611586610017E-2</v>
      </c>
      <c r="H3511" s="14">
        <v>2.4312606592075042E-2</v>
      </c>
      <c r="I3511" s="14">
        <v>3.4272574383615889E-2</v>
      </c>
      <c r="J3511" s="14">
        <v>1.4085417128835456E-2</v>
      </c>
      <c r="K3511" s="14">
        <v>1.7837286337778389E-2</v>
      </c>
      <c r="L3511" s="14">
        <v>9.9999999999999967E-3</v>
      </c>
      <c r="M3511" s="14">
        <v>8.0000000000000002E-3</v>
      </c>
      <c r="N3511" s="14">
        <v>1.0135270863448105E-2</v>
      </c>
      <c r="O3511" s="14">
        <v>2.0000000000000005E-3</v>
      </c>
      <c r="P3511" s="14">
        <v>5.0000000000000023E-4</v>
      </c>
      <c r="Q3511" s="14">
        <v>0.12406926939355131</v>
      </c>
      <c r="R3511" s="14">
        <v>1.7989071591246169E-2</v>
      </c>
      <c r="S3511" s="14">
        <v>9.9036491210846411E-3</v>
      </c>
      <c r="T3511" s="14">
        <v>2.0398451628888554E-2</v>
      </c>
      <c r="U3511" s="14">
        <v>0.11046245841207657</v>
      </c>
    </row>
    <row r="3512" spans="2:21" hidden="1" x14ac:dyDescent="0.3">
      <c r="B3512" s="13">
        <v>3489</v>
      </c>
      <c r="C3512" s="14">
        <v>0.14416654182947708</v>
      </c>
      <c r="D3512" s="14">
        <v>0.12707632857887724</v>
      </c>
      <c r="E3512" s="14">
        <v>9.5000000000000015E-2</v>
      </c>
      <c r="F3512" s="14">
        <v>9.440295366512029E-2</v>
      </c>
      <c r="G3512" s="14">
        <v>5.5275269670985006E-2</v>
      </c>
      <c r="H3512" s="14">
        <v>2.5785190735697308E-2</v>
      </c>
      <c r="I3512" s="14">
        <v>5.8271717993037923E-2</v>
      </c>
      <c r="J3512" s="14">
        <v>1.4079971057187847E-2</v>
      </c>
      <c r="K3512" s="14">
        <v>2.0782175715211036E-2</v>
      </c>
      <c r="L3512" s="14">
        <v>9.9999999999999985E-3</v>
      </c>
      <c r="M3512" s="14">
        <v>8.0000000000000002E-3</v>
      </c>
      <c r="N3512" s="14">
        <v>1.1409643213791631E-2</v>
      </c>
      <c r="O3512" s="14">
        <v>2.0000000000000013E-3</v>
      </c>
      <c r="P3512" s="14">
        <v>5.0000000000000001E-4</v>
      </c>
      <c r="Q3512" s="14">
        <v>0.12459643966101172</v>
      </c>
      <c r="R3512" s="14">
        <v>2.3934402191980786E-2</v>
      </c>
      <c r="S3512" s="14">
        <v>7.2191116787957144E-3</v>
      </c>
      <c r="T3512" s="14">
        <v>1.6743463912391638E-2</v>
      </c>
      <c r="U3512" s="14">
        <v>0.11146379424706108</v>
      </c>
    </row>
    <row r="3513" spans="2:21" hidden="1" x14ac:dyDescent="0.3">
      <c r="B3513" s="13">
        <v>3490</v>
      </c>
      <c r="C3513" s="14">
        <v>8.7341776214200653E-2</v>
      </c>
      <c r="D3513" s="14">
        <v>0.11892596095746809</v>
      </c>
      <c r="E3513" s="14">
        <v>9.5000000000000001E-2</v>
      </c>
      <c r="F3513" s="14">
        <v>5.7452210135719127E-2</v>
      </c>
      <c r="G3513" s="14">
        <v>5.8425910797951022E-2</v>
      </c>
      <c r="H3513" s="14">
        <v>2.4847697287534467E-2</v>
      </c>
      <c r="I3513" s="14">
        <v>3.7843722572954479E-2</v>
      </c>
      <c r="J3513" s="14">
        <v>1.4063528362086386E-2</v>
      </c>
      <c r="K3513" s="14">
        <v>3.0790956107087694E-2</v>
      </c>
      <c r="L3513" s="14">
        <v>0.01</v>
      </c>
      <c r="M3513" s="14">
        <v>8.0000000000000019E-3</v>
      </c>
      <c r="N3513" s="14">
        <v>8.9229449452094892E-3</v>
      </c>
      <c r="O3513" s="14">
        <v>2E-3</v>
      </c>
      <c r="P3513" s="14">
        <v>5.0000000000000012E-4</v>
      </c>
      <c r="Q3513" s="14">
        <v>0.12565889532035726</v>
      </c>
      <c r="R3513" s="14">
        <v>1.9317666272567032E-2</v>
      </c>
      <c r="S3513" s="14">
        <v>6.6321735571987861E-3</v>
      </c>
      <c r="T3513" s="14">
        <v>1.8447307662696595E-2</v>
      </c>
      <c r="U3513" s="14">
        <v>0.11231911317880929</v>
      </c>
    </row>
    <row r="3514" spans="2:21" hidden="1" x14ac:dyDescent="0.3">
      <c r="B3514" s="13">
        <v>3491</v>
      </c>
      <c r="C3514" s="14">
        <v>3.4053424313784122E-2</v>
      </c>
      <c r="D3514" s="14">
        <v>9.3160957812035039E-2</v>
      </c>
      <c r="E3514" s="14">
        <v>9.5000000000000001E-2</v>
      </c>
      <c r="F3514" s="14">
        <v>6.5401602293779282E-2</v>
      </c>
      <c r="G3514" s="14">
        <v>6.0201242024113824E-2</v>
      </c>
      <c r="H3514" s="14">
        <v>2.6713520143118508E-2</v>
      </c>
      <c r="I3514" s="14">
        <v>7.5335695091564847E-2</v>
      </c>
      <c r="J3514" s="14">
        <v>1.4112962715847792E-2</v>
      </c>
      <c r="K3514" s="14">
        <v>2.6061345846237635E-2</v>
      </c>
      <c r="L3514" s="14">
        <v>0.01</v>
      </c>
      <c r="M3514" s="14">
        <v>8.0000000000000019E-3</v>
      </c>
      <c r="N3514" s="14">
        <v>7.3524704517553933E-3</v>
      </c>
      <c r="O3514" s="14">
        <v>2.0000000000000005E-3</v>
      </c>
      <c r="P3514" s="14">
        <v>4.999999999999999E-4</v>
      </c>
      <c r="Q3514" s="14">
        <v>0.1259885280031619</v>
      </c>
      <c r="R3514" s="14">
        <v>1.9192950638462356E-2</v>
      </c>
      <c r="S3514" s="14">
        <v>1.1041341310249763E-2</v>
      </c>
      <c r="T3514" s="14">
        <v>2.0002437819876911E-2</v>
      </c>
      <c r="U3514" s="14">
        <v>0.11170835447635852</v>
      </c>
    </row>
    <row r="3515" spans="2:21" hidden="1" x14ac:dyDescent="0.3">
      <c r="B3515" s="13">
        <v>3492</v>
      </c>
      <c r="C3515" s="14">
        <v>0.12880907914632911</v>
      </c>
      <c r="D3515" s="14">
        <v>0.1251152094117666</v>
      </c>
      <c r="E3515" s="14">
        <v>9.4999999999999987E-2</v>
      </c>
      <c r="F3515" s="14">
        <v>4.5742716384294418E-2</v>
      </c>
      <c r="G3515" s="14">
        <v>1.6362614977173236E-2</v>
      </c>
      <c r="H3515" s="14">
        <v>3.1494001314194622E-2</v>
      </c>
      <c r="I3515" s="14">
        <v>9.9219181908275611E-2</v>
      </c>
      <c r="J3515" s="14">
        <v>1.4058519130968269E-2</v>
      </c>
      <c r="K3515" s="14">
        <v>1.0838377127686045E-2</v>
      </c>
      <c r="L3515" s="14">
        <v>9.999999999999995E-3</v>
      </c>
      <c r="M3515" s="14">
        <v>8.0000000000000019E-3</v>
      </c>
      <c r="N3515" s="14">
        <v>9.5132033469191926E-3</v>
      </c>
      <c r="O3515" s="14">
        <v>2.0000000000000005E-3</v>
      </c>
      <c r="P3515" s="14">
        <v>5.0000000000000023E-4</v>
      </c>
      <c r="Q3515" s="14">
        <v>0.12187158536134453</v>
      </c>
      <c r="R3515" s="14">
        <v>2.1214405153525972E-2</v>
      </c>
      <c r="S3515" s="14">
        <v>8.8307795693521301E-3</v>
      </c>
      <c r="T3515" s="14">
        <v>1.79635067671064E-2</v>
      </c>
      <c r="U3515" s="14">
        <v>0.11066886146423116</v>
      </c>
    </row>
    <row r="3516" spans="2:21" hidden="1" x14ac:dyDescent="0.3">
      <c r="B3516" s="13">
        <v>3493</v>
      </c>
      <c r="C3516" s="14">
        <v>9.5483573868188176E-2</v>
      </c>
      <c r="D3516" s="14">
        <v>0.16064585121690372</v>
      </c>
      <c r="E3516" s="14">
        <v>9.4999999999999973E-2</v>
      </c>
      <c r="F3516" s="14">
        <v>8.5433245767421451E-2</v>
      </c>
      <c r="G3516" s="14">
        <v>8.171803537922262E-2</v>
      </c>
      <c r="H3516" s="14">
        <v>2.72360810494813E-2</v>
      </c>
      <c r="I3516" s="14">
        <v>5.8532802362214198E-3</v>
      </c>
      <c r="J3516" s="14">
        <v>1.4015594609804569E-2</v>
      </c>
      <c r="K3516" s="14">
        <v>2.1032090104194438E-2</v>
      </c>
      <c r="L3516" s="14">
        <v>9.9999999999999967E-3</v>
      </c>
      <c r="M3516" s="14">
        <v>8.0000000000000036E-3</v>
      </c>
      <c r="N3516" s="14">
        <v>1.0730333195332706E-2</v>
      </c>
      <c r="O3516" s="14">
        <v>2.0000000000000005E-3</v>
      </c>
      <c r="P3516" s="14">
        <v>5.0000000000000012E-4</v>
      </c>
      <c r="Q3516" s="14">
        <v>0.12908124886128142</v>
      </c>
      <c r="R3516" s="14">
        <v>2.0430190426951215E-2</v>
      </c>
      <c r="S3516" s="14">
        <v>1.1014504082213262E-2</v>
      </c>
      <c r="T3516" s="14">
        <v>1.860248158957039E-2</v>
      </c>
      <c r="U3516" s="14">
        <v>0.10949001385532639</v>
      </c>
    </row>
    <row r="3517" spans="2:21" hidden="1" x14ac:dyDescent="0.3">
      <c r="B3517" s="13">
        <v>3494</v>
      </c>
      <c r="C3517" s="14">
        <v>0.21711130445946536</v>
      </c>
      <c r="D3517" s="14">
        <v>4.3520823198007395E-2</v>
      </c>
      <c r="E3517" s="14">
        <v>9.5000000000000001E-2</v>
      </c>
      <c r="F3517" s="14">
        <v>4.6577253293375281E-2</v>
      </c>
      <c r="G3517" s="14">
        <v>5.2899180308168328E-2</v>
      </c>
      <c r="H3517" s="14">
        <v>2.7881183570554895E-2</v>
      </c>
      <c r="I3517" s="14">
        <v>1.0632313085632027E-2</v>
      </c>
      <c r="J3517" s="14">
        <v>1.4125866413563616E-2</v>
      </c>
      <c r="K3517" s="14">
        <v>2.4177943340779891E-2</v>
      </c>
      <c r="L3517" s="14">
        <v>1.0000000000000002E-2</v>
      </c>
      <c r="M3517" s="14">
        <v>8.0000000000000019E-3</v>
      </c>
      <c r="N3517" s="14">
        <v>7.3146614170781169E-3</v>
      </c>
      <c r="O3517" s="14">
        <v>2E-3</v>
      </c>
      <c r="P3517" s="14">
        <v>5.0000000000000023E-4</v>
      </c>
      <c r="Q3517" s="14">
        <v>0.12276034721042409</v>
      </c>
      <c r="R3517" s="14">
        <v>2.1859286018219671E-2</v>
      </c>
      <c r="S3517" s="14">
        <v>9.3752618534581299E-3</v>
      </c>
      <c r="T3517" s="14">
        <v>1.8716621225958949E-2</v>
      </c>
      <c r="U3517" s="14">
        <v>0.11168865818302014</v>
      </c>
    </row>
    <row r="3518" spans="2:21" hidden="1" x14ac:dyDescent="0.3">
      <c r="B3518" s="13">
        <v>3495</v>
      </c>
      <c r="C3518" s="14">
        <v>0.10360720700102416</v>
      </c>
      <c r="D3518" s="14">
        <v>0.10656030935862153</v>
      </c>
      <c r="E3518" s="14">
        <v>9.4999999999999959E-2</v>
      </c>
      <c r="F3518" s="14">
        <v>7.8007772675211487E-2</v>
      </c>
      <c r="G3518" s="14">
        <v>5.41386732072675E-2</v>
      </c>
      <c r="H3518" s="14">
        <v>2.2646486567801973E-2</v>
      </c>
      <c r="I3518" s="14">
        <v>1.9481041462380177E-2</v>
      </c>
      <c r="J3518" s="14">
        <v>1.403876250075331E-2</v>
      </c>
      <c r="K3518" s="14">
        <v>2.4747953475317188E-2</v>
      </c>
      <c r="L3518" s="14">
        <v>9.9999999999999967E-3</v>
      </c>
      <c r="M3518" s="14">
        <v>8.0000000000000036E-3</v>
      </c>
      <c r="N3518" s="14">
        <v>5.5648826162418971E-3</v>
      </c>
      <c r="O3518" s="14">
        <v>2.0000000000000005E-3</v>
      </c>
      <c r="P3518" s="14">
        <v>5.0000000000000012E-4</v>
      </c>
      <c r="Q3518" s="14">
        <v>0.12678932316896283</v>
      </c>
      <c r="R3518" s="14">
        <v>2.0179545511772132E-2</v>
      </c>
      <c r="S3518" s="14">
        <v>6.7922743652518705E-3</v>
      </c>
      <c r="T3518" s="14">
        <v>1.9115695061503214E-2</v>
      </c>
      <c r="U3518" s="14">
        <v>0.11273583818287371</v>
      </c>
    </row>
    <row r="3519" spans="2:21" hidden="1" x14ac:dyDescent="0.3">
      <c r="B3519" s="13">
        <v>3496</v>
      </c>
      <c r="C3519" s="14">
        <v>0.11338482880172507</v>
      </c>
      <c r="D3519" s="14">
        <v>7.2998024685914945E-2</v>
      </c>
      <c r="E3519" s="14">
        <v>9.5000000000000001E-2</v>
      </c>
      <c r="F3519" s="14">
        <v>0.11930404329750102</v>
      </c>
      <c r="G3519" s="14">
        <v>7.8574645533141335E-2</v>
      </c>
      <c r="H3519" s="14">
        <v>2.9588462499825507E-2</v>
      </c>
      <c r="I3519" s="14">
        <v>1.0584807789727035E-2</v>
      </c>
      <c r="J3519" s="14">
        <v>1.4033065551397038E-2</v>
      </c>
      <c r="K3519" s="14">
        <v>1.9327801441987601E-2</v>
      </c>
      <c r="L3519" s="14">
        <v>9.9999999999999985E-3</v>
      </c>
      <c r="M3519" s="14">
        <v>8.0000000000000019E-3</v>
      </c>
      <c r="N3519" s="14">
        <v>8.5726233425057544E-3</v>
      </c>
      <c r="O3519" s="14">
        <v>2.0000000000000009E-3</v>
      </c>
      <c r="P3519" s="14">
        <v>5.0000000000000001E-4</v>
      </c>
      <c r="Q3519" s="14">
        <v>0.12635859111266087</v>
      </c>
      <c r="R3519" s="14">
        <v>2.7160408785616371E-2</v>
      </c>
      <c r="S3519" s="14">
        <v>1.140926064709703E-2</v>
      </c>
      <c r="T3519" s="14">
        <v>2.1933440183310657E-2</v>
      </c>
      <c r="U3519" s="14">
        <v>0.11433842154815577</v>
      </c>
    </row>
    <row r="3520" spans="2:21" hidden="1" x14ac:dyDescent="0.3">
      <c r="B3520" s="13">
        <v>3497</v>
      </c>
      <c r="C3520" s="14">
        <v>2.5776887455197815E-2</v>
      </c>
      <c r="D3520" s="14">
        <v>0.14859118320047515</v>
      </c>
      <c r="E3520" s="14">
        <v>9.4999999999999987E-2</v>
      </c>
      <c r="F3520" s="14">
        <v>5.7281119743464427E-2</v>
      </c>
      <c r="G3520" s="14">
        <v>5.7574643761009736E-2</v>
      </c>
      <c r="H3520" s="14">
        <v>2.5091371080123808E-2</v>
      </c>
      <c r="I3520" s="14">
        <v>6.5104070105499456E-2</v>
      </c>
      <c r="J3520" s="14">
        <v>1.4126379846642903E-2</v>
      </c>
      <c r="K3520" s="14">
        <v>2.5613247568825225E-2</v>
      </c>
      <c r="L3520" s="14">
        <v>9.9999999999999967E-3</v>
      </c>
      <c r="M3520" s="14">
        <v>7.9999999999999984E-3</v>
      </c>
      <c r="N3520" s="14">
        <v>1.0066826904543268E-2</v>
      </c>
      <c r="O3520" s="14">
        <v>2.0000000000000005E-3</v>
      </c>
      <c r="P3520" s="14">
        <v>5.0000000000000023E-4</v>
      </c>
      <c r="Q3520" s="14">
        <v>0.1204683321170584</v>
      </c>
      <c r="R3520" s="14">
        <v>2.8636460871539947E-2</v>
      </c>
      <c r="S3520" s="14">
        <v>6.9041238087994812E-3</v>
      </c>
      <c r="T3520" s="14">
        <v>2.1641406117068118E-2</v>
      </c>
      <c r="U3520" s="14">
        <v>0.1110931106327978</v>
      </c>
    </row>
    <row r="3521" spans="2:21" hidden="1" x14ac:dyDescent="0.3">
      <c r="B3521" s="13">
        <v>3498</v>
      </c>
      <c r="C3521" s="14">
        <v>0.16904613560357634</v>
      </c>
      <c r="D3521" s="14">
        <v>9.0816653218303872E-2</v>
      </c>
      <c r="E3521" s="14">
        <v>9.4999999999999987E-2</v>
      </c>
      <c r="F3521" s="14">
        <v>5.9092830664974713E-2</v>
      </c>
      <c r="G3521" s="14">
        <v>5.7703340254703916E-2</v>
      </c>
      <c r="H3521" s="14">
        <v>2.5766807334773184E-2</v>
      </c>
      <c r="I3521" s="14">
        <v>1.6985394638869104E-2</v>
      </c>
      <c r="J3521" s="14">
        <v>1.4127331450284334E-2</v>
      </c>
      <c r="K3521" s="14">
        <v>1.5211127849116966E-2</v>
      </c>
      <c r="L3521" s="14">
        <v>9.9999999999999967E-3</v>
      </c>
      <c r="M3521" s="14">
        <v>8.0000000000000019E-3</v>
      </c>
      <c r="N3521" s="14">
        <v>1.0268638416605145E-2</v>
      </c>
      <c r="O3521" s="14">
        <v>2E-3</v>
      </c>
      <c r="P3521" s="14">
        <v>5.0000000000000023E-4</v>
      </c>
      <c r="Q3521" s="14">
        <v>0.12153510238497259</v>
      </c>
      <c r="R3521" s="14">
        <v>2.2022352329133663E-2</v>
      </c>
      <c r="S3521" s="14">
        <v>1.2109903279145687E-2</v>
      </c>
      <c r="T3521" s="14">
        <v>2.1899297089791509E-2</v>
      </c>
      <c r="U3521" s="14">
        <v>0.11032242634643613</v>
      </c>
    </row>
    <row r="3522" spans="2:21" hidden="1" x14ac:dyDescent="0.3">
      <c r="B3522" s="13">
        <v>3499</v>
      </c>
      <c r="C3522" s="14">
        <v>9.7964641251795437E-2</v>
      </c>
      <c r="D3522" s="14">
        <v>8.5992030727154736E-2</v>
      </c>
      <c r="E3522" s="14">
        <v>9.5000000000000001E-2</v>
      </c>
      <c r="F3522" s="14">
        <v>0.10522471006552511</v>
      </c>
      <c r="G3522" s="14">
        <v>2.8553059334101752E-2</v>
      </c>
      <c r="H3522" s="14">
        <v>2.6403588883707634E-2</v>
      </c>
      <c r="I3522" s="14">
        <v>5.4580359223147336E-2</v>
      </c>
      <c r="J3522" s="14">
        <v>1.4138382358807332E-2</v>
      </c>
      <c r="K3522" s="14">
        <v>8.1044033505330449E-3</v>
      </c>
      <c r="L3522" s="14">
        <v>9.9999999999999985E-3</v>
      </c>
      <c r="M3522" s="14">
        <v>8.0000000000000002E-3</v>
      </c>
      <c r="N3522" s="14">
        <v>7.9438538901222648E-3</v>
      </c>
      <c r="O3522" s="14">
        <v>2.0000000000000005E-3</v>
      </c>
      <c r="P3522" s="14">
        <v>4.999999999999999E-4</v>
      </c>
      <c r="Q3522" s="14">
        <v>0.12131083177782902</v>
      </c>
      <c r="R3522" s="14">
        <v>2.3697476745449579E-2</v>
      </c>
      <c r="S3522" s="14">
        <v>1.0956625809045176E-2</v>
      </c>
      <c r="T3522" s="14">
        <v>2.4043936101751082E-2</v>
      </c>
      <c r="U3522" s="14">
        <v>0.11219202820604787</v>
      </c>
    </row>
    <row r="3523" spans="2:21" hidden="1" x14ac:dyDescent="0.3">
      <c r="B3523" s="13">
        <v>3500</v>
      </c>
      <c r="C3523" s="14">
        <v>4.7166947426753189E-2</v>
      </c>
      <c r="D3523" s="14">
        <v>4.5479857472704215E-2</v>
      </c>
      <c r="E3523" s="14">
        <v>9.4999999999999987E-2</v>
      </c>
      <c r="F3523" s="14">
        <v>3.661697404020911E-2</v>
      </c>
      <c r="G3523" s="14">
        <v>7.8518953944448744E-2</v>
      </c>
      <c r="H3523" s="14">
        <v>2.9720772922086438E-2</v>
      </c>
      <c r="I3523" s="14">
        <v>-4.9573510593825393E-3</v>
      </c>
      <c r="J3523" s="14">
        <v>1.3987855872477514E-2</v>
      </c>
      <c r="K3523" s="14">
        <v>1.9492522598991525E-2</v>
      </c>
      <c r="L3523" s="14">
        <v>9.9999999999999985E-3</v>
      </c>
      <c r="M3523" s="14">
        <v>8.0000000000000019E-3</v>
      </c>
      <c r="N3523" s="14">
        <v>9.5566451860062251E-3</v>
      </c>
      <c r="O3523" s="14">
        <v>2.0000000000000005E-3</v>
      </c>
      <c r="P3523" s="14">
        <v>5.0000000000000023E-4</v>
      </c>
      <c r="Q3523" s="14">
        <v>0.11933130320327938</v>
      </c>
      <c r="R3523" s="14">
        <v>2.431030719702082E-2</v>
      </c>
      <c r="S3523" s="14">
        <v>1.0841555986169071E-2</v>
      </c>
      <c r="T3523" s="14">
        <v>1.8543624545789197E-2</v>
      </c>
      <c r="U3523" s="14">
        <v>0.11184522069836862</v>
      </c>
    </row>
    <row r="3524" spans="2:21" hidden="1" x14ac:dyDescent="0.3">
      <c r="B3524" s="13">
        <v>3501</v>
      </c>
      <c r="C3524" s="14">
        <v>4.3557140289326335E-2</v>
      </c>
      <c r="D3524" s="14">
        <v>8.990051351990902E-2</v>
      </c>
      <c r="E3524" s="14">
        <v>9.4999999999999973E-2</v>
      </c>
      <c r="F3524" s="14">
        <v>8.0811628758659049E-2</v>
      </c>
      <c r="G3524" s="14">
        <v>6.1509752676432959E-2</v>
      </c>
      <c r="H3524" s="14">
        <v>2.3175535262841107E-2</v>
      </c>
      <c r="I3524" s="14">
        <v>-2.4202218626304776E-2</v>
      </c>
      <c r="J3524" s="14">
        <v>1.4002681413715575E-2</v>
      </c>
      <c r="K3524" s="14">
        <v>1.5736388976563969E-2</v>
      </c>
      <c r="L3524" s="14">
        <v>9.9999999999999985E-3</v>
      </c>
      <c r="M3524" s="14">
        <v>8.0000000000000019E-3</v>
      </c>
      <c r="N3524" s="14">
        <v>1.1296068035994625E-2</v>
      </c>
      <c r="O3524" s="14">
        <v>2.0000000000000009E-3</v>
      </c>
      <c r="P3524" s="14">
        <v>5.0000000000000023E-4</v>
      </c>
      <c r="Q3524" s="14">
        <v>0.12203898860768184</v>
      </c>
      <c r="R3524" s="14">
        <v>2.1488645042924043E-2</v>
      </c>
      <c r="S3524" s="14">
        <v>1.3775861437935728E-2</v>
      </c>
      <c r="T3524" s="14">
        <v>2.2271984126082701E-2</v>
      </c>
      <c r="U3524" s="14">
        <v>0.10870098203329558</v>
      </c>
    </row>
    <row r="3525" spans="2:21" hidden="1" x14ac:dyDescent="0.3">
      <c r="B3525" s="13">
        <v>3502</v>
      </c>
      <c r="C3525" s="14">
        <v>5.0145566545348755E-2</v>
      </c>
      <c r="D3525" s="14">
        <v>7.567790345127029E-3</v>
      </c>
      <c r="E3525" s="14">
        <v>9.5000000000000015E-2</v>
      </c>
      <c r="F3525" s="14">
        <v>0.1234393735891619</v>
      </c>
      <c r="G3525" s="14">
        <v>6.5199526318365938E-2</v>
      </c>
      <c r="H3525" s="14">
        <v>2.2784287635137838E-2</v>
      </c>
      <c r="I3525" s="14">
        <v>-9.1118002291634692E-4</v>
      </c>
      <c r="J3525" s="14">
        <v>1.4021077861727696E-2</v>
      </c>
      <c r="K3525" s="14">
        <v>2.3522241306973883E-2</v>
      </c>
      <c r="L3525" s="14">
        <v>9.9999999999999967E-3</v>
      </c>
      <c r="M3525" s="14">
        <v>8.0000000000000036E-3</v>
      </c>
      <c r="N3525" s="14">
        <v>7.816405203082747E-3</v>
      </c>
      <c r="O3525" s="14">
        <v>2.0000000000000005E-3</v>
      </c>
      <c r="P3525" s="14">
        <v>5.0000000000000023E-4</v>
      </c>
      <c r="Q3525" s="14">
        <v>0.125940183385397</v>
      </c>
      <c r="R3525" s="14">
        <v>2.1967011210308196E-2</v>
      </c>
      <c r="S3525" s="14">
        <v>6.2555917025407543E-3</v>
      </c>
      <c r="T3525" s="14">
        <v>2.0168556047247814E-2</v>
      </c>
      <c r="U3525" s="14">
        <v>0.11277221171609118</v>
      </c>
    </row>
    <row r="3526" spans="2:21" hidden="1" x14ac:dyDescent="0.3">
      <c r="B3526" s="13">
        <v>3503</v>
      </c>
      <c r="C3526" s="14">
        <v>8.1150593497537296E-2</v>
      </c>
      <c r="D3526" s="14">
        <v>4.8704501967922247E-2</v>
      </c>
      <c r="E3526" s="14">
        <v>9.4999999999999973E-2</v>
      </c>
      <c r="F3526" s="14">
        <v>0.11305048704302481</v>
      </c>
      <c r="G3526" s="14">
        <v>2.4459448634187014E-2</v>
      </c>
      <c r="H3526" s="14">
        <v>2.318126506389136E-2</v>
      </c>
      <c r="I3526" s="14">
        <v>-7.952397636891706E-4</v>
      </c>
      <c r="J3526" s="14">
        <v>1.4027984587924824E-2</v>
      </c>
      <c r="K3526" s="14">
        <v>2.6097303260658768E-2</v>
      </c>
      <c r="L3526" s="14">
        <v>9.999999999999995E-3</v>
      </c>
      <c r="M3526" s="14">
        <v>8.0000000000000019E-3</v>
      </c>
      <c r="N3526" s="14">
        <v>9.7140874287029236E-3</v>
      </c>
      <c r="O3526" s="14">
        <v>2.0000000000000005E-3</v>
      </c>
      <c r="P3526" s="14">
        <v>5.0000000000000023E-4</v>
      </c>
      <c r="Q3526" s="14">
        <v>0.12539083949988941</v>
      </c>
      <c r="R3526" s="14">
        <v>2.1772782079781342E-2</v>
      </c>
      <c r="S3526" s="14">
        <v>7.4357114835499382E-3</v>
      </c>
      <c r="T3526" s="14">
        <v>2.3234629463880815E-2</v>
      </c>
      <c r="U3526" s="14">
        <v>0.11042805186991428</v>
      </c>
    </row>
    <row r="3527" spans="2:21" hidden="1" x14ac:dyDescent="0.3">
      <c r="B3527" s="13">
        <v>3504</v>
      </c>
      <c r="C3527" s="14">
        <v>0.14341577454911128</v>
      </c>
      <c r="D3527" s="14">
        <v>9.256454862338756E-2</v>
      </c>
      <c r="E3527" s="14">
        <v>9.5000000000000001E-2</v>
      </c>
      <c r="F3527" s="14">
        <v>9.0679470070793217E-2</v>
      </c>
      <c r="G3527" s="14">
        <v>7.2095699748269473E-2</v>
      </c>
      <c r="H3527" s="14">
        <v>2.4858857349127031E-2</v>
      </c>
      <c r="I3527" s="14">
        <v>7.6327666330158028E-2</v>
      </c>
      <c r="J3527" s="14">
        <v>1.414272454709546E-2</v>
      </c>
      <c r="K3527" s="14">
        <v>1.4445806674803281E-2</v>
      </c>
      <c r="L3527" s="14">
        <v>0.01</v>
      </c>
      <c r="M3527" s="14">
        <v>8.0000000000000036E-3</v>
      </c>
      <c r="N3527" s="14">
        <v>1.1547708178840019E-2</v>
      </c>
      <c r="O3527" s="14">
        <v>2.0000000000000005E-3</v>
      </c>
      <c r="P3527" s="14">
        <v>5.0000000000000001E-4</v>
      </c>
      <c r="Q3527" s="14">
        <v>0.12247930410662775</v>
      </c>
      <c r="R3527" s="14">
        <v>2.4812717035152445E-2</v>
      </c>
      <c r="S3527" s="14">
        <v>6.1344816937549881E-3</v>
      </c>
      <c r="T3527" s="14">
        <v>1.9105631675008634E-2</v>
      </c>
      <c r="U3527" s="14">
        <v>0.11051138528175779</v>
      </c>
    </row>
    <row r="3528" spans="2:21" hidden="1" x14ac:dyDescent="0.3">
      <c r="B3528" s="13">
        <v>3505</v>
      </c>
      <c r="C3528" s="14">
        <v>0.15157781500235859</v>
      </c>
      <c r="D3528" s="14">
        <v>0.11864893779263397</v>
      </c>
      <c r="E3528" s="14">
        <v>9.4999999999999987E-2</v>
      </c>
      <c r="F3528" s="14">
        <v>7.7687371586257159E-2</v>
      </c>
      <c r="G3528" s="14">
        <v>6.2479431510810805E-2</v>
      </c>
      <c r="H3528" s="14">
        <v>2.5230188091731286E-2</v>
      </c>
      <c r="I3528" s="14">
        <v>0.12397286883491485</v>
      </c>
      <c r="J3528" s="14">
        <v>1.4083803347011155E-2</v>
      </c>
      <c r="K3528" s="14">
        <v>1.8209767705644891E-2</v>
      </c>
      <c r="L3528" s="14">
        <v>9.999999999999995E-3</v>
      </c>
      <c r="M3528" s="14">
        <v>8.0000000000000019E-3</v>
      </c>
      <c r="N3528" s="14">
        <v>8.3590711512685871E-3</v>
      </c>
      <c r="O3528" s="14">
        <v>2E-3</v>
      </c>
      <c r="P3528" s="14">
        <v>4.9999999999999979E-4</v>
      </c>
      <c r="Q3528" s="14">
        <v>0.12176495699851958</v>
      </c>
      <c r="R3528" s="14">
        <v>2.2753507091098482E-2</v>
      </c>
      <c r="S3528" s="14">
        <v>1.1296348763438147E-2</v>
      </c>
      <c r="T3528" s="14">
        <v>1.4185828418847723E-2</v>
      </c>
      <c r="U3528" s="14">
        <v>0.10896490466634409</v>
      </c>
    </row>
    <row r="3529" spans="2:21" hidden="1" x14ac:dyDescent="0.3">
      <c r="B3529" s="13">
        <v>3506</v>
      </c>
      <c r="C3529" s="14">
        <v>0.12122233486907348</v>
      </c>
      <c r="D3529" s="14">
        <v>0.14058511726094008</v>
      </c>
      <c r="E3529" s="14">
        <v>9.5000000000000001E-2</v>
      </c>
      <c r="F3529" s="14">
        <v>7.0149722791996827E-2</v>
      </c>
      <c r="G3529" s="14">
        <v>2.7961146891205685E-2</v>
      </c>
      <c r="H3529" s="14">
        <v>2.5372026674124214E-2</v>
      </c>
      <c r="I3529" s="14">
        <v>3.4743831523037075E-2</v>
      </c>
      <c r="J3529" s="14">
        <v>1.4053949292575446E-2</v>
      </c>
      <c r="K3529" s="14">
        <v>2.3701906819233003E-2</v>
      </c>
      <c r="L3529" s="14">
        <v>9.9999999999999985E-3</v>
      </c>
      <c r="M3529" s="14">
        <v>8.0000000000000019E-3</v>
      </c>
      <c r="N3529" s="14">
        <v>8.5460936410398161E-3</v>
      </c>
      <c r="O3529" s="14">
        <v>2.0000000000000018E-3</v>
      </c>
      <c r="P3529" s="14">
        <v>5.0000000000000012E-4</v>
      </c>
      <c r="Q3529" s="14">
        <v>0.12082667494931629</v>
      </c>
      <c r="R3529" s="14">
        <v>2.3971827612068921E-2</v>
      </c>
      <c r="S3529" s="14">
        <v>1.1646604243310522E-2</v>
      </c>
      <c r="T3529" s="14">
        <v>2.1483779169866841E-2</v>
      </c>
      <c r="U3529" s="14">
        <v>0.11301341775719585</v>
      </c>
    </row>
    <row r="3530" spans="2:21" hidden="1" x14ac:dyDescent="0.3">
      <c r="B3530" s="13">
        <v>3507</v>
      </c>
      <c r="C3530" s="14">
        <v>9.593217454987997E-2</v>
      </c>
      <c r="D3530" s="14">
        <v>6.0667468498802876E-2</v>
      </c>
      <c r="E3530" s="14">
        <v>9.4999999999999973E-2</v>
      </c>
      <c r="F3530" s="14">
        <v>1.5579875479910167E-2</v>
      </c>
      <c r="G3530" s="14">
        <v>4.3340639131942416E-2</v>
      </c>
      <c r="H3530" s="14">
        <v>2.3395145600310651E-2</v>
      </c>
      <c r="I3530" s="14">
        <v>6.5283345677444871E-2</v>
      </c>
      <c r="J3530" s="14">
        <v>1.4091731428048905E-2</v>
      </c>
      <c r="K3530" s="14">
        <v>1.2739680030058039E-2</v>
      </c>
      <c r="L3530" s="14">
        <v>9.999999999999995E-3</v>
      </c>
      <c r="M3530" s="14">
        <v>8.0000000000000019E-3</v>
      </c>
      <c r="N3530" s="14">
        <v>1.0000180991317009E-2</v>
      </c>
      <c r="O3530" s="14">
        <v>2.0000000000000009E-3</v>
      </c>
      <c r="P3530" s="14">
        <v>5.0000000000000001E-4</v>
      </c>
      <c r="Q3530" s="14">
        <v>0.12092270701365776</v>
      </c>
      <c r="R3530" s="14">
        <v>1.7753342037323379E-2</v>
      </c>
      <c r="S3530" s="14">
        <v>1.0453576863915768E-2</v>
      </c>
      <c r="T3530" s="14">
        <v>2.4477685566417964E-2</v>
      </c>
      <c r="U3530" s="14">
        <v>0.11012340736414364</v>
      </c>
    </row>
    <row r="3531" spans="2:21" hidden="1" x14ac:dyDescent="0.3">
      <c r="B3531" s="13">
        <v>3508</v>
      </c>
      <c r="C3531" s="14">
        <v>8.3673496006408707E-2</v>
      </c>
      <c r="D3531" s="14">
        <v>4.4874439312734583E-2</v>
      </c>
      <c r="E3531" s="14">
        <v>9.5000000000000001E-2</v>
      </c>
      <c r="F3531" s="14">
        <v>-2.4908120487131674E-3</v>
      </c>
      <c r="G3531" s="14">
        <v>3.5658531866000945E-2</v>
      </c>
      <c r="H3531" s="14">
        <v>2.614768580498552E-2</v>
      </c>
      <c r="I3531" s="14">
        <v>7.481316228154862E-2</v>
      </c>
      <c r="J3531" s="14">
        <v>1.3978767562521369E-2</v>
      </c>
      <c r="K3531" s="14">
        <v>1.8867532105694855E-2</v>
      </c>
      <c r="L3531" s="14">
        <v>0.01</v>
      </c>
      <c r="M3531" s="14">
        <v>8.0000000000000054E-3</v>
      </c>
      <c r="N3531" s="14">
        <v>8.3914249828600188E-3</v>
      </c>
      <c r="O3531" s="14">
        <v>2E-3</v>
      </c>
      <c r="P3531" s="14">
        <v>4.999999999999999E-4</v>
      </c>
      <c r="Q3531" s="14">
        <v>0.11886920718077819</v>
      </c>
      <c r="R3531" s="14">
        <v>1.9475236470206304E-2</v>
      </c>
      <c r="S3531" s="14">
        <v>1.1704726184618734E-2</v>
      </c>
      <c r="T3531" s="14">
        <v>1.9309253429538965E-2</v>
      </c>
      <c r="U3531" s="14">
        <v>0.11610610934507637</v>
      </c>
    </row>
    <row r="3532" spans="2:21" hidden="1" x14ac:dyDescent="0.3">
      <c r="B3532" s="13">
        <v>3509</v>
      </c>
      <c r="C3532" s="14">
        <v>6.3108649421832863E-2</v>
      </c>
      <c r="D3532" s="14">
        <v>8.8840428476862771E-2</v>
      </c>
      <c r="E3532" s="14">
        <v>9.4999999999999959E-2</v>
      </c>
      <c r="F3532" s="14">
        <v>3.7499944585755882E-2</v>
      </c>
      <c r="G3532" s="14">
        <v>5.9470728180420568E-2</v>
      </c>
      <c r="H3532" s="14">
        <v>2.3488106927279959E-2</v>
      </c>
      <c r="I3532" s="14">
        <v>6.0133661625262388E-2</v>
      </c>
      <c r="J3532" s="14">
        <v>1.4057202447356195E-2</v>
      </c>
      <c r="K3532" s="14">
        <v>2.7317508470927229E-2</v>
      </c>
      <c r="L3532" s="14">
        <v>0.01</v>
      </c>
      <c r="M3532" s="14">
        <v>8.0000000000000036E-3</v>
      </c>
      <c r="N3532" s="14">
        <v>9.2989127993369902E-3</v>
      </c>
      <c r="O3532" s="14">
        <v>1.9999999999999996E-3</v>
      </c>
      <c r="P3532" s="14">
        <v>4.999999999999999E-4</v>
      </c>
      <c r="Q3532" s="14">
        <v>0.12419901264138371</v>
      </c>
      <c r="R3532" s="14">
        <v>1.8465248861291847E-2</v>
      </c>
      <c r="S3532" s="14">
        <v>9.1876793348338402E-3</v>
      </c>
      <c r="T3532" s="14">
        <v>2.2182126144968287E-2</v>
      </c>
      <c r="U3532" s="14">
        <v>0.1101908214971071</v>
      </c>
    </row>
    <row r="3533" spans="2:21" hidden="1" x14ac:dyDescent="0.3">
      <c r="B3533" s="13">
        <v>3510</v>
      </c>
      <c r="C3533" s="14">
        <v>5.9980336531713779E-2</v>
      </c>
      <c r="D3533" s="14">
        <v>0.12561822281264318</v>
      </c>
      <c r="E3533" s="14">
        <v>9.5000000000000001E-2</v>
      </c>
      <c r="F3533" s="14">
        <v>0.13144334501434807</v>
      </c>
      <c r="G3533" s="14">
        <v>6.8330851800614573E-2</v>
      </c>
      <c r="H3533" s="14">
        <v>2.73505221550044E-2</v>
      </c>
      <c r="I3533" s="14">
        <v>3.9824762950721564E-2</v>
      </c>
      <c r="J3533" s="14">
        <v>1.4017191688901171E-2</v>
      </c>
      <c r="K3533" s="14">
        <v>1.1771806928449213E-2</v>
      </c>
      <c r="L3533" s="14">
        <v>9.9999999999999985E-3</v>
      </c>
      <c r="M3533" s="14">
        <v>8.0000000000000002E-3</v>
      </c>
      <c r="N3533" s="14">
        <v>1.1504200379273586E-2</v>
      </c>
      <c r="O3533" s="14">
        <v>2.0000000000000013E-3</v>
      </c>
      <c r="P3533" s="14">
        <v>5.0000000000000001E-4</v>
      </c>
      <c r="Q3533" s="14">
        <v>0.12201967854857471</v>
      </c>
      <c r="R3533" s="14">
        <v>2.2204843550797802E-2</v>
      </c>
      <c r="S3533" s="14">
        <v>1.3134752162630291E-2</v>
      </c>
      <c r="T3533" s="14">
        <v>1.8356200239575723E-2</v>
      </c>
      <c r="U3533" s="14">
        <v>0.11127130012728571</v>
      </c>
    </row>
    <row r="3534" spans="2:21" hidden="1" x14ac:dyDescent="0.3">
      <c r="B3534" s="13">
        <v>3511</v>
      </c>
      <c r="C3534" s="14">
        <v>0.10965846291145029</v>
      </c>
      <c r="D3534" s="14">
        <v>0.14270358870130101</v>
      </c>
      <c r="E3534" s="14">
        <v>9.4999999999999973E-2</v>
      </c>
      <c r="F3534" s="14">
        <v>3.5555261568040286E-2</v>
      </c>
      <c r="G3534" s="14">
        <v>4.3599169872922505E-2</v>
      </c>
      <c r="H3534" s="14">
        <v>2.5135683836065539E-2</v>
      </c>
      <c r="I3534" s="14">
        <v>5.8237381525734586E-2</v>
      </c>
      <c r="J3534" s="14">
        <v>1.4076063094687579E-2</v>
      </c>
      <c r="K3534" s="14">
        <v>1.5481359269654254E-2</v>
      </c>
      <c r="L3534" s="14">
        <v>9.999999999999995E-3</v>
      </c>
      <c r="M3534" s="14">
        <v>7.9999999999999984E-3</v>
      </c>
      <c r="N3534" s="14">
        <v>9.1919655582000642E-3</v>
      </c>
      <c r="O3534" s="14">
        <v>2.0000000000000009E-3</v>
      </c>
      <c r="P3534" s="14">
        <v>5.0000000000000023E-4</v>
      </c>
      <c r="Q3534" s="14">
        <v>0.12647858476459056</v>
      </c>
      <c r="R3534" s="14">
        <v>2.3930848304591978E-2</v>
      </c>
      <c r="S3534" s="14">
        <v>1.0801056930266268E-2</v>
      </c>
      <c r="T3534" s="14">
        <v>2.0720957734045295E-2</v>
      </c>
      <c r="U3534" s="14">
        <v>0.10426330001781234</v>
      </c>
    </row>
    <row r="3535" spans="2:21" hidden="1" x14ac:dyDescent="0.3">
      <c r="B3535" s="13">
        <v>3512</v>
      </c>
      <c r="C3535" s="14">
        <v>9.0481700230083104E-2</v>
      </c>
      <c r="D3535" s="14">
        <v>3.663220907403647E-2</v>
      </c>
      <c r="E3535" s="14">
        <v>9.5000000000000001E-2</v>
      </c>
      <c r="F3535" s="14">
        <v>5.7075301415942165E-2</v>
      </c>
      <c r="G3535" s="14">
        <v>5.2088363132576178E-2</v>
      </c>
      <c r="H3535" s="14">
        <v>2.5622375918600726E-2</v>
      </c>
      <c r="I3535" s="14">
        <v>7.9882840747794948E-2</v>
      </c>
      <c r="J3535" s="14">
        <v>1.4044930637077813E-2</v>
      </c>
      <c r="K3535" s="14">
        <v>2.8210703795804856E-2</v>
      </c>
      <c r="L3535" s="14">
        <v>0.01</v>
      </c>
      <c r="M3535" s="14">
        <v>8.0000000000000019E-3</v>
      </c>
      <c r="N3535" s="14">
        <v>7.2997259690040341E-3</v>
      </c>
      <c r="O3535" s="14">
        <v>2E-3</v>
      </c>
      <c r="P3535" s="14">
        <v>5.0000000000000012E-4</v>
      </c>
      <c r="Q3535" s="14">
        <v>0.12123414374399143</v>
      </c>
      <c r="R3535" s="14">
        <v>2.3442697576956856E-2</v>
      </c>
      <c r="S3535" s="14">
        <v>1.0190564127982148E-2</v>
      </c>
      <c r="T3535" s="14">
        <v>1.11213438817195E-2</v>
      </c>
      <c r="U3535" s="14">
        <v>0.11181252344649481</v>
      </c>
    </row>
    <row r="3536" spans="2:21" hidden="1" x14ac:dyDescent="0.3">
      <c r="B3536" s="13">
        <v>3513</v>
      </c>
      <c r="C3536" s="14">
        <v>7.1774630907644757E-2</v>
      </c>
      <c r="D3536" s="14">
        <v>4.7996711835582746E-2</v>
      </c>
      <c r="E3536" s="14">
        <v>9.4999999999999987E-2</v>
      </c>
      <c r="F3536" s="14">
        <v>9.1405075461464494E-2</v>
      </c>
      <c r="G3536" s="14">
        <v>5.3057441152186843E-2</v>
      </c>
      <c r="H3536" s="14">
        <v>1.7850165269493429E-2</v>
      </c>
      <c r="I3536" s="14">
        <v>5.8273700124404415E-2</v>
      </c>
      <c r="J3536" s="14">
        <v>1.4096145583228869E-2</v>
      </c>
      <c r="K3536" s="14">
        <v>1.4815451996932724E-2</v>
      </c>
      <c r="L3536" s="14">
        <v>9.9999999999999933E-3</v>
      </c>
      <c r="M3536" s="14">
        <v>8.0000000000000019E-3</v>
      </c>
      <c r="N3536" s="14">
        <v>7.1336244739153894E-3</v>
      </c>
      <c r="O3536" s="14">
        <v>2.0000000000000005E-3</v>
      </c>
      <c r="P3536" s="14">
        <v>5.0000000000000012E-4</v>
      </c>
      <c r="Q3536" s="14">
        <v>0.11758662161574365</v>
      </c>
      <c r="R3536" s="14">
        <v>1.9945777125988339E-2</v>
      </c>
      <c r="S3536" s="14">
        <v>8.7987663830705505E-3</v>
      </c>
      <c r="T3536" s="14">
        <v>2.4377843490991716E-2</v>
      </c>
      <c r="U3536" s="14">
        <v>0.10932941906866792</v>
      </c>
    </row>
    <row r="3537" spans="2:21" hidden="1" x14ac:dyDescent="0.3">
      <c r="B3537" s="13">
        <v>3514</v>
      </c>
      <c r="C3537" s="14">
        <v>4.0438838974404069E-2</v>
      </c>
      <c r="D3537" s="14">
        <v>4.3713534123824851E-2</v>
      </c>
      <c r="E3537" s="14">
        <v>9.4999999999999973E-2</v>
      </c>
      <c r="F3537" s="14">
        <v>3.2716143050311224E-2</v>
      </c>
      <c r="G3537" s="14">
        <v>4.1872300014905398E-2</v>
      </c>
      <c r="H3537" s="14">
        <v>2.3595165923529768E-2</v>
      </c>
      <c r="I3537" s="14">
        <v>5.6703897828566344E-2</v>
      </c>
      <c r="J3537" s="14">
        <v>1.4043289380702144E-2</v>
      </c>
      <c r="K3537" s="14">
        <v>2.0650585907029863E-2</v>
      </c>
      <c r="L3537" s="14">
        <v>0.01</v>
      </c>
      <c r="M3537" s="14">
        <v>8.0000000000000019E-3</v>
      </c>
      <c r="N3537" s="14">
        <v>8.5919882638621718E-3</v>
      </c>
      <c r="O3537" s="14">
        <v>2.0000000000000005E-3</v>
      </c>
      <c r="P3537" s="14">
        <v>5.0000000000000012E-4</v>
      </c>
      <c r="Q3537" s="14">
        <v>0.1220448262961616</v>
      </c>
      <c r="R3537" s="14">
        <v>2.060632249076115E-2</v>
      </c>
      <c r="S3537" s="14">
        <v>9.0275519299555657E-3</v>
      </c>
      <c r="T3537" s="14">
        <v>1.7742229686508938E-2</v>
      </c>
      <c r="U3537" s="14">
        <v>0.11301227745746402</v>
      </c>
    </row>
    <row r="3538" spans="2:21" hidden="1" x14ac:dyDescent="0.3">
      <c r="B3538" s="13">
        <v>3515</v>
      </c>
      <c r="C3538" s="14">
        <v>4.7783718399987379E-2</v>
      </c>
      <c r="D3538" s="14">
        <v>8.6789892536130092E-2</v>
      </c>
      <c r="E3538" s="14">
        <v>9.5000000000000001E-2</v>
      </c>
      <c r="F3538" s="14">
        <v>6.894106919528048E-3</v>
      </c>
      <c r="G3538" s="14">
        <v>4.7926714960279081E-2</v>
      </c>
      <c r="H3538" s="14">
        <v>2.474572976480896E-2</v>
      </c>
      <c r="I3538" s="14">
        <v>2.8683578226744059E-2</v>
      </c>
      <c r="J3538" s="14">
        <v>1.4113213388022025E-2</v>
      </c>
      <c r="K3538" s="14">
        <v>2.3602478505846892E-2</v>
      </c>
      <c r="L3538" s="14">
        <v>9.9999999999999985E-3</v>
      </c>
      <c r="M3538" s="14">
        <v>7.9999999999999984E-3</v>
      </c>
      <c r="N3538" s="14">
        <v>1.0819287488813644E-2</v>
      </c>
      <c r="O3538" s="14">
        <v>2E-3</v>
      </c>
      <c r="P3538" s="14">
        <v>5.0000000000000023E-4</v>
      </c>
      <c r="Q3538" s="14">
        <v>0.12519794326179351</v>
      </c>
      <c r="R3538" s="14">
        <v>2.0786257832905979E-2</v>
      </c>
      <c r="S3538" s="14">
        <v>4.8272501523773589E-3</v>
      </c>
      <c r="T3538" s="14">
        <v>2.1162067839931017E-2</v>
      </c>
      <c r="U3538" s="14">
        <v>0.10555724292571557</v>
      </c>
    </row>
    <row r="3539" spans="2:21" hidden="1" x14ac:dyDescent="0.3">
      <c r="B3539" s="13">
        <v>3516</v>
      </c>
      <c r="C3539" s="14">
        <v>6.4015180515675466E-2</v>
      </c>
      <c r="D3539" s="14">
        <v>4.2529787099640524E-2</v>
      </c>
      <c r="E3539" s="14">
        <v>9.4999999999999959E-2</v>
      </c>
      <c r="F3539" s="14">
        <v>0.1011540734016295</v>
      </c>
      <c r="G3539" s="14">
        <v>4.8424679419979029E-2</v>
      </c>
      <c r="H3539" s="14">
        <v>2.7883276586377553E-2</v>
      </c>
      <c r="I3539" s="14">
        <v>4.6301442637270838E-2</v>
      </c>
      <c r="J3539" s="14">
        <v>1.4099564537494854E-2</v>
      </c>
      <c r="K3539" s="14">
        <v>1.5565068755380421E-2</v>
      </c>
      <c r="L3539" s="14">
        <v>9.9999999999999985E-3</v>
      </c>
      <c r="M3539" s="14">
        <v>7.9999999999999984E-3</v>
      </c>
      <c r="N3539" s="14">
        <v>7.0048665437317257E-3</v>
      </c>
      <c r="O3539" s="14">
        <v>2.0000000000000009E-3</v>
      </c>
      <c r="P3539" s="14">
        <v>5.0000000000000023E-4</v>
      </c>
      <c r="Q3539" s="14">
        <v>0.12719453676504819</v>
      </c>
      <c r="R3539" s="14">
        <v>2.7753163219574425E-2</v>
      </c>
      <c r="S3539" s="14">
        <v>1.0581166550400298E-2</v>
      </c>
      <c r="T3539" s="14">
        <v>2.0632590158474094E-2</v>
      </c>
      <c r="U3539" s="14">
        <v>0.1105378763860097</v>
      </c>
    </row>
    <row r="3540" spans="2:21" hidden="1" x14ac:dyDescent="0.3">
      <c r="B3540" s="13">
        <v>3517</v>
      </c>
      <c r="C3540" s="14">
        <v>4.2314166023469664E-2</v>
      </c>
      <c r="D3540" s="14">
        <v>5.0108797274010825E-2</v>
      </c>
      <c r="E3540" s="14">
        <v>9.5000000000000001E-2</v>
      </c>
      <c r="F3540" s="14">
        <v>3.6709064553237969E-2</v>
      </c>
      <c r="G3540" s="14">
        <v>5.8711264935581209E-2</v>
      </c>
      <c r="H3540" s="14">
        <v>2.7566923491783177E-2</v>
      </c>
      <c r="I3540" s="14">
        <v>8.3422022448030986E-2</v>
      </c>
      <c r="J3540" s="14">
        <v>1.416989778130604E-2</v>
      </c>
      <c r="K3540" s="14">
        <v>1.1207874786368841E-2</v>
      </c>
      <c r="L3540" s="14">
        <v>1.0000000000000002E-2</v>
      </c>
      <c r="M3540" s="14">
        <v>8.0000000000000019E-3</v>
      </c>
      <c r="N3540" s="14">
        <v>1.0112832032248264E-2</v>
      </c>
      <c r="O3540" s="14">
        <v>2.0000000000000005E-3</v>
      </c>
      <c r="P3540" s="14">
        <v>5.0000000000000034E-4</v>
      </c>
      <c r="Q3540" s="14">
        <v>0.12656785206557319</v>
      </c>
      <c r="R3540" s="14">
        <v>1.8949437104660939E-2</v>
      </c>
      <c r="S3540" s="14">
        <v>7.6909004673528583E-3</v>
      </c>
      <c r="T3540" s="14">
        <v>2.1070878914652084E-2</v>
      </c>
      <c r="U3540" s="14">
        <v>0.11311080374367551</v>
      </c>
    </row>
    <row r="3541" spans="2:21" hidden="1" x14ac:dyDescent="0.3">
      <c r="B3541" s="13">
        <v>3518</v>
      </c>
      <c r="C3541" s="14">
        <v>8.7134436919666186E-2</v>
      </c>
      <c r="D3541" s="14">
        <v>0.1092851440546071</v>
      </c>
      <c r="E3541" s="14">
        <v>9.5000000000000001E-2</v>
      </c>
      <c r="F3541" s="14">
        <v>2.5206095287404182E-2</v>
      </c>
      <c r="G3541" s="14">
        <v>8.4415375462584069E-2</v>
      </c>
      <c r="H3541" s="14">
        <v>2.4375081816740137E-2</v>
      </c>
      <c r="I3541" s="14">
        <v>9.4127119295533093E-2</v>
      </c>
      <c r="J3541" s="14">
        <v>1.4005836035013788E-2</v>
      </c>
      <c r="K3541" s="14">
        <v>1.9149903059287432E-2</v>
      </c>
      <c r="L3541" s="14">
        <v>9.9999999999999967E-3</v>
      </c>
      <c r="M3541" s="14">
        <v>7.9999999999999967E-3</v>
      </c>
      <c r="N3541" s="14">
        <v>8.8632437103058331E-3</v>
      </c>
      <c r="O3541" s="14">
        <v>2.0000000000000005E-3</v>
      </c>
      <c r="P3541" s="14">
        <v>5.0000000000000001E-4</v>
      </c>
      <c r="Q3541" s="14">
        <v>0.12858865178306769</v>
      </c>
      <c r="R3541" s="14">
        <v>1.9542827807941691E-2</v>
      </c>
      <c r="S3541" s="14">
        <v>6.2227533096571612E-3</v>
      </c>
      <c r="T3541" s="14">
        <v>1.8916338397914539E-2</v>
      </c>
      <c r="U3541" s="14">
        <v>0.11016865961334503</v>
      </c>
    </row>
    <row r="3542" spans="2:21" hidden="1" x14ac:dyDescent="0.3">
      <c r="B3542" s="13">
        <v>3519</v>
      </c>
      <c r="C3542" s="14">
        <v>8.6108412298860029E-2</v>
      </c>
      <c r="D3542" s="14">
        <v>0.13918995312974103</v>
      </c>
      <c r="E3542" s="14">
        <v>9.5000000000000015E-2</v>
      </c>
      <c r="F3542" s="14">
        <v>6.3331358719846076E-2</v>
      </c>
      <c r="G3542" s="14">
        <v>6.3690865023445786E-2</v>
      </c>
      <c r="H3542" s="14">
        <v>2.8526522468342488E-2</v>
      </c>
      <c r="I3542" s="14">
        <v>4.7032608465275558E-2</v>
      </c>
      <c r="J3542" s="14">
        <v>1.4095877083562122E-2</v>
      </c>
      <c r="K3542" s="14">
        <v>1.8972145763139457E-2</v>
      </c>
      <c r="L3542" s="14">
        <v>9.9999999999999985E-3</v>
      </c>
      <c r="M3542" s="14">
        <v>8.0000000000000036E-3</v>
      </c>
      <c r="N3542" s="14">
        <v>9.5637412077142856E-3</v>
      </c>
      <c r="O3542" s="14">
        <v>2.0000000000000009E-3</v>
      </c>
      <c r="P3542" s="14">
        <v>5.0000000000000012E-4</v>
      </c>
      <c r="Q3542" s="14">
        <v>0.13106573320709053</v>
      </c>
      <c r="R3542" s="14">
        <v>2.2388150787897639E-2</v>
      </c>
      <c r="S3542" s="14">
        <v>6.1152876206778872E-3</v>
      </c>
      <c r="T3542" s="14">
        <v>2.1155711756299034E-2</v>
      </c>
      <c r="U3542" s="14">
        <v>0.10941727627735906</v>
      </c>
    </row>
    <row r="3543" spans="2:21" hidden="1" x14ac:dyDescent="0.3">
      <c r="B3543" s="13">
        <v>3520</v>
      </c>
      <c r="C3543" s="14">
        <v>9.8492607183197828E-2</v>
      </c>
      <c r="D3543" s="14">
        <v>8.8391613090428992E-2</v>
      </c>
      <c r="E3543" s="14">
        <v>9.4999999999999973E-2</v>
      </c>
      <c r="F3543" s="14">
        <v>0.16807472600316703</v>
      </c>
      <c r="G3543" s="14">
        <v>4.3372541126459621E-2</v>
      </c>
      <c r="H3543" s="14">
        <v>2.5465410682770181E-2</v>
      </c>
      <c r="I3543" s="14">
        <v>6.5967489350269554E-2</v>
      </c>
      <c r="J3543" s="14">
        <v>1.418213759531871E-2</v>
      </c>
      <c r="K3543" s="14">
        <v>1.5195973729676038E-2</v>
      </c>
      <c r="L3543" s="14">
        <v>9.9999999999999967E-3</v>
      </c>
      <c r="M3543" s="14">
        <v>8.0000000000000019E-3</v>
      </c>
      <c r="N3543" s="14">
        <v>9.4543651169087528E-3</v>
      </c>
      <c r="O3543" s="14">
        <v>1.9999999999999996E-3</v>
      </c>
      <c r="P3543" s="14">
        <v>5.0000000000000012E-4</v>
      </c>
      <c r="Q3543" s="14">
        <v>0.12276023308143666</v>
      </c>
      <c r="R3543" s="14">
        <v>2.4692616171643172E-2</v>
      </c>
      <c r="S3543" s="14">
        <v>6.3098606453181718E-3</v>
      </c>
      <c r="T3543" s="14">
        <v>1.8079761362341303E-2</v>
      </c>
      <c r="U3543" s="14">
        <v>0.11082591976559883</v>
      </c>
    </row>
    <row r="3544" spans="2:21" hidden="1" x14ac:dyDescent="0.3">
      <c r="B3544" s="13">
        <v>3521</v>
      </c>
      <c r="C3544" s="14">
        <v>3.2789448772164533E-2</v>
      </c>
      <c r="D3544" s="14">
        <v>0.13954098682771776</v>
      </c>
      <c r="E3544" s="14">
        <v>9.4999999999999973E-2</v>
      </c>
      <c r="F3544" s="14">
        <v>0.11811044803638651</v>
      </c>
      <c r="G3544" s="14">
        <v>3.0567789007130787E-2</v>
      </c>
      <c r="H3544" s="14">
        <v>2.2658635623120309E-2</v>
      </c>
      <c r="I3544" s="14">
        <v>6.6943605556124552E-3</v>
      </c>
      <c r="J3544" s="14">
        <v>1.4079008169168451E-2</v>
      </c>
      <c r="K3544" s="14">
        <v>2.0041804597011815E-2</v>
      </c>
      <c r="L3544" s="14">
        <v>9.9999999999999967E-3</v>
      </c>
      <c r="M3544" s="14">
        <v>8.0000000000000019E-3</v>
      </c>
      <c r="N3544" s="14">
        <v>9.2162015337186685E-3</v>
      </c>
      <c r="O3544" s="14">
        <v>2.0000000000000005E-3</v>
      </c>
      <c r="P3544" s="14">
        <v>5.0000000000000012E-4</v>
      </c>
      <c r="Q3544" s="14">
        <v>0.12554205175485963</v>
      </c>
      <c r="R3544" s="14">
        <v>2.3740640354496665E-2</v>
      </c>
      <c r="S3544" s="14">
        <v>1.1400045240087638E-2</v>
      </c>
      <c r="T3544" s="14">
        <v>2.0522825295539053E-2</v>
      </c>
      <c r="U3544" s="14">
        <v>0.11167222161529142</v>
      </c>
    </row>
    <row r="3545" spans="2:21" hidden="1" x14ac:dyDescent="0.3">
      <c r="B3545" s="13">
        <v>3522</v>
      </c>
      <c r="C3545" s="14">
        <v>2.1166672237100198E-2</v>
      </c>
      <c r="D3545" s="14">
        <v>0.11483511758440659</v>
      </c>
      <c r="E3545" s="14">
        <v>9.4999999999999959E-2</v>
      </c>
      <c r="F3545" s="14">
        <v>5.3115756643117545E-2</v>
      </c>
      <c r="G3545" s="14">
        <v>3.2801260271520791E-2</v>
      </c>
      <c r="H3545" s="14">
        <v>2.8181802676897023E-2</v>
      </c>
      <c r="I3545" s="14">
        <v>5.6166384702249321E-2</v>
      </c>
      <c r="J3545" s="14">
        <v>1.4046490428353143E-2</v>
      </c>
      <c r="K3545" s="14">
        <v>1.9327639446844552E-2</v>
      </c>
      <c r="L3545" s="14">
        <v>9.9999999999999985E-3</v>
      </c>
      <c r="M3545" s="14">
        <v>8.0000000000000036E-3</v>
      </c>
      <c r="N3545" s="14">
        <v>1.1047252283760588E-2</v>
      </c>
      <c r="O3545" s="14">
        <v>2.0000000000000013E-3</v>
      </c>
      <c r="P3545" s="14">
        <v>5.0000000000000001E-4</v>
      </c>
      <c r="Q3545" s="14">
        <v>0.12151902747736758</v>
      </c>
      <c r="R3545" s="14">
        <v>1.9654166376185882E-2</v>
      </c>
      <c r="S3545" s="14">
        <v>1.3872680332629742E-2</v>
      </c>
      <c r="T3545" s="14">
        <v>2.4014968218910131E-2</v>
      </c>
      <c r="U3545" s="14">
        <v>0.11500547974183395</v>
      </c>
    </row>
    <row r="3546" spans="2:21" hidden="1" x14ac:dyDescent="0.3">
      <c r="B3546" s="13">
        <v>3523</v>
      </c>
      <c r="C3546" s="14">
        <v>0.10579119207876078</v>
      </c>
      <c r="D3546" s="14">
        <v>3.8126171213556444E-2</v>
      </c>
      <c r="E3546" s="14">
        <v>9.4999999999999987E-2</v>
      </c>
      <c r="F3546" s="14">
        <v>1.692113163609954E-3</v>
      </c>
      <c r="G3546" s="14">
        <v>5.6542879126868922E-2</v>
      </c>
      <c r="H3546" s="14">
        <v>2.7548144258395794E-2</v>
      </c>
      <c r="I3546" s="14">
        <v>9.2302674736727874E-2</v>
      </c>
      <c r="J3546" s="14">
        <v>1.4016646148332108E-2</v>
      </c>
      <c r="K3546" s="14">
        <v>2.1881516169955852E-2</v>
      </c>
      <c r="L3546" s="14">
        <v>9.9999999999999967E-3</v>
      </c>
      <c r="M3546" s="14">
        <v>8.0000000000000036E-3</v>
      </c>
      <c r="N3546" s="14">
        <v>1.0588402323278462E-2</v>
      </c>
      <c r="O3546" s="14">
        <v>2E-3</v>
      </c>
      <c r="P3546" s="14">
        <v>5.0000000000000023E-4</v>
      </c>
      <c r="Q3546" s="14">
        <v>0.12359992037685816</v>
      </c>
      <c r="R3546" s="14">
        <v>2.6998642367287429E-2</v>
      </c>
      <c r="S3546" s="14">
        <v>1.1603285002539722E-2</v>
      </c>
      <c r="T3546" s="14">
        <v>2.5600429728558471E-2</v>
      </c>
      <c r="U3546" s="14">
        <v>0.11158454348048666</v>
      </c>
    </row>
    <row r="3547" spans="2:21" hidden="1" x14ac:dyDescent="0.3">
      <c r="B3547" s="13">
        <v>3524</v>
      </c>
      <c r="C3547" s="14">
        <v>7.7243848103663082E-2</v>
      </c>
      <c r="D3547" s="14">
        <v>4.5553665286212922E-2</v>
      </c>
      <c r="E3547" s="14">
        <v>9.4999999999999946E-2</v>
      </c>
      <c r="F3547" s="14">
        <v>3.429764333353684E-2</v>
      </c>
      <c r="G3547" s="14">
        <v>5.5546929874513831E-2</v>
      </c>
      <c r="H3547" s="14">
        <v>2.5486672736038586E-2</v>
      </c>
      <c r="I3547" s="14">
        <v>-9.5050112169550241E-3</v>
      </c>
      <c r="J3547" s="14">
        <v>1.3989275206560819E-2</v>
      </c>
      <c r="K3547" s="14">
        <v>1.8846621593844506E-2</v>
      </c>
      <c r="L3547" s="14">
        <v>9.9999999999999985E-3</v>
      </c>
      <c r="M3547" s="14">
        <v>7.9999999999999984E-3</v>
      </c>
      <c r="N3547" s="14">
        <v>8.1581865646132203E-3</v>
      </c>
      <c r="O3547" s="14">
        <v>2.0000000000000005E-3</v>
      </c>
      <c r="P3547" s="14">
        <v>5.0000000000000012E-4</v>
      </c>
      <c r="Q3547" s="14">
        <v>0.12078258096738946</v>
      </c>
      <c r="R3547" s="14">
        <v>1.8669029985264398E-2</v>
      </c>
      <c r="S3547" s="14">
        <v>6.6678489773857362E-3</v>
      </c>
      <c r="T3547" s="14">
        <v>1.6279377009216556E-2</v>
      </c>
      <c r="U3547" s="14">
        <v>0.10779324770537889</v>
      </c>
    </row>
    <row r="3548" spans="2:21" hidden="1" x14ac:dyDescent="0.3">
      <c r="B3548" s="13">
        <v>3525</v>
      </c>
      <c r="C3548" s="14">
        <v>8.2515865947949962E-2</v>
      </c>
      <c r="D3548" s="14">
        <v>6.3453791118817146E-2</v>
      </c>
      <c r="E3548" s="14">
        <v>9.5000000000000001E-2</v>
      </c>
      <c r="F3548" s="14">
        <v>3.5771988732644075E-2</v>
      </c>
      <c r="G3548" s="14">
        <v>2.8868533568203382E-2</v>
      </c>
      <c r="H3548" s="14">
        <v>2.5510277389705033E-2</v>
      </c>
      <c r="I3548" s="14">
        <v>3.7183113395091311E-2</v>
      </c>
      <c r="J3548" s="14">
        <v>1.4010413522327386E-2</v>
      </c>
      <c r="K3548" s="14">
        <v>1.6277078286062813E-2</v>
      </c>
      <c r="L3548" s="14">
        <v>9.9999999999999985E-3</v>
      </c>
      <c r="M3548" s="14">
        <v>8.0000000000000019E-3</v>
      </c>
      <c r="N3548" s="14">
        <v>1.0288837774347427E-2</v>
      </c>
      <c r="O3548" s="14">
        <v>2.0000000000000005E-3</v>
      </c>
      <c r="P3548" s="14">
        <v>5.0000000000000012E-4</v>
      </c>
      <c r="Q3548" s="14">
        <v>0.13080998926394558</v>
      </c>
      <c r="R3548" s="14">
        <v>1.5848560010756012E-2</v>
      </c>
      <c r="S3548" s="14">
        <v>1.1653322443006504E-2</v>
      </c>
      <c r="T3548" s="14">
        <v>2.1246075417328668E-2</v>
      </c>
      <c r="U3548" s="14">
        <v>0.11019171511458251</v>
      </c>
    </row>
    <row r="3549" spans="2:21" hidden="1" x14ac:dyDescent="0.3">
      <c r="B3549" s="13">
        <v>3526</v>
      </c>
      <c r="C3549" s="14">
        <v>7.3463363524899267E-2</v>
      </c>
      <c r="D3549" s="14">
        <v>2.8456420839762804E-2</v>
      </c>
      <c r="E3549" s="14">
        <v>9.4999999999999959E-2</v>
      </c>
      <c r="F3549" s="14">
        <v>5.2392356806316778E-2</v>
      </c>
      <c r="G3549" s="14">
        <v>6.2906048054792649E-2</v>
      </c>
      <c r="H3549" s="14">
        <v>2.0893016181675297E-2</v>
      </c>
      <c r="I3549" s="14">
        <v>3.4188849388358186E-3</v>
      </c>
      <c r="J3549" s="14">
        <v>1.4090564267829878E-2</v>
      </c>
      <c r="K3549" s="14">
        <v>2.0555896567086604E-2</v>
      </c>
      <c r="L3549" s="14">
        <v>9.9999999999999985E-3</v>
      </c>
      <c r="M3549" s="14">
        <v>8.0000000000000036E-3</v>
      </c>
      <c r="N3549" s="14">
        <v>9.1955700416852231E-3</v>
      </c>
      <c r="O3549" s="14">
        <v>2E-3</v>
      </c>
      <c r="P3549" s="14">
        <v>5.0000000000000012E-4</v>
      </c>
      <c r="Q3549" s="14">
        <v>0.12924421752732637</v>
      </c>
      <c r="R3549" s="14">
        <v>2.2170372642019459E-2</v>
      </c>
      <c r="S3549" s="14">
        <v>8.9376843920267925E-3</v>
      </c>
      <c r="T3549" s="14">
        <v>2.036276932983528E-2</v>
      </c>
      <c r="U3549" s="14">
        <v>0.10786488017799493</v>
      </c>
    </row>
    <row r="3550" spans="2:21" hidden="1" x14ac:dyDescent="0.3">
      <c r="B3550" s="13">
        <v>3527</v>
      </c>
      <c r="C3550" s="14">
        <v>0.10160067170280797</v>
      </c>
      <c r="D3550" s="14">
        <v>0.13059521525367701</v>
      </c>
      <c r="E3550" s="14">
        <v>9.4999999999999987E-2</v>
      </c>
      <c r="F3550" s="14">
        <v>0.10774423830174903</v>
      </c>
      <c r="G3550" s="14">
        <v>3.1556446061095991E-2</v>
      </c>
      <c r="H3550" s="14">
        <v>2.730636987151747E-2</v>
      </c>
      <c r="I3550" s="14">
        <v>5.1903025260674987E-2</v>
      </c>
      <c r="J3550" s="14">
        <v>1.4021447252430408E-2</v>
      </c>
      <c r="K3550" s="14">
        <v>2.8991116300506929E-2</v>
      </c>
      <c r="L3550" s="14">
        <v>9.9999999999999967E-3</v>
      </c>
      <c r="M3550" s="14">
        <v>8.0000000000000002E-3</v>
      </c>
      <c r="N3550" s="14">
        <v>9.162526659823601E-3</v>
      </c>
      <c r="O3550" s="14">
        <v>2.0000000000000013E-3</v>
      </c>
      <c r="P3550" s="14">
        <v>5.0000000000000023E-4</v>
      </c>
      <c r="Q3550" s="14">
        <v>0.12455541909105619</v>
      </c>
      <c r="R3550" s="14">
        <v>2.0827517883226329E-2</v>
      </c>
      <c r="S3550" s="14">
        <v>9.6184489083930794E-3</v>
      </c>
      <c r="T3550" s="14">
        <v>1.1606616295617926E-2</v>
      </c>
      <c r="U3550" s="14">
        <v>0.10987301975433501</v>
      </c>
    </row>
    <row r="3551" spans="2:21" hidden="1" x14ac:dyDescent="0.3">
      <c r="B3551" s="13">
        <v>3528</v>
      </c>
      <c r="C3551" s="14">
        <v>9.6993369016355094E-2</v>
      </c>
      <c r="D3551" s="14">
        <v>1.7360346863958487E-2</v>
      </c>
      <c r="E3551" s="14">
        <v>9.5000000000000001E-2</v>
      </c>
      <c r="F3551" s="14">
        <v>4.0206938873927948E-2</v>
      </c>
      <c r="G3551" s="14">
        <v>5.4068338587247404E-2</v>
      </c>
      <c r="H3551" s="14">
        <v>2.6181474567749191E-2</v>
      </c>
      <c r="I3551" s="14">
        <v>5.2694813613510048E-2</v>
      </c>
      <c r="J3551" s="14">
        <v>1.4065314003536177E-2</v>
      </c>
      <c r="K3551" s="14">
        <v>1.7731062957708255E-2</v>
      </c>
      <c r="L3551" s="14">
        <v>9.9999999999999967E-3</v>
      </c>
      <c r="M3551" s="14">
        <v>8.0000000000000036E-3</v>
      </c>
      <c r="N3551" s="14">
        <v>8.0401997582958597E-3</v>
      </c>
      <c r="O3551" s="14">
        <v>2.0000000000000013E-3</v>
      </c>
      <c r="P3551" s="14">
        <v>5.0000000000000001E-4</v>
      </c>
      <c r="Q3551" s="14">
        <v>0.13130398801786405</v>
      </c>
      <c r="R3551" s="14">
        <v>2.1672560754881109E-2</v>
      </c>
      <c r="S3551" s="14">
        <v>9.2110026046578093E-3</v>
      </c>
      <c r="T3551" s="14">
        <v>1.5938831323119036E-2</v>
      </c>
      <c r="U3551" s="14">
        <v>0.1071194612439124</v>
      </c>
    </row>
    <row r="3552" spans="2:21" hidden="1" x14ac:dyDescent="0.3">
      <c r="B3552" s="13">
        <v>3529</v>
      </c>
      <c r="C3552" s="14">
        <v>8.1682227292405263E-2</v>
      </c>
      <c r="D3552" s="14">
        <v>0.12898808770844408</v>
      </c>
      <c r="E3552" s="14">
        <v>9.4999999999999987E-2</v>
      </c>
      <c r="F3552" s="14">
        <v>6.7593156052702358E-2</v>
      </c>
      <c r="G3552" s="14">
        <v>4.1542020965817029E-2</v>
      </c>
      <c r="H3552" s="14">
        <v>2.7171854306516658E-2</v>
      </c>
      <c r="I3552" s="14">
        <v>0.14603478572408998</v>
      </c>
      <c r="J3552" s="14">
        <v>1.4034339930044075E-2</v>
      </c>
      <c r="K3552" s="14">
        <v>1.6067229155051981E-2</v>
      </c>
      <c r="L3552" s="14">
        <v>0.01</v>
      </c>
      <c r="M3552" s="14">
        <v>8.0000000000000002E-3</v>
      </c>
      <c r="N3552" s="14">
        <v>8.0221898290527057E-3</v>
      </c>
      <c r="O3552" s="14">
        <v>2.0000000000000005E-3</v>
      </c>
      <c r="P3552" s="14">
        <v>4.999999999999999E-4</v>
      </c>
      <c r="Q3552" s="14">
        <v>0.12461671447913987</v>
      </c>
      <c r="R3552" s="14">
        <v>1.99524986235948E-2</v>
      </c>
      <c r="S3552" s="14">
        <v>9.3224628839831021E-3</v>
      </c>
      <c r="T3552" s="14">
        <v>1.9415781909707455E-2</v>
      </c>
      <c r="U3552" s="14">
        <v>0.11264330179366759</v>
      </c>
    </row>
    <row r="3553" spans="2:21" hidden="1" x14ac:dyDescent="0.3">
      <c r="B3553" s="13">
        <v>3530</v>
      </c>
      <c r="C3553" s="14">
        <v>-4.6764194814269133E-3</v>
      </c>
      <c r="D3553" s="14">
        <v>0.10745825214022056</v>
      </c>
      <c r="E3553" s="14">
        <v>9.4999999999999973E-2</v>
      </c>
      <c r="F3553" s="14">
        <v>0.13009438882984431</v>
      </c>
      <c r="G3553" s="14">
        <v>3.6457324979886671E-2</v>
      </c>
      <c r="H3553" s="14">
        <v>2.6001774581639641E-2</v>
      </c>
      <c r="I3553" s="14">
        <v>5.8032986274844975E-2</v>
      </c>
      <c r="J3553" s="14">
        <v>1.3998321923774653E-2</v>
      </c>
      <c r="K3553" s="14">
        <v>1.3961310069906047E-2</v>
      </c>
      <c r="L3553" s="14">
        <v>9.9999999999999985E-3</v>
      </c>
      <c r="M3553" s="14">
        <v>8.0000000000000002E-3</v>
      </c>
      <c r="N3553" s="14">
        <v>6.2969553867253366E-3</v>
      </c>
      <c r="O3553" s="14">
        <v>2.0000000000000013E-3</v>
      </c>
      <c r="P3553" s="14">
        <v>5.0000000000000012E-4</v>
      </c>
      <c r="Q3553" s="14">
        <v>0.12327943879953573</v>
      </c>
      <c r="R3553" s="14">
        <v>2.4561888961517214E-2</v>
      </c>
      <c r="S3553" s="14">
        <v>9.4830641647563382E-3</v>
      </c>
      <c r="T3553" s="14">
        <v>1.6947513664936617E-2</v>
      </c>
      <c r="U3553" s="14">
        <v>0.11339136970671426</v>
      </c>
    </row>
    <row r="3554" spans="2:21" hidden="1" x14ac:dyDescent="0.3">
      <c r="B3554" s="13">
        <v>3531</v>
      </c>
      <c r="C3554" s="14">
        <v>3.0922301124473389E-2</v>
      </c>
      <c r="D3554" s="14">
        <v>0.10431973962962084</v>
      </c>
      <c r="E3554" s="14">
        <v>9.4999999999999987E-2</v>
      </c>
      <c r="F3554" s="14">
        <v>9.4806964775440705E-2</v>
      </c>
      <c r="G3554" s="14">
        <v>1.3958351905645865E-2</v>
      </c>
      <c r="H3554" s="14">
        <v>2.2833659231342441E-2</v>
      </c>
      <c r="I3554" s="14">
        <v>7.8858368900326228E-2</v>
      </c>
      <c r="J3554" s="14">
        <v>1.4062130611187856E-2</v>
      </c>
      <c r="K3554" s="14">
        <v>1.7696017200855542E-2</v>
      </c>
      <c r="L3554" s="14">
        <v>9.999999999999995E-3</v>
      </c>
      <c r="M3554" s="14">
        <v>8.0000000000000036E-3</v>
      </c>
      <c r="N3554" s="14">
        <v>9.0164306077038254E-3</v>
      </c>
      <c r="O3554" s="14">
        <v>2.0000000000000005E-3</v>
      </c>
      <c r="P3554" s="14">
        <v>5.0000000000000001E-4</v>
      </c>
      <c r="Q3554" s="14">
        <v>0.12429811685565832</v>
      </c>
      <c r="R3554" s="14">
        <v>2.0855889088109845E-2</v>
      </c>
      <c r="S3554" s="14">
        <v>1.1242915201602156E-2</v>
      </c>
      <c r="T3554" s="14">
        <v>1.5733962328861203E-2</v>
      </c>
      <c r="U3554" s="14">
        <v>0.10948048308237229</v>
      </c>
    </row>
    <row r="3555" spans="2:21" hidden="1" x14ac:dyDescent="0.3">
      <c r="B3555" s="13">
        <v>3532</v>
      </c>
      <c r="C3555" s="14">
        <v>0.10484749839682536</v>
      </c>
      <c r="D3555" s="14">
        <v>0.11776207810110007</v>
      </c>
      <c r="E3555" s="14">
        <v>9.4999999999999973E-2</v>
      </c>
      <c r="F3555" s="14">
        <v>6.2286172224483703E-2</v>
      </c>
      <c r="G3555" s="14">
        <v>5.6704799962242508E-2</v>
      </c>
      <c r="H3555" s="14">
        <v>2.6850549351921105E-2</v>
      </c>
      <c r="I3555" s="14">
        <v>5.5119897954418559E-2</v>
      </c>
      <c r="J3555" s="14">
        <v>1.4017335324643936E-2</v>
      </c>
      <c r="K3555" s="14">
        <v>1.9899483339569944E-2</v>
      </c>
      <c r="L3555" s="14">
        <v>9.9999999999999985E-3</v>
      </c>
      <c r="M3555" s="14">
        <v>8.0000000000000002E-3</v>
      </c>
      <c r="N3555" s="14">
        <v>8.3436670822098942E-3</v>
      </c>
      <c r="O3555" s="14">
        <v>2.0000000000000009E-3</v>
      </c>
      <c r="P3555" s="14">
        <v>5.0000000000000012E-4</v>
      </c>
      <c r="Q3555" s="14">
        <v>0.12376981437065569</v>
      </c>
      <c r="R3555" s="14">
        <v>1.9813843457787229E-2</v>
      </c>
      <c r="S3555" s="14">
        <v>9.4290017292695972E-3</v>
      </c>
      <c r="T3555" s="14">
        <v>1.9965294800831881E-2</v>
      </c>
      <c r="U3555" s="14">
        <v>0.10835604576470421</v>
      </c>
    </row>
    <row r="3556" spans="2:21" hidden="1" x14ac:dyDescent="0.3">
      <c r="B3556" s="13">
        <v>3533</v>
      </c>
      <c r="C3556" s="14">
        <v>0.10886012287338842</v>
      </c>
      <c r="D3556" s="14">
        <v>0.10549740602210519</v>
      </c>
      <c r="E3556" s="14">
        <v>9.4999999999999987E-2</v>
      </c>
      <c r="F3556" s="14">
        <v>0.14146759416126409</v>
      </c>
      <c r="G3556" s="14">
        <v>5.2771890225746174E-2</v>
      </c>
      <c r="H3556" s="14">
        <v>3.0772089998301166E-2</v>
      </c>
      <c r="I3556" s="14">
        <v>8.5037006893600969E-2</v>
      </c>
      <c r="J3556" s="14">
        <v>1.4045255841377308E-2</v>
      </c>
      <c r="K3556" s="14">
        <v>1.9813648411546619E-2</v>
      </c>
      <c r="L3556" s="14">
        <v>9.9999999999999985E-3</v>
      </c>
      <c r="M3556" s="14">
        <v>8.0000000000000036E-3</v>
      </c>
      <c r="N3556" s="14">
        <v>9.9404224418070727E-3</v>
      </c>
      <c r="O3556" s="14">
        <v>2.0000000000000005E-3</v>
      </c>
      <c r="P3556" s="14">
        <v>5.0000000000000001E-4</v>
      </c>
      <c r="Q3556" s="14">
        <v>0.12515948289637457</v>
      </c>
      <c r="R3556" s="14">
        <v>2.0296529322156469E-2</v>
      </c>
      <c r="S3556" s="14">
        <v>7.8079762174687968E-3</v>
      </c>
      <c r="T3556" s="14">
        <v>1.9756771113834646E-2</v>
      </c>
      <c r="U3556" s="14">
        <v>0.11123473397558163</v>
      </c>
    </row>
    <row r="3557" spans="2:21" hidden="1" x14ac:dyDescent="0.3">
      <c r="B3557" s="13">
        <v>3534</v>
      </c>
      <c r="C3557" s="14">
        <v>7.1081875448637102E-2</v>
      </c>
      <c r="D3557" s="14">
        <v>7.9944397783034249E-2</v>
      </c>
      <c r="E3557" s="14">
        <v>9.4999999999999987E-2</v>
      </c>
      <c r="F3557" s="14">
        <v>0.12807623976706312</v>
      </c>
      <c r="G3557" s="14">
        <v>4.6738110484887935E-2</v>
      </c>
      <c r="H3557" s="14">
        <v>2.4414602249339688E-2</v>
      </c>
      <c r="I3557" s="14">
        <v>0.10578212917029471</v>
      </c>
      <c r="J3557" s="14">
        <v>1.4080283040493975E-2</v>
      </c>
      <c r="K3557" s="14">
        <v>1.9996595191114363E-2</v>
      </c>
      <c r="L3557" s="14">
        <v>0.01</v>
      </c>
      <c r="M3557" s="14">
        <v>8.0000000000000019E-3</v>
      </c>
      <c r="N3557" s="14">
        <v>8.8569553944387175E-3</v>
      </c>
      <c r="O3557" s="14">
        <v>2E-3</v>
      </c>
      <c r="P3557" s="14">
        <v>5.0000000000000001E-4</v>
      </c>
      <c r="Q3557" s="14">
        <v>0.12068132142050429</v>
      </c>
      <c r="R3557" s="14">
        <v>2.0111156808349188E-2</v>
      </c>
      <c r="S3557" s="14">
        <v>9.7035007245274037E-3</v>
      </c>
      <c r="T3557" s="14">
        <v>2.6734396067672809E-2</v>
      </c>
      <c r="U3557" s="14">
        <v>0.10493118660772462</v>
      </c>
    </row>
    <row r="3558" spans="2:21" hidden="1" x14ac:dyDescent="0.3">
      <c r="B3558" s="13">
        <v>3535</v>
      </c>
      <c r="C3558" s="14">
        <v>0.11257930439642412</v>
      </c>
      <c r="D3558" s="14">
        <v>6.6091379337895606E-3</v>
      </c>
      <c r="E3558" s="14">
        <v>9.4999999999999987E-2</v>
      </c>
      <c r="F3558" s="14">
        <v>6.7444430248632614E-2</v>
      </c>
      <c r="G3558" s="14">
        <v>5.8320051577804358E-2</v>
      </c>
      <c r="H3558" s="14">
        <v>2.7710219996772634E-2</v>
      </c>
      <c r="I3558" s="14">
        <v>4.3796220181386528E-2</v>
      </c>
      <c r="J3558" s="14">
        <v>1.4046112270427139E-2</v>
      </c>
      <c r="K3558" s="14">
        <v>1.8571598617947743E-2</v>
      </c>
      <c r="L3558" s="14">
        <v>0.01</v>
      </c>
      <c r="M3558" s="14">
        <v>8.0000000000000002E-3</v>
      </c>
      <c r="N3558" s="14">
        <v>1.1129110204583247E-2</v>
      </c>
      <c r="O3558" s="14">
        <v>1.9999999999999996E-3</v>
      </c>
      <c r="P3558" s="14">
        <v>5.0000000000000023E-4</v>
      </c>
      <c r="Q3558" s="14">
        <v>0.12586017800321794</v>
      </c>
      <c r="R3558" s="14">
        <v>2.1880061499153673E-2</v>
      </c>
      <c r="S3558" s="14">
        <v>7.9520592956948601E-3</v>
      </c>
      <c r="T3558" s="14">
        <v>2.2333388715917522E-2</v>
      </c>
      <c r="U3558" s="14">
        <v>0.10858431126630104</v>
      </c>
    </row>
    <row r="3559" spans="2:21" hidden="1" x14ac:dyDescent="0.3">
      <c r="B3559" s="13">
        <v>3536</v>
      </c>
      <c r="C3559" s="14">
        <v>0.10328775111279712</v>
      </c>
      <c r="D3559" s="14">
        <v>3.8799182332216811E-2</v>
      </c>
      <c r="E3559" s="14">
        <v>9.5000000000000015E-2</v>
      </c>
      <c r="F3559" s="14">
        <v>8.8787822419309964E-2</v>
      </c>
      <c r="G3559" s="14">
        <v>6.7002933743580129E-2</v>
      </c>
      <c r="H3559" s="14">
        <v>2.3548147678308814E-2</v>
      </c>
      <c r="I3559" s="14">
        <v>0.15019703539407264</v>
      </c>
      <c r="J3559" s="14">
        <v>1.4015713638084518E-2</v>
      </c>
      <c r="K3559" s="14">
        <v>1.0780532413097921E-2</v>
      </c>
      <c r="L3559" s="14">
        <v>1.0000000000000002E-2</v>
      </c>
      <c r="M3559" s="14">
        <v>8.0000000000000019E-3</v>
      </c>
      <c r="N3559" s="14">
        <v>9.9496073543384935E-3</v>
      </c>
      <c r="O3559" s="14">
        <v>2.0000000000000005E-3</v>
      </c>
      <c r="P3559" s="14">
        <v>5.0000000000000012E-4</v>
      </c>
      <c r="Q3559" s="14">
        <v>0.12374400672528593</v>
      </c>
      <c r="R3559" s="14">
        <v>2.0000937802116713E-2</v>
      </c>
      <c r="S3559" s="14">
        <v>7.3023429906019796E-3</v>
      </c>
      <c r="T3559" s="14">
        <v>2.3553915120633009E-2</v>
      </c>
      <c r="U3559" s="14">
        <v>0.10685074845700201</v>
      </c>
    </row>
    <row r="3560" spans="2:21" hidden="1" x14ac:dyDescent="0.3">
      <c r="B3560" s="13">
        <v>3537</v>
      </c>
      <c r="C3560" s="14">
        <v>0.15453405514411933</v>
      </c>
      <c r="D3560" s="14">
        <v>9.8285738447127166E-2</v>
      </c>
      <c r="E3560" s="14">
        <v>9.4999999999999987E-2</v>
      </c>
      <c r="F3560" s="14">
        <v>8.3974163575799593E-2</v>
      </c>
      <c r="G3560" s="14">
        <v>8.1373366872498201E-2</v>
      </c>
      <c r="H3560" s="14">
        <v>3.0480743553460168E-2</v>
      </c>
      <c r="I3560" s="14">
        <v>3.3788850942257601E-2</v>
      </c>
      <c r="J3560" s="14">
        <v>1.4023165251410893E-2</v>
      </c>
      <c r="K3560" s="14">
        <v>2.15068363713539E-2</v>
      </c>
      <c r="L3560" s="14">
        <v>9.9999999999999985E-3</v>
      </c>
      <c r="M3560" s="14">
        <v>8.0000000000000019E-3</v>
      </c>
      <c r="N3560" s="14">
        <v>7.8563322101198388E-3</v>
      </c>
      <c r="O3560" s="14">
        <v>1.9999999999999992E-3</v>
      </c>
      <c r="P3560" s="14">
        <v>5.0000000000000012E-4</v>
      </c>
      <c r="Q3560" s="14">
        <v>0.12294484157298065</v>
      </c>
      <c r="R3560" s="14">
        <v>1.8671587482045414E-2</v>
      </c>
      <c r="S3560" s="14">
        <v>1.1851236400579159E-2</v>
      </c>
      <c r="T3560" s="14">
        <v>2.1017776260342416E-2</v>
      </c>
      <c r="U3560" s="14">
        <v>0.11231383118713155</v>
      </c>
    </row>
    <row r="3561" spans="2:21" hidden="1" x14ac:dyDescent="0.3">
      <c r="B3561" s="13">
        <v>3538</v>
      </c>
      <c r="C3561" s="14">
        <v>3.7464794092691087E-2</v>
      </c>
      <c r="D3561" s="14">
        <v>0.10150499302267402</v>
      </c>
      <c r="E3561" s="14">
        <v>9.4999999999999987E-2</v>
      </c>
      <c r="F3561" s="14">
        <v>6.662285655873422E-2</v>
      </c>
      <c r="G3561" s="14">
        <v>5.5098404982604071E-2</v>
      </c>
      <c r="H3561" s="14">
        <v>2.2767049913534163E-2</v>
      </c>
      <c r="I3561" s="14">
        <v>4.773502601058506E-2</v>
      </c>
      <c r="J3561" s="14">
        <v>1.4076404825843708E-2</v>
      </c>
      <c r="K3561" s="14">
        <v>2.0141731919976681E-2</v>
      </c>
      <c r="L3561" s="14">
        <v>9.9999999999999985E-3</v>
      </c>
      <c r="M3561" s="14">
        <v>8.0000000000000036E-3</v>
      </c>
      <c r="N3561" s="14">
        <v>7.7788679421131107E-3</v>
      </c>
      <c r="O3561" s="14">
        <v>2.0000000000000005E-3</v>
      </c>
      <c r="P3561" s="14">
        <v>5.0000000000000012E-4</v>
      </c>
      <c r="Q3561" s="14">
        <v>0.1228345233178741</v>
      </c>
      <c r="R3561" s="14">
        <v>1.9708397430219005E-2</v>
      </c>
      <c r="S3561" s="14">
        <v>8.2469567811689244E-3</v>
      </c>
      <c r="T3561" s="14">
        <v>2.187690066422673E-2</v>
      </c>
      <c r="U3561" s="14">
        <v>0.1087934081500643</v>
      </c>
    </row>
    <row r="3562" spans="2:21" hidden="1" x14ac:dyDescent="0.3">
      <c r="B3562" s="13">
        <v>3539</v>
      </c>
      <c r="C3562" s="14">
        <v>9.0692111803848105E-2</v>
      </c>
      <c r="D3562" s="14">
        <v>0.10376086810234908</v>
      </c>
      <c r="E3562" s="14">
        <v>9.4999999999999987E-2</v>
      </c>
      <c r="F3562" s="14">
        <v>2.1543159744820128E-2</v>
      </c>
      <c r="G3562" s="14">
        <v>5.1400428532832006E-2</v>
      </c>
      <c r="H3562" s="14">
        <v>2.1670378317130416E-2</v>
      </c>
      <c r="I3562" s="14">
        <v>1.6385321035058645E-2</v>
      </c>
      <c r="J3562" s="14">
        <v>1.4036400733898427E-2</v>
      </c>
      <c r="K3562" s="14">
        <v>1.5566837282416892E-2</v>
      </c>
      <c r="L3562" s="14">
        <v>9.9999999999999985E-3</v>
      </c>
      <c r="M3562" s="14">
        <v>8.0000000000000019E-3</v>
      </c>
      <c r="N3562" s="14">
        <v>1.0995672039894964E-2</v>
      </c>
      <c r="O3562" s="14">
        <v>2.0000000000000009E-3</v>
      </c>
      <c r="P3562" s="14">
        <v>5.0000000000000034E-4</v>
      </c>
      <c r="Q3562" s="14">
        <v>0.1256635192544526</v>
      </c>
      <c r="R3562" s="14">
        <v>2.0620560793612883E-2</v>
      </c>
      <c r="S3562" s="14">
        <v>5.4685920596649409E-4</v>
      </c>
      <c r="T3562" s="14">
        <v>1.3844047649770076E-2</v>
      </c>
      <c r="U3562" s="14">
        <v>0.11100051076315719</v>
      </c>
    </row>
    <row r="3563" spans="2:21" hidden="1" x14ac:dyDescent="0.3">
      <c r="B3563" s="13">
        <v>3540</v>
      </c>
      <c r="C3563" s="14">
        <v>7.515489040040764E-2</v>
      </c>
      <c r="D3563" s="14">
        <v>5.7620705471745408E-2</v>
      </c>
      <c r="E3563" s="14">
        <v>9.4999999999999987E-2</v>
      </c>
      <c r="F3563" s="14">
        <v>0.13799276038818117</v>
      </c>
      <c r="G3563" s="14">
        <v>5.2192231683058705E-2</v>
      </c>
      <c r="H3563" s="14">
        <v>2.5750083754132864E-2</v>
      </c>
      <c r="I3563" s="14">
        <v>7.9331560322004613E-2</v>
      </c>
      <c r="J3563" s="14">
        <v>1.4091500822788525E-2</v>
      </c>
      <c r="K3563" s="14">
        <v>2.2552083795042584E-2</v>
      </c>
      <c r="L3563" s="14">
        <v>0.01</v>
      </c>
      <c r="M3563" s="14">
        <v>8.0000000000000019E-3</v>
      </c>
      <c r="N3563" s="14">
        <v>8.8796827060453939E-3</v>
      </c>
      <c r="O3563" s="14">
        <v>2.0000000000000005E-3</v>
      </c>
      <c r="P3563" s="14">
        <v>5.0000000000000023E-4</v>
      </c>
      <c r="Q3563" s="14">
        <v>0.12516984186433369</v>
      </c>
      <c r="R3563" s="14">
        <v>2.1137947800298075E-2</v>
      </c>
      <c r="S3563" s="14">
        <v>5.1975236748319619E-3</v>
      </c>
      <c r="T3563" s="14">
        <v>1.9413967493328934E-2</v>
      </c>
      <c r="U3563" s="14">
        <v>0.10447182053905739</v>
      </c>
    </row>
    <row r="3564" spans="2:21" hidden="1" x14ac:dyDescent="0.3">
      <c r="B3564" s="13">
        <v>3541</v>
      </c>
      <c r="C3564" s="14">
        <v>3.0635965274557392E-2</v>
      </c>
      <c r="D3564" s="14">
        <v>6.1033160345606643E-2</v>
      </c>
      <c r="E3564" s="14">
        <v>9.4999999999999987E-2</v>
      </c>
      <c r="F3564" s="14">
        <v>6.850812814768302E-2</v>
      </c>
      <c r="G3564" s="14">
        <v>5.7672418500399676E-2</v>
      </c>
      <c r="H3564" s="14">
        <v>2.809501528344302E-2</v>
      </c>
      <c r="I3564" s="14">
        <v>3.5998773327694772E-2</v>
      </c>
      <c r="J3564" s="14">
        <v>1.4049678579985883E-2</v>
      </c>
      <c r="K3564" s="14">
        <v>1.516157386187382E-2</v>
      </c>
      <c r="L3564" s="14">
        <v>9.999999999999995E-3</v>
      </c>
      <c r="M3564" s="14">
        <v>7.9999999999999984E-3</v>
      </c>
      <c r="N3564" s="14">
        <v>9.5817860266501909E-3</v>
      </c>
      <c r="O3564" s="14">
        <v>2.0000000000000009E-3</v>
      </c>
      <c r="P3564" s="14">
        <v>5.0000000000000012E-4</v>
      </c>
      <c r="Q3564" s="14">
        <v>0.12833749318531415</v>
      </c>
      <c r="R3564" s="14">
        <v>2.2724250699807123E-2</v>
      </c>
      <c r="S3564" s="14">
        <v>1.390960348009574E-2</v>
      </c>
      <c r="T3564" s="14">
        <v>2.0424615119387764E-2</v>
      </c>
      <c r="U3564" s="14">
        <v>0.11103919699721523</v>
      </c>
    </row>
    <row r="3565" spans="2:21" hidden="1" x14ac:dyDescent="0.3">
      <c r="B3565" s="13">
        <v>3542</v>
      </c>
      <c r="C3565" s="14">
        <v>0.18882408826464936</v>
      </c>
      <c r="D3565" s="14">
        <v>7.7995426539370583E-2</v>
      </c>
      <c r="E3565" s="14">
        <v>9.5000000000000001E-2</v>
      </c>
      <c r="F3565" s="14">
        <v>0.10807861305322615</v>
      </c>
      <c r="G3565" s="14">
        <v>4.9369455969454315E-2</v>
      </c>
      <c r="H3565" s="14">
        <v>1.752217319749581E-2</v>
      </c>
      <c r="I3565" s="14">
        <v>6.9725060184770621E-2</v>
      </c>
      <c r="J3565" s="14">
        <v>1.4124010654268871E-2</v>
      </c>
      <c r="K3565" s="14">
        <v>1.9590936461452556E-2</v>
      </c>
      <c r="L3565" s="14">
        <v>9.9999999999999967E-3</v>
      </c>
      <c r="M3565" s="14">
        <v>8.0000000000000036E-3</v>
      </c>
      <c r="N3565" s="14">
        <v>7.9086834663227266E-3</v>
      </c>
      <c r="O3565" s="14">
        <v>2.0000000000000009E-3</v>
      </c>
      <c r="P3565" s="14">
        <v>5.0000000000000012E-4</v>
      </c>
      <c r="Q3565" s="14">
        <v>0.1232232242538752</v>
      </c>
      <c r="R3565" s="14">
        <v>2.0271638339136082E-2</v>
      </c>
      <c r="S3565" s="14">
        <v>9.8345855101050518E-3</v>
      </c>
      <c r="T3565" s="14">
        <v>1.9006205519086803E-2</v>
      </c>
      <c r="U3565" s="14">
        <v>0.11089998926184794</v>
      </c>
    </row>
    <row r="3566" spans="2:21" hidden="1" x14ac:dyDescent="0.3">
      <c r="B3566" s="13">
        <v>3543</v>
      </c>
      <c r="C3566" s="14">
        <v>9.78087665690726E-2</v>
      </c>
      <c r="D3566" s="14">
        <v>3.4522619929232383E-2</v>
      </c>
      <c r="E3566" s="14">
        <v>9.4999999999999987E-2</v>
      </c>
      <c r="F3566" s="14">
        <v>4.4788571254719488E-2</v>
      </c>
      <c r="G3566" s="14">
        <v>4.300785639645955E-2</v>
      </c>
      <c r="H3566" s="14">
        <v>2.9062684379441352E-2</v>
      </c>
      <c r="I3566" s="14">
        <v>6.3416161338792007E-2</v>
      </c>
      <c r="J3566" s="14">
        <v>1.4022429198596106E-2</v>
      </c>
      <c r="K3566" s="14">
        <v>1.4368974174414999E-2</v>
      </c>
      <c r="L3566" s="14">
        <v>9.9999999999999985E-3</v>
      </c>
      <c r="M3566" s="14">
        <v>8.0000000000000019E-3</v>
      </c>
      <c r="N3566" s="14">
        <v>9.927108924086249E-3</v>
      </c>
      <c r="O3566" s="14">
        <v>2.0000000000000009E-3</v>
      </c>
      <c r="P3566" s="14">
        <v>5.0000000000000001E-4</v>
      </c>
      <c r="Q3566" s="14">
        <v>0.12410414196282292</v>
      </c>
      <c r="R3566" s="14">
        <v>2.3033986893575685E-2</v>
      </c>
      <c r="S3566" s="14">
        <v>8.4218504825678431E-3</v>
      </c>
      <c r="T3566" s="14">
        <v>1.5002771617680342E-2</v>
      </c>
      <c r="U3566" s="14">
        <v>0.11239733081008541</v>
      </c>
    </row>
    <row r="3567" spans="2:21" hidden="1" x14ac:dyDescent="0.3">
      <c r="B3567" s="13">
        <v>3544</v>
      </c>
      <c r="C3567" s="14">
        <v>2.3945520005509237E-2</v>
      </c>
      <c r="D3567" s="14">
        <v>9.1938198139242214E-2</v>
      </c>
      <c r="E3567" s="14">
        <v>9.5000000000000001E-2</v>
      </c>
      <c r="F3567" s="14">
        <v>3.7334465412037825E-2</v>
      </c>
      <c r="G3567" s="14">
        <v>5.007487036775421E-2</v>
      </c>
      <c r="H3567" s="14">
        <v>2.7993312551916321E-2</v>
      </c>
      <c r="I3567" s="14">
        <v>0.11151884094987327</v>
      </c>
      <c r="J3567" s="14">
        <v>1.4060266907553302E-2</v>
      </c>
      <c r="K3567" s="14">
        <v>1.8732892691319839E-2</v>
      </c>
      <c r="L3567" s="14">
        <v>9.9999999999999967E-3</v>
      </c>
      <c r="M3567" s="14">
        <v>8.0000000000000019E-3</v>
      </c>
      <c r="N3567" s="14">
        <v>8.7643667952726125E-3</v>
      </c>
      <c r="O3567" s="14">
        <v>2.0000000000000005E-3</v>
      </c>
      <c r="P3567" s="14">
        <v>5.0000000000000023E-4</v>
      </c>
      <c r="Q3567" s="14">
        <v>0.12416740393755712</v>
      </c>
      <c r="R3567" s="14">
        <v>2.2272371079209138E-2</v>
      </c>
      <c r="S3567" s="14">
        <v>4.4168973953581077E-3</v>
      </c>
      <c r="T3567" s="14">
        <v>1.9962850470493197E-2</v>
      </c>
      <c r="U3567" s="14">
        <v>0.11342752875859212</v>
      </c>
    </row>
    <row r="3568" spans="2:21" hidden="1" x14ac:dyDescent="0.3">
      <c r="B3568" s="13">
        <v>3545</v>
      </c>
      <c r="C3568" s="14">
        <v>0.1106479963830464</v>
      </c>
      <c r="D3568" s="14">
        <v>0.10586329158257766</v>
      </c>
      <c r="E3568" s="14">
        <v>9.4999999999999987E-2</v>
      </c>
      <c r="F3568" s="14">
        <v>0.1140194189825546</v>
      </c>
      <c r="G3568" s="14">
        <v>8.1176285300233977E-2</v>
      </c>
      <c r="H3568" s="14">
        <v>2.5123356516738565E-2</v>
      </c>
      <c r="I3568" s="14">
        <v>-1.9059686128109647E-2</v>
      </c>
      <c r="J3568" s="14">
        <v>1.4098665202423763E-2</v>
      </c>
      <c r="K3568" s="14">
        <v>1.7410949927036012E-2</v>
      </c>
      <c r="L3568" s="14">
        <v>9.9999999999999985E-3</v>
      </c>
      <c r="M3568" s="14">
        <v>8.0000000000000019E-3</v>
      </c>
      <c r="N3568" s="14">
        <v>7.1056033728326504E-3</v>
      </c>
      <c r="O3568" s="14">
        <v>2E-3</v>
      </c>
      <c r="P3568" s="14">
        <v>5.0000000000000012E-4</v>
      </c>
      <c r="Q3568" s="14">
        <v>0.12146846877670897</v>
      </c>
      <c r="R3568" s="14">
        <v>2.4451015498851966E-2</v>
      </c>
      <c r="S3568" s="14">
        <v>5.835485132990521E-3</v>
      </c>
      <c r="T3568" s="14">
        <v>2.1218115603866727E-2</v>
      </c>
      <c r="U3568" s="14">
        <v>0.11737244226536733</v>
      </c>
    </row>
    <row r="3569" spans="2:21" hidden="1" x14ac:dyDescent="0.3">
      <c r="B3569" s="13">
        <v>3546</v>
      </c>
      <c r="C3569" s="14">
        <v>7.799479352985815E-2</v>
      </c>
      <c r="D3569" s="14">
        <v>5.9135469780247293E-2</v>
      </c>
      <c r="E3569" s="14">
        <v>9.4999999999999987E-2</v>
      </c>
      <c r="F3569" s="14">
        <v>3.2849217982017398E-2</v>
      </c>
      <c r="G3569" s="14">
        <v>3.6010814294712326E-2</v>
      </c>
      <c r="H3569" s="14">
        <v>2.8081563925040427E-2</v>
      </c>
      <c r="I3569" s="14">
        <v>3.3238521301844577E-2</v>
      </c>
      <c r="J3569" s="14">
        <v>1.4059993125000664E-2</v>
      </c>
      <c r="K3569" s="14">
        <v>1.2861551160216558E-2</v>
      </c>
      <c r="L3569" s="14">
        <v>9.9999999999999985E-3</v>
      </c>
      <c r="M3569" s="14">
        <v>8.0000000000000002E-3</v>
      </c>
      <c r="N3569" s="14">
        <v>9.0163892362276742E-3</v>
      </c>
      <c r="O3569" s="14">
        <v>2.0000000000000005E-3</v>
      </c>
      <c r="P3569" s="14">
        <v>5.0000000000000023E-4</v>
      </c>
      <c r="Q3569" s="14">
        <v>0.12570668329462772</v>
      </c>
      <c r="R3569" s="14">
        <v>2.2592392989273302E-2</v>
      </c>
      <c r="S3569" s="14">
        <v>5.6247664168704442E-3</v>
      </c>
      <c r="T3569" s="14">
        <v>1.8589975107140014E-2</v>
      </c>
      <c r="U3569" s="14">
        <v>0.111725980059403</v>
      </c>
    </row>
    <row r="3570" spans="2:21" hidden="1" x14ac:dyDescent="0.3">
      <c r="B3570" s="13">
        <v>3547</v>
      </c>
      <c r="C3570" s="14">
        <v>9.6648719258259547E-2</v>
      </c>
      <c r="D3570" s="14">
        <v>5.0598393476382661E-2</v>
      </c>
      <c r="E3570" s="14">
        <v>9.4999999999999973E-2</v>
      </c>
      <c r="F3570" s="14">
        <v>6.9808839797783753E-2</v>
      </c>
      <c r="G3570" s="14">
        <v>3.899582847367257E-2</v>
      </c>
      <c r="H3570" s="14">
        <v>2.7196582264662945E-2</v>
      </c>
      <c r="I3570" s="14">
        <v>5.6566691399826306E-2</v>
      </c>
      <c r="J3570" s="14">
        <v>1.4061096784590305E-2</v>
      </c>
      <c r="K3570" s="14">
        <v>1.5864018056905845E-2</v>
      </c>
      <c r="L3570" s="14">
        <v>9.9999999999999985E-3</v>
      </c>
      <c r="M3570" s="14">
        <v>8.0000000000000019E-3</v>
      </c>
      <c r="N3570" s="14">
        <v>9.1504120557167976E-3</v>
      </c>
      <c r="O3570" s="14">
        <v>2.0000000000000005E-3</v>
      </c>
      <c r="P3570" s="14">
        <v>4.999999999999999E-4</v>
      </c>
      <c r="Q3570" s="14">
        <v>0.12378078731676656</v>
      </c>
      <c r="R3570" s="14">
        <v>1.9557757183403975E-2</v>
      </c>
      <c r="S3570" s="14">
        <v>6.166014416926038E-3</v>
      </c>
      <c r="T3570" s="14">
        <v>1.8922814274991796E-2</v>
      </c>
      <c r="U3570" s="14">
        <v>0.11110049245837179</v>
      </c>
    </row>
    <row r="3571" spans="2:21" hidden="1" x14ac:dyDescent="0.3">
      <c r="B3571" s="13">
        <v>3548</v>
      </c>
      <c r="C3571" s="14">
        <v>1.9644282175311237E-2</v>
      </c>
      <c r="D3571" s="14">
        <v>0.12066691462120135</v>
      </c>
      <c r="E3571" s="14">
        <v>9.4999999999999987E-2</v>
      </c>
      <c r="F3571" s="14">
        <v>9.2078169280820729E-2</v>
      </c>
      <c r="G3571" s="14">
        <v>4.4551048940354054E-2</v>
      </c>
      <c r="H3571" s="14">
        <v>2.8319180900283538E-2</v>
      </c>
      <c r="I3571" s="14">
        <v>2.8179087069056304E-2</v>
      </c>
      <c r="J3571" s="14">
        <v>1.4048046043315412E-2</v>
      </c>
      <c r="K3571" s="14">
        <v>1.822913802223633E-2</v>
      </c>
      <c r="L3571" s="14">
        <v>0.01</v>
      </c>
      <c r="M3571" s="14">
        <v>8.0000000000000002E-3</v>
      </c>
      <c r="N3571" s="14">
        <v>1.1392094131109318E-2</v>
      </c>
      <c r="O3571" s="14">
        <v>2.0000000000000005E-3</v>
      </c>
      <c r="P3571" s="14">
        <v>5.0000000000000034E-4</v>
      </c>
      <c r="Q3571" s="14">
        <v>0.12424726152874055</v>
      </c>
      <c r="R3571" s="14">
        <v>1.852391889451116E-2</v>
      </c>
      <c r="S3571" s="14">
        <v>9.371627512906414E-3</v>
      </c>
      <c r="T3571" s="14">
        <v>1.7244174832718069E-2</v>
      </c>
      <c r="U3571" s="14">
        <v>0.1120940588550542</v>
      </c>
    </row>
    <row r="3572" spans="2:21" hidden="1" x14ac:dyDescent="0.3">
      <c r="B3572" s="13">
        <v>3549</v>
      </c>
      <c r="C3572" s="14">
        <v>0.11522529658692914</v>
      </c>
      <c r="D3572" s="14">
        <v>4.3761469804680327E-2</v>
      </c>
      <c r="E3572" s="14">
        <v>9.4999999999999946E-2</v>
      </c>
      <c r="F3572" s="14">
        <v>7.8702401037143113E-2</v>
      </c>
      <c r="G3572" s="14">
        <v>6.1025182258259147E-2</v>
      </c>
      <c r="H3572" s="14">
        <v>2.238406405511574E-2</v>
      </c>
      <c r="I3572" s="14">
        <v>1.6813983365208632E-2</v>
      </c>
      <c r="J3572" s="14">
        <v>1.4134518674767581E-2</v>
      </c>
      <c r="K3572" s="14">
        <v>2.017251160918648E-2</v>
      </c>
      <c r="L3572" s="14">
        <v>1.0000000000000002E-2</v>
      </c>
      <c r="M3572" s="14">
        <v>8.0000000000000036E-3</v>
      </c>
      <c r="N3572" s="14">
        <v>1.1721339844096656E-2</v>
      </c>
      <c r="O3572" s="14">
        <v>2E-3</v>
      </c>
      <c r="P3572" s="14">
        <v>5.0000000000000034E-4</v>
      </c>
      <c r="Q3572" s="14">
        <v>0.13013406350304654</v>
      </c>
      <c r="R3572" s="14">
        <v>2.5129289233138317E-2</v>
      </c>
      <c r="S3572" s="14">
        <v>7.0797349186587063E-3</v>
      </c>
      <c r="T3572" s="14">
        <v>1.7333271661207642E-2</v>
      </c>
      <c r="U3572" s="14">
        <v>0.11058346507941569</v>
      </c>
    </row>
    <row r="3573" spans="2:21" hidden="1" x14ac:dyDescent="0.3">
      <c r="B3573" s="13">
        <v>3550</v>
      </c>
      <c r="C3573" s="14">
        <v>0.10536364912177751</v>
      </c>
      <c r="D3573" s="14">
        <v>7.5257388457610541E-2</v>
      </c>
      <c r="E3573" s="14">
        <v>9.4999999999999973E-2</v>
      </c>
      <c r="F3573" s="14">
        <v>5.1193521356517981E-2</v>
      </c>
      <c r="G3573" s="14">
        <v>6.1115834005171572E-2</v>
      </c>
      <c r="H3573" s="14">
        <v>2.690662277909061E-2</v>
      </c>
      <c r="I3573" s="14">
        <v>7.0126164522887169E-2</v>
      </c>
      <c r="J3573" s="14">
        <v>1.4015169779948149E-2</v>
      </c>
      <c r="K3573" s="14">
        <v>1.7078158432322226E-2</v>
      </c>
      <c r="L3573" s="14">
        <v>9.9999999999999967E-3</v>
      </c>
      <c r="M3573" s="14">
        <v>8.0000000000000019E-3</v>
      </c>
      <c r="N3573" s="14">
        <v>8.8963697966354723E-3</v>
      </c>
      <c r="O3573" s="14">
        <v>2.0000000000000005E-3</v>
      </c>
      <c r="P3573" s="14">
        <v>5.0000000000000034E-4</v>
      </c>
      <c r="Q3573" s="14">
        <v>0.12429664661603301</v>
      </c>
      <c r="R3573" s="14">
        <v>2.5154678176338999E-2</v>
      </c>
      <c r="S3573" s="14">
        <v>1.185792798393321E-2</v>
      </c>
      <c r="T3573" s="14">
        <v>2.2364845348015763E-2</v>
      </c>
      <c r="U3573" s="14">
        <v>0.1123844440778424</v>
      </c>
    </row>
    <row r="3574" spans="2:21" hidden="1" x14ac:dyDescent="0.3">
      <c r="B3574" s="13">
        <v>3551</v>
      </c>
      <c r="C3574" s="14">
        <v>9.9969101830091195E-2</v>
      </c>
      <c r="D3574" s="14">
        <v>5.7396515675428701E-2</v>
      </c>
      <c r="E3574" s="14">
        <v>9.4999999999999987E-2</v>
      </c>
      <c r="F3574" s="14">
        <v>7.6771353811238521E-2</v>
      </c>
      <c r="G3574" s="14">
        <v>7.087875556693847E-2</v>
      </c>
      <c r="H3574" s="14">
        <v>2.6719187951397588E-2</v>
      </c>
      <c r="I3574" s="14">
        <v>1.7022077404804346E-2</v>
      </c>
      <c r="J3574" s="14">
        <v>1.4018058012470207E-2</v>
      </c>
      <c r="K3574" s="14">
        <v>2.8046935743156944E-2</v>
      </c>
      <c r="L3574" s="14">
        <v>9.9999999999999967E-3</v>
      </c>
      <c r="M3574" s="14">
        <v>8.0000000000000036E-3</v>
      </c>
      <c r="N3574" s="14">
        <v>8.1213406633171541E-3</v>
      </c>
      <c r="O3574" s="14">
        <v>2E-3</v>
      </c>
      <c r="P3574" s="14">
        <v>5.0000000000000023E-4</v>
      </c>
      <c r="Q3574" s="14">
        <v>0.12410294510210916</v>
      </c>
      <c r="R3574" s="14">
        <v>1.9124777704931831E-2</v>
      </c>
      <c r="S3574" s="14">
        <v>8.0840086615590924E-3</v>
      </c>
      <c r="T3574" s="14">
        <v>1.796598519886921E-2</v>
      </c>
      <c r="U3574" s="14">
        <v>0.10857084690409946</v>
      </c>
    </row>
    <row r="3575" spans="2:21" hidden="1" x14ac:dyDescent="0.3">
      <c r="B3575" s="13">
        <v>3552</v>
      </c>
      <c r="C3575" s="14">
        <v>9.8473876117646242E-2</v>
      </c>
      <c r="D3575" s="14">
        <v>7.7079765776358389E-2</v>
      </c>
      <c r="E3575" s="14">
        <v>9.4999999999999987E-2</v>
      </c>
      <c r="F3575" s="14">
        <v>7.5511113286221038E-2</v>
      </c>
      <c r="G3575" s="14">
        <v>1.2361111351890705E-2</v>
      </c>
      <c r="H3575" s="14">
        <v>2.5661779819544428E-2</v>
      </c>
      <c r="I3575" s="14">
        <v>-1.8248107907373225E-2</v>
      </c>
      <c r="J3575" s="14">
        <v>1.412106912284199E-2</v>
      </c>
      <c r="K3575" s="14">
        <v>1.1244340757426478E-2</v>
      </c>
      <c r="L3575" s="14">
        <v>9.9999999999999985E-3</v>
      </c>
      <c r="M3575" s="14">
        <v>8.0000000000000019E-3</v>
      </c>
      <c r="N3575" s="14">
        <v>8.2408508083106242E-3</v>
      </c>
      <c r="O3575" s="14">
        <v>2.0000000000000009E-3</v>
      </c>
      <c r="P3575" s="14">
        <v>5.0000000000000023E-4</v>
      </c>
      <c r="Q3575" s="14">
        <v>0.12236551459631062</v>
      </c>
      <c r="R3575" s="14">
        <v>1.6276910027361299E-2</v>
      </c>
      <c r="S3575" s="14">
        <v>6.0453329103463552E-3</v>
      </c>
      <c r="T3575" s="14">
        <v>2.2385298911099673E-2</v>
      </c>
      <c r="U3575" s="14">
        <v>0.11563527841719455</v>
      </c>
    </row>
    <row r="3576" spans="2:21" hidden="1" x14ac:dyDescent="0.3">
      <c r="B3576" s="13">
        <v>3553</v>
      </c>
      <c r="C3576" s="14">
        <v>0.10411261275904671</v>
      </c>
      <c r="D3576" s="14">
        <v>8.4901705418553103E-2</v>
      </c>
      <c r="E3576" s="14">
        <v>9.4999999999999987E-2</v>
      </c>
      <c r="F3576" s="14">
        <v>9.3450548521952476E-2</v>
      </c>
      <c r="G3576" s="14">
        <v>6.6038089476358475E-2</v>
      </c>
      <c r="H3576" s="14">
        <v>2.5425529479531198E-2</v>
      </c>
      <c r="I3576" s="14">
        <v>-2.8393457266480134E-2</v>
      </c>
      <c r="J3576" s="14">
        <v>1.4053021438411065E-2</v>
      </c>
      <c r="K3576" s="14">
        <v>1.7077619153676074E-2</v>
      </c>
      <c r="L3576" s="14">
        <v>9.9999999999999967E-3</v>
      </c>
      <c r="M3576" s="14">
        <v>8.0000000000000036E-3</v>
      </c>
      <c r="N3576" s="14">
        <v>8.9157834276707652E-3</v>
      </c>
      <c r="O3576" s="14">
        <v>2.0000000000000005E-3</v>
      </c>
      <c r="P3576" s="14">
        <v>5.0000000000000034E-4</v>
      </c>
      <c r="Q3576" s="14">
        <v>0.12144059395160395</v>
      </c>
      <c r="R3576" s="14">
        <v>2.343705318357742E-2</v>
      </c>
      <c r="S3576" s="14">
        <v>8.7178489212507478E-3</v>
      </c>
      <c r="T3576" s="14">
        <v>1.6260637435986682E-2</v>
      </c>
      <c r="U3576" s="14">
        <v>0.11065544107042469</v>
      </c>
    </row>
    <row r="3577" spans="2:21" hidden="1" x14ac:dyDescent="0.3">
      <c r="B3577" s="13">
        <v>3554</v>
      </c>
      <c r="C3577" s="14">
        <v>9.2324024400611604E-2</v>
      </c>
      <c r="D3577" s="14">
        <v>9.4355526276178145E-2</v>
      </c>
      <c r="E3577" s="14">
        <v>9.4999999999999959E-2</v>
      </c>
      <c r="F3577" s="14">
        <v>4.4307095866123344E-2</v>
      </c>
      <c r="G3577" s="14">
        <v>6.7559548613881665E-2</v>
      </c>
      <c r="H3577" s="14">
        <v>2.5625896765191065E-2</v>
      </c>
      <c r="I3577" s="14">
        <v>2.0667108678782593E-2</v>
      </c>
      <c r="J3577" s="14">
        <v>1.4088748720549216E-2</v>
      </c>
      <c r="K3577" s="14">
        <v>1.8793325295229091E-2</v>
      </c>
      <c r="L3577" s="14">
        <v>0.01</v>
      </c>
      <c r="M3577" s="14">
        <v>8.0000000000000019E-3</v>
      </c>
      <c r="N3577" s="14">
        <v>9.3326966595537117E-3</v>
      </c>
      <c r="O3577" s="14">
        <v>2.0000000000000013E-3</v>
      </c>
      <c r="P3577" s="14">
        <v>5.0000000000000001E-4</v>
      </c>
      <c r="Q3577" s="14">
        <v>0.12485358463991535</v>
      </c>
      <c r="R3577" s="14">
        <v>1.9256916553197213E-2</v>
      </c>
      <c r="S3577" s="14">
        <v>1.2990581558189798E-2</v>
      </c>
      <c r="T3577" s="14">
        <v>2.0179688711748554E-2</v>
      </c>
      <c r="U3577" s="14">
        <v>0.10999104203057501</v>
      </c>
    </row>
    <row r="3578" spans="2:21" hidden="1" x14ac:dyDescent="0.3">
      <c r="B3578" s="13">
        <v>3555</v>
      </c>
      <c r="C3578" s="14">
        <v>6.3541094963729561E-2</v>
      </c>
      <c r="D3578" s="14">
        <v>6.7523241394585418E-2</v>
      </c>
      <c r="E3578" s="14">
        <v>9.4999999999999987E-2</v>
      </c>
      <c r="F3578" s="14">
        <v>9.6462586555729285E-2</v>
      </c>
      <c r="G3578" s="14">
        <v>7.3999596193648196E-2</v>
      </c>
      <c r="H3578" s="14">
        <v>2.8360681754852818E-2</v>
      </c>
      <c r="I3578" s="14">
        <v>2.4915385254712052E-2</v>
      </c>
      <c r="J3578" s="14">
        <v>1.4062560339343362E-2</v>
      </c>
      <c r="K3578" s="14">
        <v>1.702805470408016E-2</v>
      </c>
      <c r="L3578" s="14">
        <v>9.9999999999999967E-3</v>
      </c>
      <c r="M3578" s="14">
        <v>8.0000000000000036E-3</v>
      </c>
      <c r="N3578" s="14">
        <v>7.0989618333394426E-3</v>
      </c>
      <c r="O3578" s="14">
        <v>2.0000000000000005E-3</v>
      </c>
      <c r="P3578" s="14">
        <v>5.0000000000000001E-4</v>
      </c>
      <c r="Q3578" s="14">
        <v>0.12891660261150625</v>
      </c>
      <c r="R3578" s="14">
        <v>2.4297382482279601E-2</v>
      </c>
      <c r="S3578" s="14">
        <v>5.0368043950795088E-3</v>
      </c>
      <c r="T3578" s="14">
        <v>2.03885093856154E-2</v>
      </c>
      <c r="U3578" s="14">
        <v>0.11566060260274943</v>
      </c>
    </row>
    <row r="3579" spans="2:21" hidden="1" x14ac:dyDescent="0.3">
      <c r="B3579" s="13">
        <v>3556</v>
      </c>
      <c r="C3579" s="14">
        <v>0.12397563581588408</v>
      </c>
      <c r="D3579" s="14">
        <v>6.3864239105084E-2</v>
      </c>
      <c r="E3579" s="14">
        <v>9.4999999999999973E-2</v>
      </c>
      <c r="F3579" s="14">
        <v>7.418351157244038E-2</v>
      </c>
      <c r="G3579" s="14">
        <v>6.1330568276771268E-2</v>
      </c>
      <c r="H3579" s="14">
        <v>2.2289053492331061E-2</v>
      </c>
      <c r="I3579" s="14">
        <v>6.3294104132680495E-2</v>
      </c>
      <c r="J3579" s="14">
        <v>1.4036817675986073E-2</v>
      </c>
      <c r="K3579" s="14">
        <v>1.6445625982313174E-2</v>
      </c>
      <c r="L3579" s="14">
        <v>1.0000000000000002E-2</v>
      </c>
      <c r="M3579" s="14">
        <v>8.0000000000000002E-3</v>
      </c>
      <c r="N3579" s="14">
        <v>9.489645236710767E-3</v>
      </c>
      <c r="O3579" s="14">
        <v>2.0000000000000005E-3</v>
      </c>
      <c r="P3579" s="14">
        <v>5.0000000000000001E-4</v>
      </c>
      <c r="Q3579" s="14">
        <v>0.12542072011934946</v>
      </c>
      <c r="R3579" s="14">
        <v>2.4782236534095958E-2</v>
      </c>
      <c r="S3579" s="14">
        <v>3.9000766247576637E-3</v>
      </c>
      <c r="T3579" s="14">
        <v>1.4504744931010579E-2</v>
      </c>
      <c r="U3579" s="14">
        <v>0.1089122890726292</v>
      </c>
    </row>
    <row r="3580" spans="2:21" hidden="1" x14ac:dyDescent="0.3">
      <c r="B3580" s="13">
        <v>3557</v>
      </c>
      <c r="C3580" s="14">
        <v>3.6133790811902898E-2</v>
      </c>
      <c r="D3580" s="14">
        <v>8.4768638087885748E-2</v>
      </c>
      <c r="E3580" s="14">
        <v>9.5000000000000001E-2</v>
      </c>
      <c r="F3580" s="14">
        <v>7.6286644784896107E-2</v>
      </c>
      <c r="G3580" s="14">
        <v>6.8980608638481641E-2</v>
      </c>
      <c r="H3580" s="14">
        <v>2.5343116806791986E-2</v>
      </c>
      <c r="I3580" s="14">
        <v>4.7770762088093971E-2</v>
      </c>
      <c r="J3580" s="14">
        <v>1.3964390052851206E-2</v>
      </c>
      <c r="K3580" s="14">
        <v>2.1737982152273311E-2</v>
      </c>
      <c r="L3580" s="14">
        <v>9.9999999999999898E-3</v>
      </c>
      <c r="M3580" s="14">
        <v>8.0000000000000036E-3</v>
      </c>
      <c r="N3580" s="14">
        <v>6.9231949601048373E-3</v>
      </c>
      <c r="O3580" s="14">
        <v>1.9999999999999996E-3</v>
      </c>
      <c r="P3580" s="14">
        <v>5.0000000000000001E-4</v>
      </c>
      <c r="Q3580" s="14">
        <v>0.12604613969134551</v>
      </c>
      <c r="R3580" s="14">
        <v>2.3378639940132361E-2</v>
      </c>
      <c r="S3580" s="14">
        <v>1.2705636581007406E-2</v>
      </c>
      <c r="T3580" s="14">
        <v>1.6919982703959613E-2</v>
      </c>
      <c r="U3580" s="14">
        <v>0.11430149322181167</v>
      </c>
    </row>
    <row r="3581" spans="2:21" hidden="1" x14ac:dyDescent="0.3">
      <c r="B3581" s="13">
        <v>3558</v>
      </c>
      <c r="C3581" s="14">
        <v>6.3716828711547491E-2</v>
      </c>
      <c r="D3581" s="14">
        <v>8.1993041934437391E-2</v>
      </c>
      <c r="E3581" s="14">
        <v>9.5000000000000001E-2</v>
      </c>
      <c r="F3581" s="14">
        <v>0.10970246242397544</v>
      </c>
      <c r="G3581" s="14">
        <v>2.7661849115621799E-2</v>
      </c>
      <c r="H3581" s="14">
        <v>2.391316224089312E-2</v>
      </c>
      <c r="I3581" s="14">
        <v>4.373067381490401E-2</v>
      </c>
      <c r="J3581" s="14">
        <v>1.398961646708631E-2</v>
      </c>
      <c r="K3581" s="14">
        <v>1.6581684694107812E-2</v>
      </c>
      <c r="L3581" s="14">
        <v>1.0000000000000002E-2</v>
      </c>
      <c r="M3581" s="14">
        <v>8.0000000000000036E-3</v>
      </c>
      <c r="N3581" s="14">
        <v>8.8200327094609069E-3</v>
      </c>
      <c r="O3581" s="14">
        <v>2.0000000000000009E-3</v>
      </c>
      <c r="P3581" s="14">
        <v>5.0000000000000001E-4</v>
      </c>
      <c r="Q3581" s="14">
        <v>0.12700837120867473</v>
      </c>
      <c r="R3581" s="14">
        <v>2.0126347486070763E-2</v>
      </c>
      <c r="S3581" s="14">
        <v>2.6267223648040556E-3</v>
      </c>
      <c r="T3581" s="14">
        <v>1.5031378948915338E-2</v>
      </c>
      <c r="U3581" s="14">
        <v>0.1117133206339279</v>
      </c>
    </row>
    <row r="3582" spans="2:21" hidden="1" x14ac:dyDescent="0.3">
      <c r="B3582" s="13">
        <v>3559</v>
      </c>
      <c r="C3582" s="14">
        <v>0.12071265767028264</v>
      </c>
      <c r="D3582" s="14">
        <v>8.397968994813608E-2</v>
      </c>
      <c r="E3582" s="14">
        <v>9.4999999999999959E-2</v>
      </c>
      <c r="F3582" s="14">
        <v>7.0423548517639753E-2</v>
      </c>
      <c r="G3582" s="14">
        <v>5.7480966294094514E-2</v>
      </c>
      <c r="H3582" s="14">
        <v>2.5360113003240679E-2</v>
      </c>
      <c r="I3582" s="14">
        <v>1.9984445772420225E-2</v>
      </c>
      <c r="J3582" s="14">
        <v>1.4045442889841249E-2</v>
      </c>
      <c r="K3582" s="14">
        <v>6.7474038606886114E-3</v>
      </c>
      <c r="L3582" s="14">
        <v>9.9999999999999967E-3</v>
      </c>
      <c r="M3582" s="14">
        <v>8.0000000000000002E-3</v>
      </c>
      <c r="N3582" s="14">
        <v>8.8446686317786172E-3</v>
      </c>
      <c r="O3582" s="14">
        <v>2E-3</v>
      </c>
      <c r="P3582" s="14">
        <v>5.0000000000000023E-4</v>
      </c>
      <c r="Q3582" s="14">
        <v>0.1208616519426416</v>
      </c>
      <c r="R3582" s="14">
        <v>2.2184600561603558E-2</v>
      </c>
      <c r="S3582" s="14">
        <v>8.8217922340042068E-3</v>
      </c>
      <c r="T3582" s="14">
        <v>7.2890375903730195E-3</v>
      </c>
      <c r="U3582" s="14">
        <v>0.11377817833703313</v>
      </c>
    </row>
    <row r="3583" spans="2:21" hidden="1" x14ac:dyDescent="0.3">
      <c r="B3583" s="13">
        <v>3560</v>
      </c>
      <c r="C3583" s="14">
        <v>7.2613800699308145E-2</v>
      </c>
      <c r="D3583" s="14">
        <v>0.10545576832000161</v>
      </c>
      <c r="E3583" s="14">
        <v>9.4999999999999973E-2</v>
      </c>
      <c r="F3583" s="14">
        <v>8.2491732066903772E-2</v>
      </c>
      <c r="G3583" s="14">
        <v>3.9345909203922572E-2</v>
      </c>
      <c r="H3583" s="14">
        <v>2.3961031449543591E-2</v>
      </c>
      <c r="I3583" s="14">
        <v>6.698887910195786E-2</v>
      </c>
      <c r="J3583" s="14">
        <v>1.4136484256778277E-2</v>
      </c>
      <c r="K3583" s="14">
        <v>1.549394994455874E-2</v>
      </c>
      <c r="L3583" s="14">
        <v>9.9999999999999985E-3</v>
      </c>
      <c r="M3583" s="14">
        <v>8.0000000000000019E-3</v>
      </c>
      <c r="N3583" s="14">
        <v>9.4677896451302659E-3</v>
      </c>
      <c r="O3583" s="14">
        <v>2.0000000000000005E-3</v>
      </c>
      <c r="P3583" s="14">
        <v>4.999999999999999E-4</v>
      </c>
      <c r="Q3583" s="14">
        <v>0.12261701308964966</v>
      </c>
      <c r="R3583" s="14">
        <v>1.8354975215453706E-2</v>
      </c>
      <c r="S3583" s="14">
        <v>1.2050165352404805E-2</v>
      </c>
      <c r="T3583" s="14">
        <v>2.0206537696161368E-2</v>
      </c>
      <c r="U3583" s="14">
        <v>0.1173805643882833</v>
      </c>
    </row>
    <row r="3584" spans="2:21" hidden="1" x14ac:dyDescent="0.3">
      <c r="B3584" s="13">
        <v>3561</v>
      </c>
      <c r="C3584" s="14">
        <v>4.9944730567511315E-2</v>
      </c>
      <c r="D3584" s="14">
        <v>7.38440596948578E-2</v>
      </c>
      <c r="E3584" s="14">
        <v>9.5000000000000001E-2</v>
      </c>
      <c r="F3584" s="14">
        <v>4.9716042387033532E-2</v>
      </c>
      <c r="G3584" s="14">
        <v>3.151011915967708E-2</v>
      </c>
      <c r="H3584" s="14">
        <v>2.9278275547489904E-2</v>
      </c>
      <c r="I3584" s="14">
        <v>7.9748163147182E-2</v>
      </c>
      <c r="J3584" s="14">
        <v>1.406105837469049E-2</v>
      </c>
      <c r="K3584" s="14">
        <v>2.8133360042575217E-2</v>
      </c>
      <c r="L3584" s="14">
        <v>9.9999999999999985E-3</v>
      </c>
      <c r="M3584" s="14">
        <v>8.0000000000000036E-3</v>
      </c>
      <c r="N3584" s="14">
        <v>1.0899825952200416E-2</v>
      </c>
      <c r="O3584" s="14">
        <v>2E-3</v>
      </c>
      <c r="P3584" s="14">
        <v>5.0000000000000023E-4</v>
      </c>
      <c r="Q3584" s="14">
        <v>0.12360648939550375</v>
      </c>
      <c r="R3584" s="14">
        <v>2.3260602355282167E-2</v>
      </c>
      <c r="S3584" s="14">
        <v>1.0180214653179517E-2</v>
      </c>
      <c r="T3584" s="14">
        <v>1.5432199479782509E-2</v>
      </c>
      <c r="U3584" s="14">
        <v>0.10798219246018319</v>
      </c>
    </row>
    <row r="3585" spans="2:21" hidden="1" x14ac:dyDescent="0.3">
      <c r="B3585" s="13">
        <v>3562</v>
      </c>
      <c r="C3585" s="14">
        <v>7.3377674167177234E-2</v>
      </c>
      <c r="D3585" s="14">
        <v>9.7253851134155217E-2</v>
      </c>
      <c r="E3585" s="14">
        <v>9.5000000000000001E-2</v>
      </c>
      <c r="F3585" s="14">
        <v>2.7780606186220594E-2</v>
      </c>
      <c r="G3585" s="14">
        <v>4.6279284482060742E-2</v>
      </c>
      <c r="H3585" s="14">
        <v>2.7015368390380681E-2</v>
      </c>
      <c r="I3585" s="14">
        <v>2.2769293539877587E-2</v>
      </c>
      <c r="J3585" s="14">
        <v>1.4117395304378569E-2</v>
      </c>
      <c r="K3585" s="14">
        <v>1.7660182186518381E-2</v>
      </c>
      <c r="L3585" s="14">
        <v>0.01</v>
      </c>
      <c r="M3585" s="14">
        <v>8.0000000000000036E-3</v>
      </c>
      <c r="N3585" s="14">
        <v>9.001307952934752E-3</v>
      </c>
      <c r="O3585" s="14">
        <v>2E-3</v>
      </c>
      <c r="P3585" s="14">
        <v>5.0000000000000001E-4</v>
      </c>
      <c r="Q3585" s="14">
        <v>0.12609206846712481</v>
      </c>
      <c r="R3585" s="14">
        <v>2.0680505571419393E-2</v>
      </c>
      <c r="S3585" s="14">
        <v>1.0101351413040211E-2</v>
      </c>
      <c r="T3585" s="14">
        <v>1.9353909760701213E-2</v>
      </c>
      <c r="U3585" s="14">
        <v>0.11278073723490251</v>
      </c>
    </row>
    <row r="3586" spans="2:21" hidden="1" x14ac:dyDescent="0.3">
      <c r="B3586" s="13">
        <v>3563</v>
      </c>
      <c r="C3586" s="14">
        <v>8.8519132217957278E-2</v>
      </c>
      <c r="D3586" s="14">
        <v>6.9321856100538454E-2</v>
      </c>
      <c r="E3586" s="14">
        <v>9.5000000000000001E-2</v>
      </c>
      <c r="F3586" s="14">
        <v>9.7752493319036765E-2</v>
      </c>
      <c r="G3586" s="14">
        <v>5.340775030830186E-2</v>
      </c>
      <c r="H3586" s="14">
        <v>2.4253237066082841E-2</v>
      </c>
      <c r="I3586" s="14">
        <v>3.150329296667842E-2</v>
      </c>
      <c r="J3586" s="14">
        <v>1.4015370736724436E-2</v>
      </c>
      <c r="K3586" s="14">
        <v>2.3204963794593466E-2</v>
      </c>
      <c r="L3586" s="14">
        <v>0.01</v>
      </c>
      <c r="M3586" s="14">
        <v>8.0000000000000019E-3</v>
      </c>
      <c r="N3586" s="14">
        <v>1.0364185517288715E-2</v>
      </c>
      <c r="O3586" s="14">
        <v>1.9999999999999996E-3</v>
      </c>
      <c r="P3586" s="14">
        <v>5.0000000000000012E-4</v>
      </c>
      <c r="Q3586" s="14">
        <v>0.12803745597367658</v>
      </c>
      <c r="R3586" s="14">
        <v>2.1856359354107294E-2</v>
      </c>
      <c r="S3586" s="14">
        <v>1.2035782751670707E-2</v>
      </c>
      <c r="T3586" s="14">
        <v>2.2233431057772566E-2</v>
      </c>
      <c r="U3586" s="14">
        <v>0.11125785094217408</v>
      </c>
    </row>
    <row r="3587" spans="2:21" hidden="1" x14ac:dyDescent="0.3">
      <c r="B3587" s="13">
        <v>3564</v>
      </c>
      <c r="C3587" s="14">
        <v>7.349155787204599E-2</v>
      </c>
      <c r="D3587" s="14">
        <v>4.6551663980619253E-2</v>
      </c>
      <c r="E3587" s="14">
        <v>9.4999999999999959E-2</v>
      </c>
      <c r="F3587" s="14">
        <v>0.12512891985203062</v>
      </c>
      <c r="G3587" s="14">
        <v>4.5738355111566029E-2</v>
      </c>
      <c r="H3587" s="14">
        <v>2.8480107315298962E-2</v>
      </c>
      <c r="I3587" s="14">
        <v>5.1382075581137256E-2</v>
      </c>
      <c r="J3587" s="14">
        <v>1.4088275631621419E-2</v>
      </c>
      <c r="K3587" s="14">
        <v>2.4574138735548409E-2</v>
      </c>
      <c r="L3587" s="14">
        <v>9.9999999999999985E-3</v>
      </c>
      <c r="M3587" s="14">
        <v>8.0000000000000019E-3</v>
      </c>
      <c r="N3587" s="14">
        <v>1.01314872916414E-2</v>
      </c>
      <c r="O3587" s="14">
        <v>2E-3</v>
      </c>
      <c r="P3587" s="14">
        <v>5.0000000000000012E-4</v>
      </c>
      <c r="Q3587" s="14">
        <v>0.1227376959563541</v>
      </c>
      <c r="R3587" s="14">
        <v>2.3770494125283044E-2</v>
      </c>
      <c r="S3587" s="14">
        <v>1.2463120527425334E-2</v>
      </c>
      <c r="T3587" s="14">
        <v>2.358233791272259E-2</v>
      </c>
      <c r="U3587" s="14">
        <v>0.11216590324646226</v>
      </c>
    </row>
    <row r="3588" spans="2:21" hidden="1" x14ac:dyDescent="0.3">
      <c r="B3588" s="13">
        <v>3565</v>
      </c>
      <c r="C3588" s="14">
        <v>9.367569285759382E-2</v>
      </c>
      <c r="D3588" s="14">
        <v>7.0170988325118394E-2</v>
      </c>
      <c r="E3588" s="14">
        <v>9.4999999999999987E-2</v>
      </c>
      <c r="F3588" s="14">
        <v>0.10860210748824264</v>
      </c>
      <c r="G3588" s="14">
        <v>4.4719960684209595E-2</v>
      </c>
      <c r="H3588" s="14">
        <v>2.0919348235676444E-2</v>
      </c>
      <c r="I3588" s="14">
        <v>4.7186891867975082E-2</v>
      </c>
      <c r="J3588" s="14">
        <v>1.413408584247677E-2</v>
      </c>
      <c r="K3588" s="14">
        <v>2.0452128205263997E-2</v>
      </c>
      <c r="L3588" s="14">
        <v>9.9999999999999967E-3</v>
      </c>
      <c r="M3588" s="14">
        <v>8.0000000000000036E-3</v>
      </c>
      <c r="N3588" s="14">
        <v>7.7468768880013267E-3</v>
      </c>
      <c r="O3588" s="14">
        <v>2.0000000000000005E-3</v>
      </c>
      <c r="P3588" s="14">
        <v>5.0000000000000001E-4</v>
      </c>
      <c r="Q3588" s="14">
        <v>0.1264562370938776</v>
      </c>
      <c r="R3588" s="14">
        <v>2.1006648380607531E-2</v>
      </c>
      <c r="S3588" s="14">
        <v>8.01216815242029E-3</v>
      </c>
      <c r="T3588" s="14">
        <v>2.0401570800158805E-2</v>
      </c>
      <c r="U3588" s="14">
        <v>0.11161043719892436</v>
      </c>
    </row>
    <row r="3589" spans="2:21" hidden="1" x14ac:dyDescent="0.3">
      <c r="B3589" s="13">
        <v>3566</v>
      </c>
      <c r="C3589" s="14">
        <v>0.12550651073757657</v>
      </c>
      <c r="D3589" s="14">
        <v>0.126519847744647</v>
      </c>
      <c r="E3589" s="14">
        <v>9.4999999999999987E-2</v>
      </c>
      <c r="F3589" s="14">
        <v>6.4389416141899303E-2</v>
      </c>
      <c r="G3589" s="14">
        <v>2.4590130679659306E-2</v>
      </c>
      <c r="H3589" s="14">
        <v>2.7034901273079125E-2</v>
      </c>
      <c r="I3589" s="14">
        <v>4.4245759484756279E-2</v>
      </c>
      <c r="J3589" s="14">
        <v>1.4132218801415682E-2</v>
      </c>
      <c r="K3589" s="14">
        <v>1.753508263922619E-2</v>
      </c>
      <c r="L3589" s="14">
        <v>9.9999999999999985E-3</v>
      </c>
      <c r="M3589" s="14">
        <v>8.0000000000000054E-3</v>
      </c>
      <c r="N3589" s="14">
        <v>1.1197108751273308E-2</v>
      </c>
      <c r="O3589" s="14">
        <v>2.0000000000000009E-3</v>
      </c>
      <c r="P3589" s="14">
        <v>5.0000000000000001E-4</v>
      </c>
      <c r="Q3589" s="14">
        <v>0.12157693993722665</v>
      </c>
      <c r="R3589" s="14">
        <v>2.5645517884056036E-2</v>
      </c>
      <c r="S3589" s="14">
        <v>7.6532371141007499E-3</v>
      </c>
      <c r="T3589" s="14">
        <v>1.8569425118071345E-2</v>
      </c>
      <c r="U3589" s="14">
        <v>0.11484609120204804</v>
      </c>
    </row>
    <row r="3590" spans="2:21" hidden="1" x14ac:dyDescent="0.3">
      <c r="B3590" s="13">
        <v>3567</v>
      </c>
      <c r="C3590" s="14">
        <v>0.10557556793562622</v>
      </c>
      <c r="D3590" s="14">
        <v>5.8718520106994472E-2</v>
      </c>
      <c r="E3590" s="14">
        <v>9.5000000000000001E-2</v>
      </c>
      <c r="F3590" s="14">
        <v>4.7725354326154115E-2</v>
      </c>
      <c r="G3590" s="14">
        <v>4.4719164950557819E-2</v>
      </c>
      <c r="H3590" s="14">
        <v>2.6305712395274489E-2</v>
      </c>
      <c r="I3590" s="14">
        <v>4.1962245831639072E-2</v>
      </c>
      <c r="J3590" s="14">
        <v>1.3955313711682312E-2</v>
      </c>
      <c r="K3590" s="14">
        <v>2.8850430406648284E-2</v>
      </c>
      <c r="L3590" s="14">
        <v>0.01</v>
      </c>
      <c r="M3590" s="14">
        <v>8.0000000000000036E-3</v>
      </c>
      <c r="N3590" s="14">
        <v>9.0581612375583188E-3</v>
      </c>
      <c r="O3590" s="14">
        <v>1.9999999999999996E-3</v>
      </c>
      <c r="P3590" s="14">
        <v>5.0000000000000023E-4</v>
      </c>
      <c r="Q3590" s="14">
        <v>0.13000564316743435</v>
      </c>
      <c r="R3590" s="14">
        <v>2.0116284700575294E-2</v>
      </c>
      <c r="S3590" s="14">
        <v>9.1965617438945543E-3</v>
      </c>
      <c r="T3590" s="14">
        <v>1.9963472607728263E-2</v>
      </c>
      <c r="U3590" s="14">
        <v>0.11043950836969305</v>
      </c>
    </row>
    <row r="3591" spans="2:21" hidden="1" x14ac:dyDescent="0.3">
      <c r="B3591" s="13">
        <v>3568</v>
      </c>
      <c r="C3591" s="14">
        <v>6.5794071702331716E-2</v>
      </c>
      <c r="D3591" s="14">
        <v>9.7211512446647996E-2</v>
      </c>
      <c r="E3591" s="14">
        <v>9.4999999999999987E-2</v>
      </c>
      <c r="F3591" s="14">
        <v>0.13537912030222832</v>
      </c>
      <c r="G3591" s="14">
        <v>4.6898499753667514E-2</v>
      </c>
      <c r="H3591" s="14">
        <v>2.4323926812023978E-2</v>
      </c>
      <c r="I3591" s="14">
        <v>7.1756405716748142E-2</v>
      </c>
      <c r="J3591" s="14">
        <v>1.4097856604260358E-2</v>
      </c>
      <c r="K3591" s="14">
        <v>3.5668871768822302E-2</v>
      </c>
      <c r="L3591" s="14">
        <v>9.9999999999999967E-3</v>
      </c>
      <c r="M3591" s="14">
        <v>8.0000000000000019E-3</v>
      </c>
      <c r="N3591" s="14">
        <v>1.0161117979722559E-2</v>
      </c>
      <c r="O3591" s="14">
        <v>2.0000000000000005E-3</v>
      </c>
      <c r="P3591" s="14">
        <v>5.0000000000000012E-4</v>
      </c>
      <c r="Q3591" s="14">
        <v>0.12386551688090053</v>
      </c>
      <c r="R3591" s="14">
        <v>2.1123942911871915E-2</v>
      </c>
      <c r="S3591" s="14">
        <v>9.2486435811459031E-3</v>
      </c>
      <c r="T3591" s="14">
        <v>1.4985986120497369E-2</v>
      </c>
      <c r="U3591" s="14">
        <v>0.11533912858569277</v>
      </c>
    </row>
    <row r="3592" spans="2:21" hidden="1" x14ac:dyDescent="0.3">
      <c r="B3592" s="13">
        <v>3569</v>
      </c>
      <c r="C3592" s="14">
        <v>7.888592397740081E-2</v>
      </c>
      <c r="D3592" s="14">
        <v>4.3702139032622211E-2</v>
      </c>
      <c r="E3592" s="14">
        <v>9.4999999999999959E-2</v>
      </c>
      <c r="F3592" s="14">
        <v>9.1286211895391517E-2</v>
      </c>
      <c r="G3592" s="14">
        <v>3.6845974000381899E-2</v>
      </c>
      <c r="H3592" s="14">
        <v>2.6343622628331731E-2</v>
      </c>
      <c r="I3592" s="14">
        <v>4.0642465263350136E-2</v>
      </c>
      <c r="J3592" s="14">
        <v>1.4160560428244508E-2</v>
      </c>
      <c r="K3592" s="14">
        <v>2.2832638319765682E-2</v>
      </c>
      <c r="L3592" s="14">
        <v>1.0000000000000002E-2</v>
      </c>
      <c r="M3592" s="14">
        <v>8.0000000000000019E-3</v>
      </c>
      <c r="N3592" s="14">
        <v>9.9845090650471716E-3</v>
      </c>
      <c r="O3592" s="14">
        <v>2.0000000000000005E-3</v>
      </c>
      <c r="P3592" s="14">
        <v>5.0000000000000023E-4</v>
      </c>
      <c r="Q3592" s="14">
        <v>0.12486968991941184</v>
      </c>
      <c r="R3592" s="14">
        <v>2.0564909013579703E-2</v>
      </c>
      <c r="S3592" s="14">
        <v>1.1008715320168607E-2</v>
      </c>
      <c r="T3592" s="14">
        <v>1.1990866899431393E-2</v>
      </c>
      <c r="U3592" s="14">
        <v>0.11170812404733008</v>
      </c>
    </row>
    <row r="3593" spans="2:21" hidden="1" x14ac:dyDescent="0.3">
      <c r="B3593" s="13">
        <v>3570</v>
      </c>
      <c r="C3593" s="14">
        <v>9.205649600566515E-2</v>
      </c>
      <c r="D3593" s="14">
        <v>0.11549142217476008</v>
      </c>
      <c r="E3593" s="14">
        <v>9.4999999999999973E-2</v>
      </c>
      <c r="F3593" s="14">
        <v>8.3310560885595006E-2</v>
      </c>
      <c r="G3593" s="14">
        <v>5.9013057932259513E-2</v>
      </c>
      <c r="H3593" s="14">
        <v>2.3890896183425953E-2</v>
      </c>
      <c r="I3593" s="14">
        <v>1.1414261345179047E-3</v>
      </c>
      <c r="J3593" s="14">
        <v>1.4089602546890069E-2</v>
      </c>
      <c r="K3593" s="14">
        <v>1.1812305235956857E-2</v>
      </c>
      <c r="L3593" s="14">
        <v>0.01</v>
      </c>
      <c r="M3593" s="14">
        <v>8.0000000000000019E-3</v>
      </c>
      <c r="N3593" s="14">
        <v>8.4834363532314359E-3</v>
      </c>
      <c r="O3593" s="14">
        <v>1.9999999999999996E-3</v>
      </c>
      <c r="P3593" s="14">
        <v>5.0000000000000012E-4</v>
      </c>
      <c r="Q3593" s="14">
        <v>0.13093170024102344</v>
      </c>
      <c r="R3593" s="14">
        <v>2.3810543018037537E-2</v>
      </c>
      <c r="S3593" s="14">
        <v>9.4790656789297892E-3</v>
      </c>
      <c r="T3593" s="14">
        <v>1.7298878820715284E-2</v>
      </c>
      <c r="U3593" s="14">
        <v>0.10870442484390982</v>
      </c>
    </row>
    <row r="3594" spans="2:21" hidden="1" x14ac:dyDescent="0.3">
      <c r="B3594" s="13">
        <v>3571</v>
      </c>
      <c r="C3594" s="14">
        <v>6.5955757659333994E-2</v>
      </c>
      <c r="D3594" s="14">
        <v>6.7012209039610859E-2</v>
      </c>
      <c r="E3594" s="14">
        <v>9.4999999999999973E-2</v>
      </c>
      <c r="F3594" s="14">
        <v>8.1714155822230697E-2</v>
      </c>
      <c r="G3594" s="14">
        <v>2.9204410247750841E-2</v>
      </c>
      <c r="H3594" s="14">
        <v>3.0486599472976505E-2</v>
      </c>
      <c r="I3594" s="14">
        <v>3.9591034371671781E-2</v>
      </c>
      <c r="J3594" s="14">
        <v>1.4051904339642341E-2</v>
      </c>
      <c r="K3594" s="14">
        <v>1.8198307209974784E-2</v>
      </c>
      <c r="L3594" s="14">
        <v>1.0000000000000004E-2</v>
      </c>
      <c r="M3594" s="14">
        <v>8.0000000000000019E-3</v>
      </c>
      <c r="N3594" s="14">
        <v>1.1427516149692892E-2</v>
      </c>
      <c r="O3594" s="14">
        <v>2.0000000000000009E-3</v>
      </c>
      <c r="P3594" s="14">
        <v>5.0000000000000023E-4</v>
      </c>
      <c r="Q3594" s="14">
        <v>0.12179431014771339</v>
      </c>
      <c r="R3594" s="14">
        <v>1.9465912013844618E-2</v>
      </c>
      <c r="S3594" s="14">
        <v>1.114510247104745E-2</v>
      </c>
      <c r="T3594" s="14">
        <v>1.9411801510506439E-2</v>
      </c>
      <c r="U3594" s="14">
        <v>0.10835209849443311</v>
      </c>
    </row>
    <row r="3595" spans="2:21" hidden="1" x14ac:dyDescent="0.3">
      <c r="B3595" s="13">
        <v>3572</v>
      </c>
      <c r="C3595" s="14">
        <v>9.5497028874208134E-2</v>
      </c>
      <c r="D3595" s="14">
        <v>8.9789602743512845E-2</v>
      </c>
      <c r="E3595" s="14">
        <v>9.5000000000000015E-2</v>
      </c>
      <c r="F3595" s="14">
        <v>0.10428254916629637</v>
      </c>
      <c r="G3595" s="14">
        <v>5.417234466141671E-2</v>
      </c>
      <c r="H3595" s="14">
        <v>2.9670514621305214E-2</v>
      </c>
      <c r="I3595" s="14">
        <v>6.8256364486159932E-2</v>
      </c>
      <c r="J3595" s="14">
        <v>1.4035120357549309E-2</v>
      </c>
      <c r="K3595" s="14">
        <v>1.7711152955338073E-2</v>
      </c>
      <c r="L3595" s="14">
        <v>9.9999999999999985E-3</v>
      </c>
      <c r="M3595" s="14">
        <v>8.0000000000000036E-3</v>
      </c>
      <c r="N3595" s="14">
        <v>1.0474991363929488E-2</v>
      </c>
      <c r="O3595" s="14">
        <v>2.0000000000000009E-3</v>
      </c>
      <c r="P3595" s="14">
        <v>5.0000000000000023E-4</v>
      </c>
      <c r="Q3595" s="14">
        <v>0.1255621915419329</v>
      </c>
      <c r="R3595" s="14">
        <v>2.2595642840941087E-2</v>
      </c>
      <c r="S3595" s="14">
        <v>1.0238462979827726E-2</v>
      </c>
      <c r="T3595" s="14">
        <v>2.09490894334982E-2</v>
      </c>
      <c r="U3595" s="14">
        <v>0.10963863467767476</v>
      </c>
    </row>
    <row r="3596" spans="2:21" hidden="1" x14ac:dyDescent="0.3">
      <c r="B3596" s="13">
        <v>3573</v>
      </c>
      <c r="C3596" s="14">
        <v>8.6997259528466223E-2</v>
      </c>
      <c r="D3596" s="14">
        <v>9.9545956908861699E-2</v>
      </c>
      <c r="E3596" s="14">
        <v>9.5000000000000001E-2</v>
      </c>
      <c r="F3596" s="14">
        <v>9.2155440323466009E-2</v>
      </c>
      <c r="G3596" s="14">
        <v>3.024748420534069E-2</v>
      </c>
      <c r="H3596" s="14">
        <v>2.8944759474064888E-2</v>
      </c>
      <c r="I3596" s="14">
        <v>0.12627141535739128</v>
      </c>
      <c r="J3596" s="14">
        <v>1.4031996515057155E-2</v>
      </c>
      <c r="K3596" s="14">
        <v>1.5673070602148047E-2</v>
      </c>
      <c r="L3596" s="14">
        <v>9.9999999999999967E-3</v>
      </c>
      <c r="M3596" s="14">
        <v>8.0000000000000019E-3</v>
      </c>
      <c r="N3596" s="14">
        <v>1.1481962002894652E-2</v>
      </c>
      <c r="O3596" s="14">
        <v>2.0000000000000009E-3</v>
      </c>
      <c r="P3596" s="14">
        <v>5.0000000000000023E-4</v>
      </c>
      <c r="Q3596" s="14">
        <v>0.1265229780340896</v>
      </c>
      <c r="R3596" s="14">
        <v>2.2849802653823394E-2</v>
      </c>
      <c r="S3596" s="14">
        <v>9.1796877662112548E-3</v>
      </c>
      <c r="T3596" s="14">
        <v>2.5562804067366537E-2</v>
      </c>
      <c r="U3596" s="14">
        <v>0.11367813439981542</v>
      </c>
    </row>
    <row r="3597" spans="2:21" hidden="1" x14ac:dyDescent="0.3">
      <c r="B3597" s="13">
        <v>3574</v>
      </c>
      <c r="C3597" s="14">
        <v>9.3475187284695352E-2</v>
      </c>
      <c r="D3597" s="14">
        <v>4.9639761326243398E-2</v>
      </c>
      <c r="E3597" s="14">
        <v>9.4999999999999973E-2</v>
      </c>
      <c r="F3597" s="14">
        <v>6.5837492902288214E-2</v>
      </c>
      <c r="G3597" s="14">
        <v>4.4083129956231412E-2</v>
      </c>
      <c r="H3597" s="14">
        <v>2.9761010755390341E-2</v>
      </c>
      <c r="I3597" s="14">
        <v>8.2949433165840886E-2</v>
      </c>
      <c r="J3597" s="14">
        <v>1.4012719970718481E-2</v>
      </c>
      <c r="K3597" s="14">
        <v>1.8037869299894611E-2</v>
      </c>
      <c r="L3597" s="14">
        <v>0.01</v>
      </c>
      <c r="M3597" s="14">
        <v>8.0000000000000002E-3</v>
      </c>
      <c r="N3597" s="14">
        <v>8.6812863549096293E-3</v>
      </c>
      <c r="O3597" s="14">
        <v>2.0000000000000005E-3</v>
      </c>
      <c r="P3597" s="14">
        <v>5.0000000000000023E-4</v>
      </c>
      <c r="Q3597" s="14">
        <v>0.12467098619230356</v>
      </c>
      <c r="R3597" s="14">
        <v>2.3930503132834586E-2</v>
      </c>
      <c r="S3597" s="14">
        <v>1.3793504439409632E-2</v>
      </c>
      <c r="T3597" s="14">
        <v>1.6157877897631293E-2</v>
      </c>
      <c r="U3597" s="14">
        <v>0.10886605658285498</v>
      </c>
    </row>
    <row r="3598" spans="2:21" hidden="1" x14ac:dyDescent="0.3">
      <c r="B3598" s="13">
        <v>3575</v>
      </c>
      <c r="C3598" s="14">
        <v>4.7835092056665564E-2</v>
      </c>
      <c r="D3598" s="14">
        <v>6.4757421431281867E-2</v>
      </c>
      <c r="E3598" s="14">
        <v>9.5000000000000001E-2</v>
      </c>
      <c r="F3598" s="14">
        <v>9.0482633086659603E-2</v>
      </c>
      <c r="G3598" s="14">
        <v>4.4298178673701033E-2</v>
      </c>
      <c r="H3598" s="14">
        <v>2.6938499820804689E-2</v>
      </c>
      <c r="I3598" s="14">
        <v>2.1583925730608338E-2</v>
      </c>
      <c r="J3598" s="14">
        <v>1.4143961367764088E-2</v>
      </c>
      <c r="K3598" s="14">
        <v>1.6035190657796759E-2</v>
      </c>
      <c r="L3598" s="14">
        <v>9.9999999999999985E-3</v>
      </c>
      <c r="M3598" s="14">
        <v>8.0000000000000036E-3</v>
      </c>
      <c r="N3598" s="14">
        <v>1.0267489596519817E-2</v>
      </c>
      <c r="O3598" s="14">
        <v>2E-3</v>
      </c>
      <c r="P3598" s="14">
        <v>5.0000000000000023E-4</v>
      </c>
      <c r="Q3598" s="14">
        <v>0.12376037247796058</v>
      </c>
      <c r="R3598" s="14">
        <v>2.1524355930246382E-2</v>
      </c>
      <c r="S3598" s="14">
        <v>5.8611526908595741E-3</v>
      </c>
      <c r="T3598" s="14">
        <v>1.8761334514003938E-2</v>
      </c>
      <c r="U3598" s="14">
        <v>0.1093664642801548</v>
      </c>
    </row>
    <row r="3599" spans="2:21" hidden="1" x14ac:dyDescent="0.3">
      <c r="B3599" s="13">
        <v>3576</v>
      </c>
      <c r="C3599" s="14">
        <v>0.10616128224782406</v>
      </c>
      <c r="D3599" s="14">
        <v>0.10319056679343701</v>
      </c>
      <c r="E3599" s="14">
        <v>9.4999999999999973E-2</v>
      </c>
      <c r="F3599" s="14">
        <v>5.3877886488560275E-2</v>
      </c>
      <c r="G3599" s="14">
        <v>5.3919350381236505E-2</v>
      </c>
      <c r="H3599" s="14">
        <v>2.4862963912372513E-2</v>
      </c>
      <c r="I3599" s="14">
        <v>2.24420152293416E-2</v>
      </c>
      <c r="J3599" s="14">
        <v>1.4015920337583017E-2</v>
      </c>
      <c r="K3599" s="14">
        <v>1.7913386230869282E-2</v>
      </c>
      <c r="L3599" s="14">
        <v>9.9999999999999967E-3</v>
      </c>
      <c r="M3599" s="14">
        <v>8.0000000000000002E-3</v>
      </c>
      <c r="N3599" s="14">
        <v>1.1004052355853257E-2</v>
      </c>
      <c r="O3599" s="14">
        <v>2.0000000000000013E-3</v>
      </c>
      <c r="P3599" s="14">
        <v>5.0000000000000012E-4</v>
      </c>
      <c r="Q3599" s="14">
        <v>0.1256441649506726</v>
      </c>
      <c r="R3599" s="14">
        <v>1.8345116627846558E-2</v>
      </c>
      <c r="S3599" s="14">
        <v>1.1528262891518207E-2</v>
      </c>
      <c r="T3599" s="14">
        <v>1.7473664188954782E-2</v>
      </c>
      <c r="U3599" s="14">
        <v>0.10940461396775004</v>
      </c>
    </row>
    <row r="3600" spans="2:21" hidden="1" x14ac:dyDescent="0.3">
      <c r="B3600" s="13">
        <v>3577</v>
      </c>
      <c r="C3600" s="14">
        <v>9.3914244521488999E-2</v>
      </c>
      <c r="D3600" s="14">
        <v>9.7698840180920801E-2</v>
      </c>
      <c r="E3600" s="14">
        <v>9.4999999999999987E-2</v>
      </c>
      <c r="F3600" s="14">
        <v>0.11107152310434729</v>
      </c>
      <c r="G3600" s="14">
        <v>5.0231343812299933E-2</v>
      </c>
      <c r="H3600" s="14">
        <v>2.4424829243304028E-2</v>
      </c>
      <c r="I3600" s="14">
        <v>8.4896514608584162E-2</v>
      </c>
      <c r="J3600" s="14">
        <v>1.4076859757844127E-2</v>
      </c>
      <c r="K3600" s="14">
        <v>2.1591475194675094E-2</v>
      </c>
      <c r="L3600" s="14">
        <v>9.9999999999999985E-3</v>
      </c>
      <c r="M3600" s="14">
        <v>7.9999999999999967E-3</v>
      </c>
      <c r="N3600" s="14">
        <v>7.1156569872162971E-3</v>
      </c>
      <c r="O3600" s="14">
        <v>2E-3</v>
      </c>
      <c r="P3600" s="14">
        <v>5.0000000000000034E-4</v>
      </c>
      <c r="Q3600" s="14">
        <v>0.12791396193159474</v>
      </c>
      <c r="R3600" s="14">
        <v>2.2580983347365868E-2</v>
      </c>
      <c r="S3600" s="14">
        <v>1.0789149544782443E-2</v>
      </c>
      <c r="T3600" s="14">
        <v>1.9783532432261216E-2</v>
      </c>
      <c r="U3600" s="14">
        <v>0.10947976207972639</v>
      </c>
    </row>
    <row r="3601" spans="2:21" hidden="1" x14ac:dyDescent="0.3">
      <c r="B3601" s="13">
        <v>3578</v>
      </c>
      <c r="C3601" s="14">
        <v>6.7067539771162907E-2</v>
      </c>
      <c r="D3601" s="14">
        <v>3.8462506583239922E-2</v>
      </c>
      <c r="E3601" s="14">
        <v>9.4999999999999987E-2</v>
      </c>
      <c r="F3601" s="14">
        <v>4.9885661104078188E-2</v>
      </c>
      <c r="G3601" s="14">
        <v>5.2162879650018215E-2</v>
      </c>
      <c r="H3601" s="14">
        <v>2.566123600653011E-2</v>
      </c>
      <c r="I3601" s="14">
        <v>5.3777386881199665E-2</v>
      </c>
      <c r="J3601" s="14">
        <v>1.394207492122221E-2</v>
      </c>
      <c r="K3601" s="14">
        <v>1.1960816538442871E-2</v>
      </c>
      <c r="L3601" s="14">
        <v>9.9999999999999985E-3</v>
      </c>
      <c r="M3601" s="14">
        <v>7.9999999999999984E-3</v>
      </c>
      <c r="N3601" s="14">
        <v>8.0961448072644701E-3</v>
      </c>
      <c r="O3601" s="14">
        <v>2E-3</v>
      </c>
      <c r="P3601" s="14">
        <v>5.0000000000000023E-4</v>
      </c>
      <c r="Q3601" s="14">
        <v>0.1229471167602364</v>
      </c>
      <c r="R3601" s="14">
        <v>2.4036834339429769E-2</v>
      </c>
      <c r="S3601" s="14">
        <v>1.2856612586141097E-2</v>
      </c>
      <c r="T3601" s="14">
        <v>1.8309634297255174E-2</v>
      </c>
      <c r="U3601" s="14">
        <v>0.11132214460074441</v>
      </c>
    </row>
    <row r="3602" spans="2:21" hidden="1" x14ac:dyDescent="0.3">
      <c r="B3602" s="13">
        <v>3579</v>
      </c>
      <c r="C3602" s="14">
        <v>4.724672601171831E-2</v>
      </c>
      <c r="D3602" s="14">
        <v>6.4402335146957285E-2</v>
      </c>
      <c r="E3602" s="14">
        <v>9.4999999999999973E-2</v>
      </c>
      <c r="F3602" s="14">
        <v>8.4308690004417347E-2</v>
      </c>
      <c r="G3602" s="14">
        <v>6.5038137524356235E-2</v>
      </c>
      <c r="H3602" s="14">
        <v>2.4769951744513411E-2</v>
      </c>
      <c r="I3602" s="14">
        <v>3.4307291564946135E-2</v>
      </c>
      <c r="J3602" s="14">
        <v>1.4103916051025208E-2</v>
      </c>
      <c r="K3602" s="14">
        <v>1.0819917233947915E-2</v>
      </c>
      <c r="L3602" s="14">
        <v>9.9999999999999967E-3</v>
      </c>
      <c r="M3602" s="14">
        <v>8.0000000000000036E-3</v>
      </c>
      <c r="N3602" s="14">
        <v>8.380390995705065E-3</v>
      </c>
      <c r="O3602" s="14">
        <v>2.0000000000000009E-3</v>
      </c>
      <c r="P3602" s="14">
        <v>5.0000000000000001E-4</v>
      </c>
      <c r="Q3602" s="14">
        <v>0.12842122628556668</v>
      </c>
      <c r="R3602" s="14">
        <v>2.0284264944926717E-2</v>
      </c>
      <c r="S3602" s="14">
        <v>1.102606385662403E-2</v>
      </c>
      <c r="T3602" s="14">
        <v>2.6724237728131671E-2</v>
      </c>
      <c r="U3602" s="14">
        <v>0.11339932469839713</v>
      </c>
    </row>
    <row r="3603" spans="2:21" hidden="1" x14ac:dyDescent="0.3">
      <c r="B3603" s="13">
        <v>3580</v>
      </c>
      <c r="C3603" s="14">
        <v>0.10005047908061587</v>
      </c>
      <c r="D3603" s="14">
        <v>4.0072578277582607E-2</v>
      </c>
      <c r="E3603" s="14">
        <v>9.4999999999999973E-2</v>
      </c>
      <c r="F3603" s="14">
        <v>5.6175440056273757E-2</v>
      </c>
      <c r="G3603" s="14">
        <v>3.7495393840509469E-2</v>
      </c>
      <c r="H3603" s="14">
        <v>2.1069791218505943E-2</v>
      </c>
      <c r="I3603" s="14">
        <v>7.5666388943788659E-2</v>
      </c>
      <c r="J3603" s="14">
        <v>1.3969988198756162E-2</v>
      </c>
      <c r="K3603" s="14">
        <v>2.0258935817589471E-2</v>
      </c>
      <c r="L3603" s="14">
        <v>9.9999999999999967E-3</v>
      </c>
      <c r="M3603" s="14">
        <v>8.0000000000000036E-3</v>
      </c>
      <c r="N3603" s="14">
        <v>9.2670993145501993E-3</v>
      </c>
      <c r="O3603" s="14">
        <v>2.0000000000000005E-3</v>
      </c>
      <c r="P3603" s="14">
        <v>5.0000000000000023E-4</v>
      </c>
      <c r="Q3603" s="14">
        <v>0.12057873561000371</v>
      </c>
      <c r="R3603" s="14">
        <v>2.3936202903952805E-2</v>
      </c>
      <c r="S3603" s="14">
        <v>7.244793970694113E-3</v>
      </c>
      <c r="T3603" s="14">
        <v>1.8785082794010213E-2</v>
      </c>
      <c r="U3603" s="14">
        <v>0.11314421690789368</v>
      </c>
    </row>
    <row r="3604" spans="2:21" hidden="1" x14ac:dyDescent="0.3">
      <c r="B3604" s="13">
        <v>3581</v>
      </c>
      <c r="C3604" s="14">
        <v>9.7300848452739341E-2</v>
      </c>
      <c r="D3604" s="14">
        <v>9.1491461040443034E-2</v>
      </c>
      <c r="E3604" s="14">
        <v>9.4999999999999987E-2</v>
      </c>
      <c r="F3604" s="14">
        <v>8.6952771895358549E-2</v>
      </c>
      <c r="G3604" s="14">
        <v>5.4474385824544731E-2</v>
      </c>
      <c r="H3604" s="14">
        <v>2.118380195303006E-2</v>
      </c>
      <c r="I3604" s="14">
        <v>7.4081292770780682E-2</v>
      </c>
      <c r="J3604" s="14">
        <v>1.4054528476466283E-2</v>
      </c>
      <c r="K3604" s="14">
        <v>2.0991346320025878E-2</v>
      </c>
      <c r="L3604" s="14">
        <v>0.01</v>
      </c>
      <c r="M3604" s="14">
        <v>8.0000000000000002E-3</v>
      </c>
      <c r="N3604" s="14">
        <v>6.6632280729241912E-3</v>
      </c>
      <c r="O3604" s="14">
        <v>2.0000000000000013E-3</v>
      </c>
      <c r="P3604" s="14">
        <v>5.0000000000000001E-4</v>
      </c>
      <c r="Q3604" s="14">
        <v>0.12271426920553297</v>
      </c>
      <c r="R3604" s="14">
        <v>1.7711967104086047E-2</v>
      </c>
      <c r="S3604" s="14">
        <v>5.5048207774917451E-3</v>
      </c>
      <c r="T3604" s="14">
        <v>1.2816147384773083E-2</v>
      </c>
      <c r="U3604" s="14">
        <v>0.11170800145238152</v>
      </c>
    </row>
    <row r="3605" spans="2:21" hidden="1" x14ac:dyDescent="0.3">
      <c r="B3605" s="13">
        <v>3582</v>
      </c>
      <c r="C3605" s="14">
        <v>5.9700906764307726E-2</v>
      </c>
      <c r="D3605" s="14">
        <v>6.9174629470027796E-2</v>
      </c>
      <c r="E3605" s="14">
        <v>9.4999999999999987E-2</v>
      </c>
      <c r="F3605" s="14">
        <v>6.9267431768342394E-2</v>
      </c>
      <c r="G3605" s="14">
        <v>3.8878112638100419E-2</v>
      </c>
      <c r="H3605" s="14">
        <v>2.5310401883374495E-2</v>
      </c>
      <c r="I3605" s="14">
        <v>2.210772212202097E-2</v>
      </c>
      <c r="J3605" s="14">
        <v>1.4029721097712855E-2</v>
      </c>
      <c r="K3605" s="14">
        <v>1.6861226974422532E-2</v>
      </c>
      <c r="L3605" s="14">
        <v>9.9999999999999985E-3</v>
      </c>
      <c r="M3605" s="14">
        <v>8.0000000000000054E-3</v>
      </c>
      <c r="N3605" s="14">
        <v>7.6791030100826817E-3</v>
      </c>
      <c r="O3605" s="14">
        <v>2.0000000000000005E-3</v>
      </c>
      <c r="P3605" s="14">
        <v>5.0000000000000012E-4</v>
      </c>
      <c r="Q3605" s="14">
        <v>0.12035180316585949</v>
      </c>
      <c r="R3605" s="14">
        <v>1.4303025809027935E-2</v>
      </c>
      <c r="S3605" s="14">
        <v>4.3199983493624724E-3</v>
      </c>
      <c r="T3605" s="14">
        <v>1.7506552491710632E-2</v>
      </c>
      <c r="U3605" s="14">
        <v>0.10732619608364551</v>
      </c>
    </row>
    <row r="3606" spans="2:21" hidden="1" x14ac:dyDescent="0.3">
      <c r="B3606" s="13">
        <v>3583</v>
      </c>
      <c r="C3606" s="14">
        <v>2.6785137567697313E-2</v>
      </c>
      <c r="D3606" s="14">
        <v>7.4597014447872076E-2</v>
      </c>
      <c r="E3606" s="14">
        <v>9.4999999999999987E-2</v>
      </c>
      <c r="F3606" s="14">
        <v>9.1105723092338164E-2</v>
      </c>
      <c r="G3606" s="14">
        <v>4.4980352627301691E-2</v>
      </c>
      <c r="H3606" s="14">
        <v>2.9565818013523194E-2</v>
      </c>
      <c r="I3606" s="14">
        <v>-3.0231539597589466E-3</v>
      </c>
      <c r="J3606" s="14">
        <v>1.4082732683444281E-2</v>
      </c>
      <c r="K3606" s="14">
        <v>1.2069974958865286E-2</v>
      </c>
      <c r="L3606" s="14">
        <v>9.9999999999999967E-3</v>
      </c>
      <c r="M3606" s="14">
        <v>8.0000000000000002E-3</v>
      </c>
      <c r="N3606" s="14">
        <v>9.2992391463883363E-3</v>
      </c>
      <c r="O3606" s="14">
        <v>2.0000000000000005E-3</v>
      </c>
      <c r="P3606" s="14">
        <v>5.0000000000000012E-4</v>
      </c>
      <c r="Q3606" s="14">
        <v>0.12263742568223471</v>
      </c>
      <c r="R3606" s="14">
        <v>2.2604418243186743E-2</v>
      </c>
      <c r="S3606" s="14">
        <v>1.0860585663435431E-2</v>
      </c>
      <c r="T3606" s="14">
        <v>1.4852483236815543E-2</v>
      </c>
      <c r="U3606" s="14">
        <v>0.11167006052532102</v>
      </c>
    </row>
    <row r="3607" spans="2:21" hidden="1" x14ac:dyDescent="0.3">
      <c r="B3607" s="13">
        <v>3584</v>
      </c>
      <c r="C3607" s="14">
        <v>9.3684056585328107E-2</v>
      </c>
      <c r="D3607" s="14">
        <v>0.10597104289360353</v>
      </c>
      <c r="E3607" s="14">
        <v>9.4999999999999987E-2</v>
      </c>
      <c r="F3607" s="14">
        <v>0.12787107810989348</v>
      </c>
      <c r="G3607" s="14">
        <v>2.6382128248823668E-2</v>
      </c>
      <c r="H3607" s="14">
        <v>2.7036205310227185E-2</v>
      </c>
      <c r="I3607" s="14">
        <v>8.1314932425724823E-2</v>
      </c>
      <c r="J3607" s="14">
        <v>1.4061399682578713E-2</v>
      </c>
      <c r="K3607" s="14">
        <v>1.3962057815950453E-2</v>
      </c>
      <c r="L3607" s="14">
        <v>9.9999999999999967E-3</v>
      </c>
      <c r="M3607" s="14">
        <v>8.0000000000000071E-3</v>
      </c>
      <c r="N3607" s="14">
        <v>9.2175204792956083E-3</v>
      </c>
      <c r="O3607" s="14">
        <v>2E-3</v>
      </c>
      <c r="P3607" s="14">
        <v>5.0000000000000023E-4</v>
      </c>
      <c r="Q3607" s="14">
        <v>0.12479575527060255</v>
      </c>
      <c r="R3607" s="14">
        <v>2.0590603596009265E-2</v>
      </c>
      <c r="S3607" s="14">
        <v>3.7137266292309457E-3</v>
      </c>
      <c r="T3607" s="14">
        <v>2.1797492518497576E-2</v>
      </c>
      <c r="U3607" s="14">
        <v>0.11554021081420798</v>
      </c>
    </row>
    <row r="3608" spans="2:21" hidden="1" x14ac:dyDescent="0.3">
      <c r="B3608" s="13">
        <v>3585</v>
      </c>
      <c r="C3608" s="14">
        <v>6.575939246212914E-2</v>
      </c>
      <c r="D3608" s="14">
        <v>8.8808735953823784E-2</v>
      </c>
      <c r="E3608" s="14">
        <v>9.4999999999999987E-2</v>
      </c>
      <c r="F3608" s="14">
        <v>3.5577044428568939E-2</v>
      </c>
      <c r="G3608" s="14">
        <v>5.5902502980151647E-2</v>
      </c>
      <c r="H3608" s="14">
        <v>2.2393571284677151E-2</v>
      </c>
      <c r="I3608" s="14">
        <v>4.5566999856192406E-2</v>
      </c>
      <c r="J3608" s="14">
        <v>1.4080409656767582E-2</v>
      </c>
      <c r="K3608" s="14">
        <v>1.6460784277018747E-2</v>
      </c>
      <c r="L3608" s="14">
        <v>9.999999999999995E-3</v>
      </c>
      <c r="M3608" s="14">
        <v>8.0000000000000019E-3</v>
      </c>
      <c r="N3608" s="14">
        <v>7.7472936211677619E-3</v>
      </c>
      <c r="O3608" s="14">
        <v>2.0000000000000005E-3</v>
      </c>
      <c r="P3608" s="14">
        <v>5.0000000000000001E-4</v>
      </c>
      <c r="Q3608" s="14">
        <v>0.12526987044357638</v>
      </c>
      <c r="R3608" s="14">
        <v>2.7021841328834999E-2</v>
      </c>
      <c r="S3608" s="14">
        <v>1.3029433115339051E-2</v>
      </c>
      <c r="T3608" s="14">
        <v>2.4369544909092579E-2</v>
      </c>
      <c r="U3608" s="14">
        <v>0.10956710377470873</v>
      </c>
    </row>
    <row r="3609" spans="2:21" hidden="1" x14ac:dyDescent="0.3">
      <c r="B3609" s="13">
        <v>3586</v>
      </c>
      <c r="C3609" s="14">
        <v>8.8112067986078083E-2</v>
      </c>
      <c r="D3609" s="14">
        <v>0.10359588789249993</v>
      </c>
      <c r="E3609" s="14">
        <v>9.4999999999999987E-2</v>
      </c>
      <c r="F3609" s="14">
        <v>4.616908203070106E-2</v>
      </c>
      <c r="G3609" s="14">
        <v>6.5796713741669857E-2</v>
      </c>
      <c r="H3609" s="14">
        <v>2.6419205625469969E-2</v>
      </c>
      <c r="I3609" s="14">
        <v>-2.5237585775094419E-2</v>
      </c>
      <c r="J3609" s="14">
        <v>1.4104559591099679E-2</v>
      </c>
      <c r="K3609" s="14">
        <v>2.2393396678347166E-2</v>
      </c>
      <c r="L3609" s="14">
        <v>9.999999999999995E-3</v>
      </c>
      <c r="M3609" s="14">
        <v>8.0000000000000019E-3</v>
      </c>
      <c r="N3609" s="14">
        <v>7.6202257384707147E-3</v>
      </c>
      <c r="O3609" s="14">
        <v>1.9999999999999996E-3</v>
      </c>
      <c r="P3609" s="14">
        <v>5.0000000000000034E-4</v>
      </c>
      <c r="Q3609" s="14">
        <v>0.12645903440366604</v>
      </c>
      <c r="R3609" s="14">
        <v>1.9960681058152192E-2</v>
      </c>
      <c r="S3609" s="14">
        <v>1.1069810782381881E-2</v>
      </c>
      <c r="T3609" s="14">
        <v>2.4089740183117193E-2</v>
      </c>
      <c r="U3609" s="14">
        <v>0.11205888439222894</v>
      </c>
    </row>
    <row r="3610" spans="2:21" hidden="1" x14ac:dyDescent="0.3">
      <c r="B3610" s="13">
        <v>3587</v>
      </c>
      <c r="C3610" s="14">
        <v>0.15612585849023458</v>
      </c>
      <c r="D3610" s="14">
        <v>8.8264315622040138E-2</v>
      </c>
      <c r="E3610" s="14">
        <v>9.5000000000000001E-2</v>
      </c>
      <c r="F3610" s="14">
        <v>7.6762320901225284E-2</v>
      </c>
      <c r="G3610" s="14">
        <v>9.8106546281912482E-2</v>
      </c>
      <c r="H3610" s="14">
        <v>2.558989387890323E-2</v>
      </c>
      <c r="I3610" s="14">
        <v>7.7345033740624E-2</v>
      </c>
      <c r="J3610" s="14">
        <v>1.4087076584225958E-2</v>
      </c>
      <c r="K3610" s="14">
        <v>7.8950103489003748E-3</v>
      </c>
      <c r="L3610" s="14">
        <v>0.01</v>
      </c>
      <c r="M3610" s="14">
        <v>8.0000000000000002E-3</v>
      </c>
      <c r="N3610" s="14">
        <v>9.2978165418445176E-3</v>
      </c>
      <c r="O3610" s="14">
        <v>2E-3</v>
      </c>
      <c r="P3610" s="14">
        <v>5.0000000000000023E-4</v>
      </c>
      <c r="Q3610" s="14">
        <v>0.12787542454226641</v>
      </c>
      <c r="R3610" s="14">
        <v>2.1541811244242384E-2</v>
      </c>
      <c r="S3610" s="14">
        <v>5.1112032100485852E-3</v>
      </c>
      <c r="T3610" s="14">
        <v>2.0892499516464651E-2</v>
      </c>
      <c r="U3610" s="14">
        <v>0.10530971641963466</v>
      </c>
    </row>
    <row r="3611" spans="2:21" hidden="1" x14ac:dyDescent="0.3">
      <c r="B3611" s="13">
        <v>3588</v>
      </c>
      <c r="C3611" s="14">
        <v>7.337609919741625E-3</v>
      </c>
      <c r="D3611" s="14">
        <v>8.2724870403713527E-2</v>
      </c>
      <c r="E3611" s="14">
        <v>9.4999999999999987E-2</v>
      </c>
      <c r="F3611" s="14">
        <v>7.9400374185936873E-2</v>
      </c>
      <c r="G3611" s="14">
        <v>1.7945291505852674E-2</v>
      </c>
      <c r="H3611" s="14">
        <v>2.8089467058033873E-2</v>
      </c>
      <c r="I3611" s="14">
        <v>7.7934676910575262E-2</v>
      </c>
      <c r="J3611" s="14">
        <v>1.4060493853027484E-2</v>
      </c>
      <c r="K3611" s="14">
        <v>1.3281788320123271E-2</v>
      </c>
      <c r="L3611" s="14">
        <v>9.9999999999999967E-3</v>
      </c>
      <c r="M3611" s="14">
        <v>8.0000000000000054E-3</v>
      </c>
      <c r="N3611" s="14">
        <v>7.298892619006867E-3</v>
      </c>
      <c r="O3611" s="14">
        <v>2.0000000000000005E-3</v>
      </c>
      <c r="P3611" s="14">
        <v>5.0000000000000012E-4</v>
      </c>
      <c r="Q3611" s="14">
        <v>0.12681543348730423</v>
      </c>
      <c r="R3611" s="14">
        <v>2.2231704097535335E-2</v>
      </c>
      <c r="S3611" s="14">
        <v>1.0231373522593349E-2</v>
      </c>
      <c r="T3611" s="14">
        <v>1.9927512646174421E-2</v>
      </c>
      <c r="U3611" s="14">
        <v>0.10760550174488565</v>
      </c>
    </row>
    <row r="3612" spans="2:21" hidden="1" x14ac:dyDescent="0.3">
      <c r="B3612" s="13">
        <v>3589</v>
      </c>
      <c r="C3612" s="14">
        <v>0.10118210041690499</v>
      </c>
      <c r="D3612" s="14">
        <v>7.3277520798789922E-2</v>
      </c>
      <c r="E3612" s="14">
        <v>9.4999999999999946E-2</v>
      </c>
      <c r="F3612" s="14">
        <v>5.0750261773123057E-2</v>
      </c>
      <c r="G3612" s="14">
        <v>3.4545461382764819E-2</v>
      </c>
      <c r="H3612" s="14">
        <v>2.1069150350233334E-2</v>
      </c>
      <c r="I3612" s="14">
        <v>1.3240063404283839E-2</v>
      </c>
      <c r="J3612" s="14">
        <v>1.4025291726983394E-2</v>
      </c>
      <c r="K3612" s="14">
        <v>1.1168759244781661E-2</v>
      </c>
      <c r="L3612" s="14">
        <v>0.01</v>
      </c>
      <c r="M3612" s="14">
        <v>8.0000000000000002E-3</v>
      </c>
      <c r="N3612" s="14">
        <v>1.2301938494992684E-2</v>
      </c>
      <c r="O3612" s="14">
        <v>2.0000000000000005E-3</v>
      </c>
      <c r="P3612" s="14">
        <v>5.0000000000000012E-4</v>
      </c>
      <c r="Q3612" s="14">
        <v>0.12852582668353918</v>
      </c>
      <c r="R3612" s="14">
        <v>1.9471266573683692E-2</v>
      </c>
      <c r="S3612" s="14">
        <v>1.3110714778404402E-2</v>
      </c>
      <c r="T3612" s="14">
        <v>1.8439663508663454E-2</v>
      </c>
      <c r="U3612" s="14">
        <v>0.10911149004595944</v>
      </c>
    </row>
    <row r="3613" spans="2:21" hidden="1" x14ac:dyDescent="0.3">
      <c r="B3613" s="13">
        <v>3590</v>
      </c>
      <c r="C3613" s="14">
        <v>7.3389341468196007E-2</v>
      </c>
      <c r="D3613" s="14">
        <v>5.9262205611259521E-2</v>
      </c>
      <c r="E3613" s="14">
        <v>9.5000000000000001E-2</v>
      </c>
      <c r="F3613" s="14">
        <v>7.5801411962999096E-2</v>
      </c>
      <c r="G3613" s="14">
        <v>4.6287003915678616E-2</v>
      </c>
      <c r="H3613" s="14">
        <v>2.3085180069632276E-2</v>
      </c>
      <c r="I3613" s="14">
        <v>7.5753803683382484E-2</v>
      </c>
      <c r="J3613" s="14">
        <v>1.4074376497504907E-2</v>
      </c>
      <c r="K3613" s="14">
        <v>2.8313465903204452E-2</v>
      </c>
      <c r="L3613" s="14">
        <v>9.9999999999999985E-3</v>
      </c>
      <c r="M3613" s="14">
        <v>8.0000000000000054E-3</v>
      </c>
      <c r="N3613" s="14">
        <v>9.4348672295937411E-3</v>
      </c>
      <c r="O3613" s="14">
        <v>2.0000000000000009E-3</v>
      </c>
      <c r="P3613" s="14">
        <v>5.0000000000000001E-4</v>
      </c>
      <c r="Q3613" s="14">
        <v>0.12092161253762716</v>
      </c>
      <c r="R3613" s="14">
        <v>2.1537602484370512E-2</v>
      </c>
      <c r="S3613" s="14">
        <v>8.1669990156983934E-3</v>
      </c>
      <c r="T3613" s="14">
        <v>1.8369360591338556E-2</v>
      </c>
      <c r="U3613" s="14">
        <v>0.11367192151551039</v>
      </c>
    </row>
    <row r="3614" spans="2:21" hidden="1" x14ac:dyDescent="0.3">
      <c r="B3614" s="13">
        <v>3591</v>
      </c>
      <c r="C3614" s="14">
        <v>0.11678625022151089</v>
      </c>
      <c r="D3614" s="14">
        <v>9.0440096577556944E-2</v>
      </c>
      <c r="E3614" s="14">
        <v>9.5000000000000015E-2</v>
      </c>
      <c r="F3614" s="14">
        <v>0.14249548834344475</v>
      </c>
      <c r="G3614" s="14">
        <v>6.4682932514347785E-2</v>
      </c>
      <c r="H3614" s="14">
        <v>2.1714946476117526E-2</v>
      </c>
      <c r="I3614" s="14">
        <v>4.1982266643450158E-3</v>
      </c>
      <c r="J3614" s="14">
        <v>1.3989077199890483E-2</v>
      </c>
      <c r="K3614" s="14">
        <v>1.9674056237940264E-2</v>
      </c>
      <c r="L3614" s="14">
        <v>9.9999999999999967E-3</v>
      </c>
      <c r="M3614" s="14">
        <v>8.0000000000000019E-3</v>
      </c>
      <c r="N3614" s="14">
        <v>6.1364452792958355E-3</v>
      </c>
      <c r="O3614" s="14">
        <v>2.0000000000000005E-3</v>
      </c>
      <c r="P3614" s="14">
        <v>5.0000000000000034E-4</v>
      </c>
      <c r="Q3614" s="14">
        <v>0.12641156200308165</v>
      </c>
      <c r="R3614" s="14">
        <v>2.357099228763709E-2</v>
      </c>
      <c r="S3614" s="14">
        <v>1.5398250223836859E-2</v>
      </c>
      <c r="T3614" s="14">
        <v>1.567365272733234E-2</v>
      </c>
      <c r="U3614" s="14">
        <v>0.11274586218557656</v>
      </c>
    </row>
    <row r="3615" spans="2:21" hidden="1" x14ac:dyDescent="0.3">
      <c r="B3615" s="13">
        <v>3592</v>
      </c>
      <c r="C3615" s="14">
        <v>4.1790631400609721E-2</v>
      </c>
      <c r="D3615" s="14">
        <v>7.6575155140770831E-2</v>
      </c>
      <c r="E3615" s="14">
        <v>9.5000000000000001E-2</v>
      </c>
      <c r="F3615" s="14">
        <v>4.7932357465644795E-2</v>
      </c>
      <c r="G3615" s="14">
        <v>4.8155057524023825E-2</v>
      </c>
      <c r="H3615" s="14">
        <v>2.8662534919066725E-2</v>
      </c>
      <c r="I3615" s="14">
        <v>6.2708890698048872E-2</v>
      </c>
      <c r="J3615" s="14">
        <v>1.4139064903722734E-2</v>
      </c>
      <c r="K3615" s="14">
        <v>1.8245257709770035E-2</v>
      </c>
      <c r="L3615" s="14">
        <v>0.01</v>
      </c>
      <c r="M3615" s="14">
        <v>7.9999999999999984E-3</v>
      </c>
      <c r="N3615" s="14">
        <v>1.0400427237746054E-2</v>
      </c>
      <c r="O3615" s="14">
        <v>2E-3</v>
      </c>
      <c r="P3615" s="14">
        <v>5.0000000000000001E-4</v>
      </c>
      <c r="Q3615" s="14">
        <v>0.12246877328917299</v>
      </c>
      <c r="R3615" s="14">
        <v>1.8162491657667094E-2</v>
      </c>
      <c r="S3615" s="14">
        <v>5.2109121523069126E-3</v>
      </c>
      <c r="T3615" s="14">
        <v>2.069672391689802E-2</v>
      </c>
      <c r="U3615" s="14">
        <v>0.11239499541672029</v>
      </c>
    </row>
    <row r="3616" spans="2:21" hidden="1" x14ac:dyDescent="0.3">
      <c r="B3616" s="13">
        <v>3593</v>
      </c>
      <c r="C3616" s="14">
        <v>7.666828547785387E-3</v>
      </c>
      <c r="D3616" s="14">
        <v>0.11719028716089719</v>
      </c>
      <c r="E3616" s="14">
        <v>9.5000000000000001E-2</v>
      </c>
      <c r="F3616" s="14">
        <v>0.11562169049949172</v>
      </c>
      <c r="G3616" s="14">
        <v>4.3466466299634028E-2</v>
      </c>
      <c r="H3616" s="14">
        <v>3.2284539865639263E-2</v>
      </c>
      <c r="I3616" s="14">
        <v>4.6845988310057901E-2</v>
      </c>
      <c r="J3616" s="14">
        <v>1.4113102578546963E-2</v>
      </c>
      <c r="K3616" s="14">
        <v>1.7097832675890007E-2</v>
      </c>
      <c r="L3616" s="14">
        <v>9.9999999999999967E-3</v>
      </c>
      <c r="M3616" s="14">
        <v>8.0000000000000036E-3</v>
      </c>
      <c r="N3616" s="14">
        <v>1.1319989928264239E-2</v>
      </c>
      <c r="O3616" s="14">
        <v>2.0000000000000009E-3</v>
      </c>
      <c r="P3616" s="14">
        <v>5.0000000000000023E-4</v>
      </c>
      <c r="Q3616" s="14">
        <v>0.12764960951363763</v>
      </c>
      <c r="R3616" s="14">
        <v>2.1864078684380339E-2</v>
      </c>
      <c r="S3616" s="14">
        <v>4.7333862687337193E-3</v>
      </c>
      <c r="T3616" s="14">
        <v>2.1835642715620013E-2</v>
      </c>
      <c r="U3616" s="14">
        <v>0.10706937377743185</v>
      </c>
    </row>
    <row r="3617" spans="2:21" hidden="1" x14ac:dyDescent="0.3">
      <c r="B3617" s="13">
        <v>3594</v>
      </c>
      <c r="C3617" s="14">
        <v>0.12101839824826707</v>
      </c>
      <c r="D3617" s="14">
        <v>0.11909673158433831</v>
      </c>
      <c r="E3617" s="14">
        <v>9.5000000000000015E-2</v>
      </c>
      <c r="F3617" s="14">
        <v>7.4233310581417231E-2</v>
      </c>
      <c r="G3617" s="14">
        <v>5.0606421998881622E-2</v>
      </c>
      <c r="H3617" s="14">
        <v>2.4044575527217917E-2</v>
      </c>
      <c r="I3617" s="14">
        <v>9.7713399175151761E-2</v>
      </c>
      <c r="J3617" s="14">
        <v>1.4078783532382096E-2</v>
      </c>
      <c r="K3617" s="14">
        <v>7.9925436535442599E-3</v>
      </c>
      <c r="L3617" s="14">
        <v>9.9999999999999985E-3</v>
      </c>
      <c r="M3617" s="14">
        <v>8.0000000000000019E-3</v>
      </c>
      <c r="N3617" s="14">
        <v>9.3466167592694289E-3</v>
      </c>
      <c r="O3617" s="14">
        <v>2.0000000000000005E-3</v>
      </c>
      <c r="P3617" s="14">
        <v>5.0000000000000034E-4</v>
      </c>
      <c r="Q3617" s="14">
        <v>0.12588305120911977</v>
      </c>
      <c r="R3617" s="14">
        <v>2.6011315678477632E-2</v>
      </c>
      <c r="S3617" s="14">
        <v>1.288793750308802E-2</v>
      </c>
      <c r="T3617" s="14">
        <v>1.7257473543116492E-2</v>
      </c>
      <c r="U3617" s="14">
        <v>0.10821305112670812</v>
      </c>
    </row>
    <row r="3618" spans="2:21" hidden="1" x14ac:dyDescent="0.3">
      <c r="B3618" s="13">
        <v>3595</v>
      </c>
      <c r="C3618" s="14">
        <v>4.3378621855789543E-2</v>
      </c>
      <c r="D3618" s="14">
        <v>7.4470025951031832E-2</v>
      </c>
      <c r="E3618" s="14">
        <v>9.4999999999999987E-2</v>
      </c>
      <c r="F3618" s="14">
        <v>0.1004514238928898</v>
      </c>
      <c r="G3618" s="14">
        <v>7.822960146134085E-2</v>
      </c>
      <c r="H3618" s="14">
        <v>2.6286825242179124E-2</v>
      </c>
      <c r="I3618" s="14">
        <v>9.5474415428190323E-2</v>
      </c>
      <c r="J3618" s="14">
        <v>1.4079688160187244E-2</v>
      </c>
      <c r="K3618" s="14">
        <v>1.5657549659067398E-2</v>
      </c>
      <c r="L3618" s="14">
        <v>0.01</v>
      </c>
      <c r="M3618" s="14">
        <v>8.0000000000000036E-3</v>
      </c>
      <c r="N3618" s="14">
        <v>8.0042305004837284E-3</v>
      </c>
      <c r="O3618" s="14">
        <v>2E-3</v>
      </c>
      <c r="P3618" s="14">
        <v>5.0000000000000001E-4</v>
      </c>
      <c r="Q3618" s="14">
        <v>0.12506708262534691</v>
      </c>
      <c r="R3618" s="14">
        <v>2.0396463499334518E-2</v>
      </c>
      <c r="S3618" s="14">
        <v>6.6333822365642354E-3</v>
      </c>
      <c r="T3618" s="14">
        <v>2.221936487322123E-2</v>
      </c>
      <c r="U3618" s="14">
        <v>0.10940345062912461</v>
      </c>
    </row>
    <row r="3619" spans="2:21" hidden="1" x14ac:dyDescent="0.3">
      <c r="B3619" s="13">
        <v>3596</v>
      </c>
      <c r="C3619" s="14">
        <v>9.8886878408775095E-2</v>
      </c>
      <c r="D3619" s="14">
        <v>5.1266755617680432E-2</v>
      </c>
      <c r="E3619" s="14">
        <v>9.5000000000000001E-2</v>
      </c>
      <c r="F3619" s="14">
        <v>5.044179885920666E-2</v>
      </c>
      <c r="G3619" s="14">
        <v>7.6564874999533211E-2</v>
      </c>
      <c r="H3619" s="14">
        <v>3.0157219802232904E-2</v>
      </c>
      <c r="I3619" s="14">
        <v>6.2195364070225655E-2</v>
      </c>
      <c r="J3619" s="14">
        <v>1.4043227517355955E-2</v>
      </c>
      <c r="K3619" s="14">
        <v>1.7271088016046279E-2</v>
      </c>
      <c r="L3619" s="14">
        <v>9.9999999999999967E-3</v>
      </c>
      <c r="M3619" s="14">
        <v>8.0000000000000019E-3</v>
      </c>
      <c r="N3619" s="14">
        <v>6.8751303735358309E-3</v>
      </c>
      <c r="O3619" s="14">
        <v>2.0000000000000005E-3</v>
      </c>
      <c r="P3619" s="14">
        <v>5.0000000000000023E-4</v>
      </c>
      <c r="Q3619" s="14">
        <v>0.13300074497157194</v>
      </c>
      <c r="R3619" s="14">
        <v>1.9980274272886032E-2</v>
      </c>
      <c r="S3619" s="14">
        <v>1.2218876437209421E-2</v>
      </c>
      <c r="T3619" s="14">
        <v>1.8274028165600312E-2</v>
      </c>
      <c r="U3619" s="14">
        <v>0.10972630090712669</v>
      </c>
    </row>
    <row r="3620" spans="2:21" hidden="1" x14ac:dyDescent="0.3">
      <c r="B3620" s="13">
        <v>3597</v>
      </c>
      <c r="C3620" s="14">
        <v>9.9409658887677402E-2</v>
      </c>
      <c r="D3620" s="14">
        <v>8.9962443162163952E-2</v>
      </c>
      <c r="E3620" s="14">
        <v>9.5000000000000001E-2</v>
      </c>
      <c r="F3620" s="14">
        <v>8.1497926422837513E-2</v>
      </c>
      <c r="G3620" s="14">
        <v>5.620159766554509E-2</v>
      </c>
      <c r="H3620" s="14">
        <v>2.8368727015874326E-2</v>
      </c>
      <c r="I3620" s="14">
        <v>-2.0961771727167185E-2</v>
      </c>
      <c r="J3620" s="14">
        <v>1.3938332923295394E-2</v>
      </c>
      <c r="K3620" s="14">
        <v>7.803038161197158E-3</v>
      </c>
      <c r="L3620" s="14">
        <v>9.9999999999999967E-3</v>
      </c>
      <c r="M3620" s="14">
        <v>8.0000000000000019E-3</v>
      </c>
      <c r="N3620" s="14">
        <v>7.1403529871041328E-3</v>
      </c>
      <c r="O3620" s="14">
        <v>2E-3</v>
      </c>
      <c r="P3620" s="14">
        <v>5.0000000000000034E-4</v>
      </c>
      <c r="Q3620" s="14">
        <v>0.12979790698392155</v>
      </c>
      <c r="R3620" s="14">
        <v>1.9308366170041481E-2</v>
      </c>
      <c r="S3620" s="14">
        <v>9.8577549957389304E-3</v>
      </c>
      <c r="T3620" s="14">
        <v>1.7578749112839426E-2</v>
      </c>
      <c r="U3620" s="14">
        <v>0.11279246967600717</v>
      </c>
    </row>
    <row r="3621" spans="2:21" hidden="1" x14ac:dyDescent="0.3">
      <c r="B3621" s="13">
        <v>3598</v>
      </c>
      <c r="C3621" s="14">
        <v>8.6101875179365794E-2</v>
      </c>
      <c r="D3621" s="14">
        <v>0.12366560580852697</v>
      </c>
      <c r="E3621" s="14">
        <v>9.4999999999999973E-2</v>
      </c>
      <c r="F3621" s="14">
        <v>5.9424148163272371E-2</v>
      </c>
      <c r="G3621" s="14">
        <v>5.7923700683476589E-2</v>
      </c>
      <c r="H3621" s="14">
        <v>2.8158443725125385E-2</v>
      </c>
      <c r="I3621" s="14">
        <v>-4.6343893493509813E-3</v>
      </c>
      <c r="J3621" s="14">
        <v>1.3983426938475138E-2</v>
      </c>
      <c r="K3621" s="14">
        <v>2.2092362202933973E-2</v>
      </c>
      <c r="L3621" s="14">
        <v>9.9999999999999985E-3</v>
      </c>
      <c r="M3621" s="14">
        <v>8.0000000000000019E-3</v>
      </c>
      <c r="N3621" s="14">
        <v>1.1127452662409297E-2</v>
      </c>
      <c r="O3621" s="14">
        <v>2.0000000000000005E-3</v>
      </c>
      <c r="P3621" s="14">
        <v>5.0000000000000034E-4</v>
      </c>
      <c r="Q3621" s="14">
        <v>0.1201848895421706</v>
      </c>
      <c r="R3621" s="14">
        <v>2.2211716026490819E-2</v>
      </c>
      <c r="S3621" s="14">
        <v>7.1378878232647783E-3</v>
      </c>
      <c r="T3621" s="14">
        <v>1.9960030695769453E-2</v>
      </c>
      <c r="U3621" s="14">
        <v>0.11083523032490575</v>
      </c>
    </row>
    <row r="3622" spans="2:21" hidden="1" x14ac:dyDescent="0.3">
      <c r="B3622" s="13">
        <v>3599</v>
      </c>
      <c r="C3622" s="14">
        <v>0.14835013470014491</v>
      </c>
      <c r="D3622" s="14">
        <v>8.9209293873381904E-2</v>
      </c>
      <c r="E3622" s="14">
        <v>9.4999999999999987E-2</v>
      </c>
      <c r="F3622" s="14">
        <v>8.8502765303896905E-2</v>
      </c>
      <c r="G3622" s="14">
        <v>6.2400798395188473E-2</v>
      </c>
      <c r="H3622" s="14">
        <v>2.9908338215941306E-2</v>
      </c>
      <c r="I3622" s="14">
        <v>9.6617272087384534E-2</v>
      </c>
      <c r="J3622" s="14">
        <v>1.4029422064126561E-2</v>
      </c>
      <c r="K3622" s="14">
        <v>2.2586121991998512E-2</v>
      </c>
      <c r="L3622" s="14">
        <v>1.0000000000000002E-2</v>
      </c>
      <c r="M3622" s="14">
        <v>7.9999999999999967E-3</v>
      </c>
      <c r="N3622" s="14">
        <v>8.408857696105344E-3</v>
      </c>
      <c r="O3622" s="14">
        <v>1.9999999999999996E-3</v>
      </c>
      <c r="P3622" s="14">
        <v>5.0000000000000012E-4</v>
      </c>
      <c r="Q3622" s="14">
        <v>0.12573934973792425</v>
      </c>
      <c r="R3622" s="14">
        <v>1.9185561156165092E-2</v>
      </c>
      <c r="S3622" s="14">
        <v>1.0436137012756003E-2</v>
      </c>
      <c r="T3622" s="14">
        <v>1.4102029715403773E-2</v>
      </c>
      <c r="U3622" s="14">
        <v>0.10851242528328364</v>
      </c>
    </row>
    <row r="3623" spans="2:21" hidden="1" x14ac:dyDescent="0.3">
      <c r="B3623" s="13">
        <v>3600</v>
      </c>
      <c r="C3623" s="14">
        <v>8.2037593810144513E-2</v>
      </c>
      <c r="D3623" s="14">
        <v>0.10405035354528747</v>
      </c>
      <c r="E3623" s="14">
        <v>9.5000000000000001E-2</v>
      </c>
      <c r="F3623" s="14">
        <v>5.3591551450830124E-2</v>
      </c>
      <c r="G3623" s="14">
        <v>6.8146457353323697E-2</v>
      </c>
      <c r="H3623" s="14">
        <v>2.3822927483501757E-2</v>
      </c>
      <c r="I3623" s="14">
        <v>9.1335517494047586E-2</v>
      </c>
      <c r="J3623" s="14">
        <v>1.4048497064517586E-2</v>
      </c>
      <c r="K3623" s="14">
        <v>1.1169251704850882E-2</v>
      </c>
      <c r="L3623" s="14">
        <v>9.9999999999999985E-3</v>
      </c>
      <c r="M3623" s="14">
        <v>7.9999999999999984E-3</v>
      </c>
      <c r="N3623" s="14">
        <v>7.9607879041553656E-3</v>
      </c>
      <c r="O3623" s="14">
        <v>2E-3</v>
      </c>
      <c r="P3623" s="14">
        <v>5.0000000000000012E-4</v>
      </c>
      <c r="Q3623" s="14">
        <v>0.12786476546449776</v>
      </c>
      <c r="R3623" s="14">
        <v>2.255204414294144E-2</v>
      </c>
      <c r="S3623" s="14">
        <v>3.9210663378281066E-3</v>
      </c>
      <c r="T3623" s="14">
        <v>2.312389554725898E-2</v>
      </c>
      <c r="U3623" s="14">
        <v>0.10823155207634852</v>
      </c>
    </row>
    <row r="3624" spans="2:21" hidden="1" x14ac:dyDescent="0.3">
      <c r="B3624" s="13">
        <v>3601</v>
      </c>
      <c r="C3624" s="14">
        <v>0.11630070570028814</v>
      </c>
      <c r="D3624" s="14">
        <v>5.3780976945840879E-2</v>
      </c>
      <c r="E3624" s="14">
        <v>9.4999999999999987E-2</v>
      </c>
      <c r="F3624" s="14">
        <v>9.087030628322372E-2</v>
      </c>
      <c r="G3624" s="14">
        <v>7.6737648619707582E-2</v>
      </c>
      <c r="H3624" s="14">
        <v>2.5289797129545995E-2</v>
      </c>
      <c r="I3624" s="14">
        <v>7.3233006068890091E-2</v>
      </c>
      <c r="J3624" s="14">
        <v>1.4054264017907646E-2</v>
      </c>
      <c r="K3624" s="14">
        <v>1.7517051427288832E-2</v>
      </c>
      <c r="L3624" s="14">
        <v>0.01</v>
      </c>
      <c r="M3624" s="14">
        <v>8.0000000000000002E-3</v>
      </c>
      <c r="N3624" s="14">
        <v>1.1006655196715681E-2</v>
      </c>
      <c r="O3624" s="14">
        <v>2E-3</v>
      </c>
      <c r="P3624" s="14">
        <v>5.0000000000000023E-4</v>
      </c>
      <c r="Q3624" s="14">
        <v>0.12042656576872901</v>
      </c>
      <c r="R3624" s="14">
        <v>2.0824119044717131E-2</v>
      </c>
      <c r="S3624" s="14">
        <v>8.5861068636763471E-3</v>
      </c>
      <c r="T3624" s="14">
        <v>2.4075636748192266E-2</v>
      </c>
      <c r="U3624" s="14">
        <v>0.1084089683546143</v>
      </c>
    </row>
    <row r="3625" spans="2:21" hidden="1" x14ac:dyDescent="0.3">
      <c r="B3625" s="13">
        <v>3602</v>
      </c>
      <c r="C3625" s="14">
        <v>5.9043672521851151E-2</v>
      </c>
      <c r="D3625" s="14">
        <v>9.6495935345428038E-2</v>
      </c>
      <c r="E3625" s="14">
        <v>9.4999999999999973E-2</v>
      </c>
      <c r="F3625" s="14">
        <v>4.4317372793258078E-2</v>
      </c>
      <c r="G3625" s="14">
        <v>4.9077607923024867E-2</v>
      </c>
      <c r="H3625" s="14">
        <v>2.6652476187776334E-2</v>
      </c>
      <c r="I3625" s="14">
        <v>7.0453055222175071E-2</v>
      </c>
      <c r="J3625" s="14">
        <v>1.4072571166867611E-2</v>
      </c>
      <c r="K3625" s="14">
        <v>1.565403420855277E-2</v>
      </c>
      <c r="L3625" s="14">
        <v>9.9999999999999985E-3</v>
      </c>
      <c r="M3625" s="14">
        <v>8.0000000000000002E-3</v>
      </c>
      <c r="N3625" s="14">
        <v>8.2012668468018218E-3</v>
      </c>
      <c r="O3625" s="14">
        <v>2.0000000000000013E-3</v>
      </c>
      <c r="P3625" s="14">
        <v>5.0000000000000001E-4</v>
      </c>
      <c r="Q3625" s="14">
        <v>0.12466198393249714</v>
      </c>
      <c r="R3625" s="14">
        <v>1.8128298013725619E-2</v>
      </c>
      <c r="S3625" s="14">
        <v>1.4330177282109911E-2</v>
      </c>
      <c r="T3625" s="14">
        <v>2.278163630346253E-2</v>
      </c>
      <c r="U3625" s="14">
        <v>0.1124325368115303</v>
      </c>
    </row>
    <row r="3626" spans="2:21" hidden="1" x14ac:dyDescent="0.3">
      <c r="B3626" s="13">
        <v>3603</v>
      </c>
      <c r="C3626" s="14">
        <v>2.761842084015935E-2</v>
      </c>
      <c r="D3626" s="14">
        <v>7.0121731290743575E-2</v>
      </c>
      <c r="E3626" s="14">
        <v>9.4999999999999959E-2</v>
      </c>
      <c r="F3626" s="14">
        <v>9.6092165387006878E-2</v>
      </c>
      <c r="G3626" s="14">
        <v>6.660801825825606E-2</v>
      </c>
      <c r="H3626" s="14">
        <v>2.6016546175062806E-2</v>
      </c>
      <c r="I3626" s="14">
        <v>5.0989942275164735E-3</v>
      </c>
      <c r="J3626" s="14">
        <v>1.4000235063557413E-2</v>
      </c>
      <c r="K3626" s="14">
        <v>2.109521515354551E-2</v>
      </c>
      <c r="L3626" s="14">
        <v>0.01</v>
      </c>
      <c r="M3626" s="14">
        <v>8.0000000000000036E-3</v>
      </c>
      <c r="N3626" s="14">
        <v>9.0808298755713172E-3</v>
      </c>
      <c r="O3626" s="14">
        <v>2.0000000000000009E-3</v>
      </c>
      <c r="P3626" s="14">
        <v>5.0000000000000001E-4</v>
      </c>
      <c r="Q3626" s="14">
        <v>0.12597781352544601</v>
      </c>
      <c r="R3626" s="14">
        <v>1.9792093310476534E-2</v>
      </c>
      <c r="S3626" s="14">
        <v>1.1707016894134207E-2</v>
      </c>
      <c r="T3626" s="14">
        <v>1.3687659167018782E-2</v>
      </c>
      <c r="U3626" s="14">
        <v>0.10859674470714702</v>
      </c>
    </row>
    <row r="3627" spans="2:21" hidden="1" x14ac:dyDescent="0.3">
      <c r="B3627" s="13">
        <v>3604</v>
      </c>
      <c r="C3627" s="14">
        <v>0.13468647995320387</v>
      </c>
      <c r="D3627" s="14">
        <v>3.6482012840797523E-2</v>
      </c>
      <c r="E3627" s="14">
        <v>9.4999999999999973E-2</v>
      </c>
      <c r="F3627" s="14">
        <v>0.11208772505444733</v>
      </c>
      <c r="G3627" s="14">
        <v>6.3569821205705174E-2</v>
      </c>
      <c r="H3627" s="14">
        <v>2.4514985110282758E-2</v>
      </c>
      <c r="I3627" s="14">
        <v>3.286812073028271E-2</v>
      </c>
      <c r="J3627" s="14">
        <v>1.4003815392155981E-2</v>
      </c>
      <c r="K3627" s="14">
        <v>2.0678094688923399E-2</v>
      </c>
      <c r="L3627" s="14">
        <v>9.9999999999999985E-3</v>
      </c>
      <c r="M3627" s="14">
        <v>8.0000000000000019E-3</v>
      </c>
      <c r="N3627" s="14">
        <v>1.0193727217889434E-2</v>
      </c>
      <c r="O3627" s="14">
        <v>2E-3</v>
      </c>
      <c r="P3627" s="14">
        <v>4.999999999999999E-4</v>
      </c>
      <c r="Q3627" s="14">
        <v>0.12751313072581169</v>
      </c>
      <c r="R3627" s="14">
        <v>2.6758741545672357E-2</v>
      </c>
      <c r="S3627" s="14">
        <v>5.3583820217936312E-3</v>
      </c>
      <c r="T3627" s="14">
        <v>2.3616003999300847E-2</v>
      </c>
      <c r="U3627" s="14">
        <v>0.11235626114608845</v>
      </c>
    </row>
    <row r="3628" spans="2:21" hidden="1" x14ac:dyDescent="0.3">
      <c r="B3628" s="13">
        <v>3605</v>
      </c>
      <c r="C3628" s="14">
        <v>9.6620070521368714E-2</v>
      </c>
      <c r="D3628" s="14">
        <v>0.11885073608175858</v>
      </c>
      <c r="E3628" s="14">
        <v>9.4999999999999973E-2</v>
      </c>
      <c r="F3628" s="14">
        <v>2.4170273684150048E-2</v>
      </c>
      <c r="G3628" s="14">
        <v>3.756341392686556E-2</v>
      </c>
      <c r="H3628" s="14">
        <v>2.5982802344932301E-2</v>
      </c>
      <c r="I3628" s="14">
        <v>-1.3402459187630937E-2</v>
      </c>
      <c r="J3628" s="14">
        <v>1.4037468689310486E-2</v>
      </c>
      <c r="K3628" s="14">
        <v>-1.6603244433924941E-5</v>
      </c>
      <c r="L3628" s="14">
        <v>9.9999999999999967E-3</v>
      </c>
      <c r="M3628" s="14">
        <v>8.0000000000000054E-3</v>
      </c>
      <c r="N3628" s="14">
        <v>8.1108303066090726E-3</v>
      </c>
      <c r="O3628" s="14">
        <v>2.0000000000000009E-3</v>
      </c>
      <c r="P3628" s="14">
        <v>5.0000000000000012E-4</v>
      </c>
      <c r="Q3628" s="14">
        <v>0.12450863866663996</v>
      </c>
      <c r="R3628" s="14">
        <v>2.3789309158398973E-2</v>
      </c>
      <c r="S3628" s="14">
        <v>1.1586992427057118E-2</v>
      </c>
      <c r="T3628" s="14">
        <v>1.7834003528434846E-2</v>
      </c>
      <c r="U3628" s="14">
        <v>0.11005470352238891</v>
      </c>
    </row>
    <row r="3629" spans="2:21" hidden="1" x14ac:dyDescent="0.3">
      <c r="B3629" s="13">
        <v>3606</v>
      </c>
      <c r="C3629" s="14">
        <v>3.6994908603191136E-2</v>
      </c>
      <c r="D3629" s="14">
        <v>0.15086781330727067</v>
      </c>
      <c r="E3629" s="14">
        <v>9.4999999999999973E-2</v>
      </c>
      <c r="F3629" s="14">
        <v>6.3989189625970833E-2</v>
      </c>
      <c r="G3629" s="14">
        <v>7.1115082391020462E-2</v>
      </c>
      <c r="H3629" s="14">
        <v>2.1705529561575867E-2</v>
      </c>
      <c r="I3629" s="14">
        <v>4.6634559539266832E-2</v>
      </c>
      <c r="J3629" s="14">
        <v>1.40952726014269E-2</v>
      </c>
      <c r="K3629" s="14">
        <v>1.8823595632534787E-2</v>
      </c>
      <c r="L3629" s="14">
        <v>9.9999999999999985E-3</v>
      </c>
      <c r="M3629" s="14">
        <v>8.0000000000000019E-3</v>
      </c>
      <c r="N3629" s="14">
        <v>9.4341163691332146E-3</v>
      </c>
      <c r="O3629" s="14">
        <v>2.0000000000000005E-3</v>
      </c>
      <c r="P3629" s="14">
        <v>5.0000000000000012E-4</v>
      </c>
      <c r="Q3629" s="14">
        <v>0.12453361503119542</v>
      </c>
      <c r="R3629" s="14">
        <v>2.3587301701027765E-2</v>
      </c>
      <c r="S3629" s="14">
        <v>6.208601498519116E-3</v>
      </c>
      <c r="T3629" s="14">
        <v>1.9313334476634272E-2</v>
      </c>
      <c r="U3629" s="14">
        <v>0.11387618274015912</v>
      </c>
    </row>
    <row r="3630" spans="2:21" hidden="1" x14ac:dyDescent="0.3">
      <c r="B3630" s="13">
        <v>3607</v>
      </c>
      <c r="C3630" s="14">
        <v>0.12749087478692819</v>
      </c>
      <c r="D3630" s="14">
        <v>0.11620711218026115</v>
      </c>
      <c r="E3630" s="14">
        <v>9.5000000000000015E-2</v>
      </c>
      <c r="F3630" s="14">
        <v>7.7728701698922306E-2</v>
      </c>
      <c r="G3630" s="14">
        <v>7.0391167496776597E-2</v>
      </c>
      <c r="H3630" s="14">
        <v>2.5702033542797573E-2</v>
      </c>
      <c r="I3630" s="14">
        <v>3.6939419993969602E-2</v>
      </c>
      <c r="J3630" s="14">
        <v>1.4099443245716093E-2</v>
      </c>
      <c r="K3630" s="14">
        <v>1.6180352293467131E-2</v>
      </c>
      <c r="L3630" s="14">
        <v>9.9999999999999985E-3</v>
      </c>
      <c r="M3630" s="14">
        <v>8.0000000000000019E-3</v>
      </c>
      <c r="N3630" s="14">
        <v>9.0021925391996424E-3</v>
      </c>
      <c r="O3630" s="14">
        <v>2.0000000000000005E-3</v>
      </c>
      <c r="P3630" s="14">
        <v>5.0000000000000023E-4</v>
      </c>
      <c r="Q3630" s="14">
        <v>0.12254899122483141</v>
      </c>
      <c r="R3630" s="14">
        <v>2.399688209818342E-2</v>
      </c>
      <c r="S3630" s="14">
        <v>8.1367263492813299E-3</v>
      </c>
      <c r="T3630" s="14">
        <v>1.5666646490905101E-2</v>
      </c>
      <c r="U3630" s="14">
        <v>0.10913446376230077</v>
      </c>
    </row>
    <row r="3631" spans="2:21" hidden="1" x14ac:dyDescent="0.3">
      <c r="B3631" s="13">
        <v>3608</v>
      </c>
      <c r="C3631" s="14">
        <v>0.13083755721993473</v>
      </c>
      <c r="D3631" s="14">
        <v>9.7539069951400784E-2</v>
      </c>
      <c r="E3631" s="14">
        <v>9.4999999999999987E-2</v>
      </c>
      <c r="F3631" s="14">
        <v>9.4099253617294779E-2</v>
      </c>
      <c r="G3631" s="14">
        <v>8.3765658059681253E-2</v>
      </c>
      <c r="H3631" s="14">
        <v>2.8600591492679555E-2</v>
      </c>
      <c r="I3631" s="14">
        <v>9.0436419744224283E-2</v>
      </c>
      <c r="J3631" s="14">
        <v>1.4100983013313138E-2</v>
      </c>
      <c r="K3631" s="14">
        <v>1.9789594496832763E-2</v>
      </c>
      <c r="L3631" s="14">
        <v>9.9999999999999967E-3</v>
      </c>
      <c r="M3631" s="14">
        <v>8.0000000000000019E-3</v>
      </c>
      <c r="N3631" s="14">
        <v>7.320866737279789E-3</v>
      </c>
      <c r="O3631" s="14">
        <v>2.0000000000000005E-3</v>
      </c>
      <c r="P3631" s="14">
        <v>5.0000000000000012E-4</v>
      </c>
      <c r="Q3631" s="14">
        <v>0.11733002468811678</v>
      </c>
      <c r="R3631" s="14">
        <v>1.9022682467415387E-2</v>
      </c>
      <c r="S3631" s="14">
        <v>7.9722283780360101E-3</v>
      </c>
      <c r="T3631" s="14">
        <v>2.0358852916495779E-2</v>
      </c>
      <c r="U3631" s="14">
        <v>0.10938701132495321</v>
      </c>
    </row>
    <row r="3632" spans="2:21" hidden="1" x14ac:dyDescent="0.3">
      <c r="B3632" s="13">
        <v>3609</v>
      </c>
      <c r="C3632" s="14">
        <v>0.11076932117651758</v>
      </c>
      <c r="D3632" s="14">
        <v>7.1210893158821384E-2</v>
      </c>
      <c r="E3632" s="14">
        <v>9.4999999999999959E-2</v>
      </c>
      <c r="F3632" s="14">
        <v>9.9928632476650625E-2</v>
      </c>
      <c r="G3632" s="14">
        <v>6.756936556331998E-2</v>
      </c>
      <c r="H3632" s="14">
        <v>2.2221224560121402E-2</v>
      </c>
      <c r="I3632" s="14">
        <v>5.1871581220252212E-2</v>
      </c>
      <c r="J3632" s="14">
        <v>1.4013494419792201E-2</v>
      </c>
      <c r="K3632" s="14">
        <v>3.483596002591919E-2</v>
      </c>
      <c r="L3632" s="14">
        <v>1.0000000000000002E-2</v>
      </c>
      <c r="M3632" s="14">
        <v>8.0000000000000036E-3</v>
      </c>
      <c r="N3632" s="14">
        <v>9.1789719181232157E-3</v>
      </c>
      <c r="O3632" s="14">
        <v>2.0000000000000013E-3</v>
      </c>
      <c r="P3632" s="14">
        <v>5.0000000000000012E-4</v>
      </c>
      <c r="Q3632" s="14">
        <v>0.12739421882018354</v>
      </c>
      <c r="R3632" s="14">
        <v>2.4248508470559694E-2</v>
      </c>
      <c r="S3632" s="14">
        <v>8.0658017753978649E-3</v>
      </c>
      <c r="T3632" s="14">
        <v>1.1069908996061629E-2</v>
      </c>
      <c r="U3632" s="14">
        <v>0.11459300091513935</v>
      </c>
    </row>
    <row r="3633" spans="2:21" hidden="1" x14ac:dyDescent="0.3">
      <c r="B3633" s="13">
        <v>3610</v>
      </c>
      <c r="C3633" s="14">
        <v>0.11195882623622609</v>
      </c>
      <c r="D3633" s="14">
        <v>6.411471803761111E-2</v>
      </c>
      <c r="E3633" s="14">
        <v>9.4999999999999946E-2</v>
      </c>
      <c r="F3633" s="14">
        <v>0.10412578129386892</v>
      </c>
      <c r="G3633" s="14">
        <v>7.463794603911586E-2</v>
      </c>
      <c r="H3633" s="14">
        <v>3.208088546398985E-2</v>
      </c>
      <c r="I3633" s="14">
        <v>8.1599441510007378E-2</v>
      </c>
      <c r="J3633" s="14">
        <v>1.4081389699897015E-2</v>
      </c>
      <c r="K3633" s="14">
        <v>1.381375378449894E-2</v>
      </c>
      <c r="L3633" s="14">
        <v>0.01</v>
      </c>
      <c r="M3633" s="14">
        <v>8.0000000000000002E-3</v>
      </c>
      <c r="N3633" s="14">
        <v>8.6631092122543378E-3</v>
      </c>
      <c r="O3633" s="14">
        <v>2.0000000000000005E-3</v>
      </c>
      <c r="P3633" s="14">
        <v>4.999999999999999E-4</v>
      </c>
      <c r="Q3633" s="14">
        <v>0.12581608257282104</v>
      </c>
      <c r="R3633" s="14">
        <v>1.9647588343691711E-2</v>
      </c>
      <c r="S3633" s="14">
        <v>1.3211418199357209E-2</v>
      </c>
      <c r="T3633" s="14">
        <v>2.204176472058986E-2</v>
      </c>
      <c r="U3633" s="14">
        <v>0.1096794165069104</v>
      </c>
    </row>
    <row r="3634" spans="2:21" hidden="1" x14ac:dyDescent="0.3">
      <c r="B3634" s="13">
        <v>3611</v>
      </c>
      <c r="C3634" s="14">
        <v>0.11577542665525967</v>
      </c>
      <c r="D3634" s="14">
        <v>7.0874517007647242E-2</v>
      </c>
      <c r="E3634" s="14">
        <v>9.5000000000000001E-2</v>
      </c>
      <c r="F3634" s="14">
        <v>9.9490748701863724E-2</v>
      </c>
      <c r="G3634" s="14">
        <v>6.5750506128966157E-2</v>
      </c>
      <c r="H3634" s="14">
        <v>2.0355556262445194E-2</v>
      </c>
      <c r="I3634" s="14">
        <v>5.7627554055518448E-2</v>
      </c>
      <c r="J3634" s="14">
        <v>1.3947097644665183E-2</v>
      </c>
      <c r="K3634" s="14">
        <v>8.331669945945596E-3</v>
      </c>
      <c r="L3634" s="14">
        <v>9.9999999999999985E-3</v>
      </c>
      <c r="M3634" s="14">
        <v>8.0000000000000002E-3</v>
      </c>
      <c r="N3634" s="14">
        <v>6.9823286657075892E-3</v>
      </c>
      <c r="O3634" s="14">
        <v>2.0000000000000013E-3</v>
      </c>
      <c r="P3634" s="14">
        <v>5.0000000000000001E-4</v>
      </c>
      <c r="Q3634" s="14">
        <v>0.12600539074075764</v>
      </c>
      <c r="R3634" s="14">
        <v>2.206114238600794E-2</v>
      </c>
      <c r="S3634" s="14">
        <v>9.5440492251830118E-3</v>
      </c>
      <c r="T3634" s="14">
        <v>1.6220740661197108E-2</v>
      </c>
      <c r="U3634" s="14">
        <v>0.11579612454219729</v>
      </c>
    </row>
    <row r="3635" spans="2:21" hidden="1" x14ac:dyDescent="0.3">
      <c r="B3635" s="13">
        <v>3612</v>
      </c>
      <c r="C3635" s="14">
        <v>0.13941201921858373</v>
      </c>
      <c r="D3635" s="14">
        <v>0.13983580599434919</v>
      </c>
      <c r="E3635" s="14">
        <v>9.5000000000000015E-2</v>
      </c>
      <c r="F3635" s="14">
        <v>3.1143052836409855E-2</v>
      </c>
      <c r="G3635" s="14">
        <v>4.8340281027065453E-2</v>
      </c>
      <c r="H3635" s="14">
        <v>2.4696975000626977E-2</v>
      </c>
      <c r="I3635" s="14">
        <v>4.3410147607712508E-2</v>
      </c>
      <c r="J3635" s="14">
        <v>1.4150434591270069E-2</v>
      </c>
      <c r="K3635" s="14">
        <v>2.1523218775989745E-2</v>
      </c>
      <c r="L3635" s="14">
        <v>9.999999999999995E-3</v>
      </c>
      <c r="M3635" s="14">
        <v>8.0000000000000036E-3</v>
      </c>
      <c r="N3635" s="14">
        <v>8.4443996510646258E-3</v>
      </c>
      <c r="O3635" s="14">
        <v>2.0000000000000009E-3</v>
      </c>
      <c r="P3635" s="14">
        <v>5.0000000000000001E-4</v>
      </c>
      <c r="Q3635" s="14">
        <v>0.1171872684206116</v>
      </c>
      <c r="R3635" s="14">
        <v>2.1566699939045381E-2</v>
      </c>
      <c r="S3635" s="14">
        <v>1.0001512127071767E-2</v>
      </c>
      <c r="T3635" s="14">
        <v>2.1115021891963313E-2</v>
      </c>
      <c r="U3635" s="14">
        <v>0.10849428870535523</v>
      </c>
    </row>
    <row r="3636" spans="2:21" hidden="1" x14ac:dyDescent="0.3">
      <c r="B3636" s="13">
        <v>3613</v>
      </c>
      <c r="C3636" s="14">
        <v>6.254821818949699E-2</v>
      </c>
      <c r="D3636" s="14">
        <v>4.458169088030952E-2</v>
      </c>
      <c r="E3636" s="14">
        <v>9.4999999999999987E-2</v>
      </c>
      <c r="F3636" s="14">
        <v>8.9284219992447206E-3</v>
      </c>
      <c r="G3636" s="14">
        <v>5.8321939792714467E-2</v>
      </c>
      <c r="H3636" s="14">
        <v>2.5361328058100537E-2</v>
      </c>
      <c r="I3636" s="14">
        <v>8.7798849911528809E-2</v>
      </c>
      <c r="J3636" s="14">
        <v>1.4030037719685542E-2</v>
      </c>
      <c r="K3636" s="14">
        <v>1.7132570210404086E-2</v>
      </c>
      <c r="L3636" s="14">
        <v>0.01</v>
      </c>
      <c r="M3636" s="14">
        <v>8.0000000000000019E-3</v>
      </c>
      <c r="N3636" s="14">
        <v>1.000230692165272E-2</v>
      </c>
      <c r="O3636" s="14">
        <v>1.9999999999999996E-3</v>
      </c>
      <c r="P3636" s="14">
        <v>5.0000000000000012E-4</v>
      </c>
      <c r="Q3636" s="14">
        <v>0.11912094430700308</v>
      </c>
      <c r="R3636" s="14">
        <v>1.9919010404006364E-2</v>
      </c>
      <c r="S3636" s="14">
        <v>7.8383997888518461E-3</v>
      </c>
      <c r="T3636" s="14">
        <v>1.473366014089696E-2</v>
      </c>
      <c r="U3636" s="14">
        <v>0.11258510978096074</v>
      </c>
    </row>
    <row r="3637" spans="2:21" hidden="1" x14ac:dyDescent="0.3">
      <c r="B3637" s="13">
        <v>3614</v>
      </c>
      <c r="C3637" s="14">
        <v>0.11306906700184555</v>
      </c>
      <c r="D3637" s="14">
        <v>0.1087672681189817</v>
      </c>
      <c r="E3637" s="14">
        <v>9.4999999999999987E-2</v>
      </c>
      <c r="F3637" s="14">
        <v>7.8123335739642114E-2</v>
      </c>
      <c r="G3637" s="14">
        <v>5.4234791105186211E-2</v>
      </c>
      <c r="H3637" s="14">
        <v>2.6829804777070733E-2</v>
      </c>
      <c r="I3637" s="14">
        <v>4.952089773620811E-2</v>
      </c>
      <c r="J3637" s="14">
        <v>1.408297250785831E-2</v>
      </c>
      <c r="K3637" s="14">
        <v>1.473518956328917E-2</v>
      </c>
      <c r="L3637" s="14">
        <v>9.9999999999999985E-3</v>
      </c>
      <c r="M3637" s="14">
        <v>8.0000000000000019E-3</v>
      </c>
      <c r="N3637" s="14">
        <v>7.9223354125814629E-3</v>
      </c>
      <c r="O3637" s="14">
        <v>2E-3</v>
      </c>
      <c r="P3637" s="14">
        <v>5.0000000000000012E-4</v>
      </c>
      <c r="Q3637" s="14">
        <v>0.12502542731634941</v>
      </c>
      <c r="R3637" s="14">
        <v>2.1617251757232132E-2</v>
      </c>
      <c r="S3637" s="14">
        <v>6.3640352829056369E-3</v>
      </c>
      <c r="T3637" s="14">
        <v>1.6488638542977725E-2</v>
      </c>
      <c r="U3637" s="14">
        <v>0.11311014883708521</v>
      </c>
    </row>
    <row r="3638" spans="2:21" hidden="1" x14ac:dyDescent="0.3">
      <c r="B3638" s="13">
        <v>3615</v>
      </c>
      <c r="C3638" s="14">
        <v>6.4639967491003134E-2</v>
      </c>
      <c r="D3638" s="14">
        <v>6.9740053898828674E-2</v>
      </c>
      <c r="E3638" s="14">
        <v>9.4999999999999987E-2</v>
      </c>
      <c r="F3638" s="14">
        <v>0.11236190042873298</v>
      </c>
      <c r="G3638" s="14">
        <v>7.0084310185245302E-2</v>
      </c>
      <c r="H3638" s="14">
        <v>2.2954095717601441E-2</v>
      </c>
      <c r="I3638" s="14">
        <v>0.10528657649797094</v>
      </c>
      <c r="J3638" s="14">
        <v>1.4135808274735141E-2</v>
      </c>
      <c r="K3638" s="14">
        <v>1.9248518066809051E-2</v>
      </c>
      <c r="L3638" s="14">
        <v>9.9999999999999967E-3</v>
      </c>
      <c r="M3638" s="14">
        <v>7.9999999999999984E-3</v>
      </c>
      <c r="N3638" s="14">
        <v>8.1240140018307757E-3</v>
      </c>
      <c r="O3638" s="14">
        <v>2.0000000000000013E-3</v>
      </c>
      <c r="P3638" s="14">
        <v>5.0000000000000001E-4</v>
      </c>
      <c r="Q3638" s="14">
        <v>0.1257898072552435</v>
      </c>
      <c r="R3638" s="14">
        <v>2.315371985849185E-2</v>
      </c>
      <c r="S3638" s="14">
        <v>1.1582474743803521E-2</v>
      </c>
      <c r="T3638" s="14">
        <v>1.902494992976796E-2</v>
      </c>
      <c r="U3638" s="14">
        <v>0.1053979558091814</v>
      </c>
    </row>
    <row r="3639" spans="2:21" hidden="1" x14ac:dyDescent="0.3">
      <c r="B3639" s="13">
        <v>3616</v>
      </c>
      <c r="C3639" s="14">
        <v>6.9639148972390874E-2</v>
      </c>
      <c r="D3639" s="14">
        <v>4.7592207081962185E-2</v>
      </c>
      <c r="E3639" s="14">
        <v>9.4999999999999987E-2</v>
      </c>
      <c r="F3639" s="14">
        <v>7.7830010730634336E-2</v>
      </c>
      <c r="G3639" s="14">
        <v>7.9386610473122315E-2</v>
      </c>
      <c r="H3639" s="14">
        <v>2.1960736060944348E-2</v>
      </c>
      <c r="I3639" s="14">
        <v>2.8186308661170698E-2</v>
      </c>
      <c r="J3639" s="14">
        <v>1.4161840189379033E-2</v>
      </c>
      <c r="K3639" s="14">
        <v>9.4102661786109459E-3</v>
      </c>
      <c r="L3639" s="14">
        <v>9.9999999999999985E-3</v>
      </c>
      <c r="M3639" s="14">
        <v>8.0000000000000019E-3</v>
      </c>
      <c r="N3639" s="14">
        <v>9.2797239958671892E-3</v>
      </c>
      <c r="O3639" s="14">
        <v>2.0000000000000009E-3</v>
      </c>
      <c r="P3639" s="14">
        <v>5.0000000000000023E-4</v>
      </c>
      <c r="Q3639" s="14">
        <v>0.11976299393437956</v>
      </c>
      <c r="R3639" s="14">
        <v>2.2849589371005376E-2</v>
      </c>
      <c r="S3639" s="14">
        <v>1.0700267692420627E-2</v>
      </c>
      <c r="T3639" s="14">
        <v>1.556945251141769E-2</v>
      </c>
      <c r="U3639" s="14">
        <v>0.11067532878403522</v>
      </c>
    </row>
    <row r="3640" spans="2:21" hidden="1" x14ac:dyDescent="0.3">
      <c r="B3640" s="13">
        <v>3617</v>
      </c>
      <c r="C3640" s="14">
        <v>7.9004056923254753E-2</v>
      </c>
      <c r="D3640" s="14">
        <v>7.0037630612506119E-2</v>
      </c>
      <c r="E3640" s="14">
        <v>9.5000000000000001E-2</v>
      </c>
      <c r="F3640" s="14">
        <v>0.11805985075668421</v>
      </c>
      <c r="G3640" s="14">
        <v>1.4446357166620516E-2</v>
      </c>
      <c r="H3640" s="14">
        <v>2.5868134198241934E-2</v>
      </c>
      <c r="I3640" s="14">
        <v>5.9695712165648757E-2</v>
      </c>
      <c r="J3640" s="14">
        <v>1.4030996306270617E-2</v>
      </c>
      <c r="K3640" s="14">
        <v>1.6875079954198569E-2</v>
      </c>
      <c r="L3640" s="14">
        <v>9.9999999999999985E-3</v>
      </c>
      <c r="M3640" s="14">
        <v>8.0000000000000002E-3</v>
      </c>
      <c r="N3640" s="14">
        <v>8.4747486931737778E-3</v>
      </c>
      <c r="O3640" s="14">
        <v>2E-3</v>
      </c>
      <c r="P3640" s="14">
        <v>4.999999999999999E-4</v>
      </c>
      <c r="Q3640" s="14">
        <v>0.12231646498314844</v>
      </c>
      <c r="R3640" s="14">
        <v>2.5703609928578373E-2</v>
      </c>
      <c r="S3640" s="14">
        <v>7.9834426813316008E-3</v>
      </c>
      <c r="T3640" s="14">
        <v>1.9014870682811078E-2</v>
      </c>
      <c r="U3640" s="14">
        <v>0.10565753295628888</v>
      </c>
    </row>
    <row r="3641" spans="2:21" hidden="1" x14ac:dyDescent="0.3">
      <c r="B3641" s="13">
        <v>3618</v>
      </c>
      <c r="C3641" s="14">
        <v>0.13146968309527379</v>
      </c>
      <c r="D3641" s="14">
        <v>0.10078481454551813</v>
      </c>
      <c r="E3641" s="14">
        <v>9.5000000000000001E-2</v>
      </c>
      <c r="F3641" s="14">
        <v>7.5442164556309518E-2</v>
      </c>
      <c r="G3641" s="14">
        <v>6.9863808982249906E-2</v>
      </c>
      <c r="H3641" s="14">
        <v>2.1013069487710555E-2</v>
      </c>
      <c r="I3641" s="14">
        <v>2.624814975326906E-2</v>
      </c>
      <c r="J3641" s="14">
        <v>1.4119922902440307E-2</v>
      </c>
      <c r="K3641" s="14">
        <v>2.0325425350178006E-2</v>
      </c>
      <c r="L3641" s="14">
        <v>9.9999999999999985E-3</v>
      </c>
      <c r="M3641" s="14">
        <v>8.0000000000000036E-3</v>
      </c>
      <c r="N3641" s="14">
        <v>7.3921493425505259E-3</v>
      </c>
      <c r="O3641" s="14">
        <v>2.0000000000000005E-3</v>
      </c>
      <c r="P3641" s="14">
        <v>4.999999999999999E-4</v>
      </c>
      <c r="Q3641" s="14">
        <v>0.12678765455512042</v>
      </c>
      <c r="R3641" s="14">
        <v>2.081158833060506E-2</v>
      </c>
      <c r="S3641" s="14">
        <v>1.111642068293092E-2</v>
      </c>
      <c r="T3641" s="14">
        <v>2.4635781203133072E-2</v>
      </c>
      <c r="U3641" s="14">
        <v>0.1110504167947501</v>
      </c>
    </row>
    <row r="3642" spans="2:21" hidden="1" x14ac:dyDescent="0.3">
      <c r="B3642" s="13">
        <v>3619</v>
      </c>
      <c r="C3642" s="14">
        <v>0.13714210145146408</v>
      </c>
      <c r="D3642" s="14">
        <v>0.16930474472746807</v>
      </c>
      <c r="E3642" s="14">
        <v>9.5000000000000001E-2</v>
      </c>
      <c r="F3642" s="14">
        <v>0.14807598691058665</v>
      </c>
      <c r="G3642" s="14">
        <v>2.9048686007551217E-2</v>
      </c>
      <c r="H3642" s="14">
        <v>2.5084248628396127E-2</v>
      </c>
      <c r="I3642" s="14">
        <v>7.2276263303698629E-2</v>
      </c>
      <c r="J3642" s="14">
        <v>1.4081127912029076E-2</v>
      </c>
      <c r="K3642" s="14">
        <v>1.2027392609417919E-2</v>
      </c>
      <c r="L3642" s="14">
        <v>9.9999999999999933E-3</v>
      </c>
      <c r="M3642" s="14">
        <v>8.0000000000000036E-3</v>
      </c>
      <c r="N3642" s="14">
        <v>1.081517061973925E-2</v>
      </c>
      <c r="O3642" s="14">
        <v>2.0000000000000009E-3</v>
      </c>
      <c r="P3642" s="14">
        <v>5.0000000000000023E-4</v>
      </c>
      <c r="Q3642" s="14">
        <v>0.1220023943628699</v>
      </c>
      <c r="R3642" s="14">
        <v>2.0337822832587903E-2</v>
      </c>
      <c r="S3642" s="14">
        <v>3.5921464311018045E-3</v>
      </c>
      <c r="T3642" s="14">
        <v>1.948500441408391E-2</v>
      </c>
      <c r="U3642" s="14">
        <v>0.11018168778866864</v>
      </c>
    </row>
    <row r="3643" spans="2:21" hidden="1" x14ac:dyDescent="0.3">
      <c r="B3643" s="13">
        <v>3620</v>
      </c>
      <c r="C3643" s="14">
        <v>-3.1771028571483256E-2</v>
      </c>
      <c r="D3643" s="14">
        <v>9.9199196130249911E-2</v>
      </c>
      <c r="E3643" s="14">
        <v>9.4999999999999987E-2</v>
      </c>
      <c r="F3643" s="14">
        <v>9.2132795316362676E-2</v>
      </c>
      <c r="G3643" s="14">
        <v>7.0271265090867563E-2</v>
      </c>
      <c r="H3643" s="14">
        <v>2.5297812349087335E-2</v>
      </c>
      <c r="I3643" s="14">
        <v>-5.0916711159040146E-4</v>
      </c>
      <c r="J3643" s="14">
        <v>1.4134912681825993E-2</v>
      </c>
      <c r="K3643" s="14">
        <v>2.0445504525788784E-2</v>
      </c>
      <c r="L3643" s="14">
        <v>9.9999999999999985E-3</v>
      </c>
      <c r="M3643" s="14">
        <v>8.0000000000000019E-3</v>
      </c>
      <c r="N3643" s="14">
        <v>1.0489025802356907E-2</v>
      </c>
      <c r="O3643" s="14">
        <v>2.0000000000000005E-3</v>
      </c>
      <c r="P3643" s="14">
        <v>5.0000000000000012E-4</v>
      </c>
      <c r="Q3643" s="14">
        <v>0.12235825803174076</v>
      </c>
      <c r="R3643" s="14">
        <v>1.9364292579691213E-2</v>
      </c>
      <c r="S3643" s="14">
        <v>8.4159650371741918E-3</v>
      </c>
      <c r="T3643" s="14">
        <v>2.2570596211038317E-2</v>
      </c>
      <c r="U3643" s="14">
        <v>0.10748418217301414</v>
      </c>
    </row>
    <row r="3644" spans="2:21" hidden="1" x14ac:dyDescent="0.3">
      <c r="B3644" s="13">
        <v>3621</v>
      </c>
      <c r="C3644" s="14">
        <v>5.9636634665941241E-2</v>
      </c>
      <c r="D3644" s="14">
        <v>9.1974744967943889E-2</v>
      </c>
      <c r="E3644" s="14">
        <v>9.4999999999999987E-2</v>
      </c>
      <c r="F3644" s="14">
        <v>4.7714587204231176E-2</v>
      </c>
      <c r="G3644" s="14">
        <v>6.6722407345122733E-2</v>
      </c>
      <c r="H3644" s="14">
        <v>2.7004069445978753E-2</v>
      </c>
      <c r="I3644" s="14">
        <v>5.2797359766158999E-3</v>
      </c>
      <c r="J3644" s="14">
        <v>1.4083665723807735E-2</v>
      </c>
      <c r="K3644" s="14">
        <v>1.6135960614178522E-2</v>
      </c>
      <c r="L3644" s="14">
        <v>0.01</v>
      </c>
      <c r="M3644" s="14">
        <v>8.0000000000000002E-3</v>
      </c>
      <c r="N3644" s="14">
        <v>9.9466643211979511E-3</v>
      </c>
      <c r="O3644" s="14">
        <v>2.0000000000000009E-3</v>
      </c>
      <c r="P3644" s="14">
        <v>5.0000000000000012E-4</v>
      </c>
      <c r="Q3644" s="14">
        <v>0.12429815579847939</v>
      </c>
      <c r="R3644" s="14">
        <v>2.2935652782750133E-2</v>
      </c>
      <c r="S3644" s="14">
        <v>1.0549686810169094E-2</v>
      </c>
      <c r="T3644" s="14">
        <v>1.2571283011576669E-2</v>
      </c>
      <c r="U3644" s="14">
        <v>0.11120396069050655</v>
      </c>
    </row>
    <row r="3645" spans="2:21" hidden="1" x14ac:dyDescent="0.3">
      <c r="B3645" s="13">
        <v>3622</v>
      </c>
      <c r="C3645" s="14">
        <v>1.7229601660952804E-2</v>
      </c>
      <c r="D3645" s="14">
        <v>3.8630109007871651E-2</v>
      </c>
      <c r="E3645" s="14">
        <v>9.4999999999999973E-2</v>
      </c>
      <c r="F3645" s="14">
        <v>9.1850404377184211E-2</v>
      </c>
      <c r="G3645" s="14">
        <v>6.4424358303497742E-2</v>
      </c>
      <c r="H3645" s="14">
        <v>2.4446014951500294E-2</v>
      </c>
      <c r="I3645" s="14">
        <v>1.7493316420284302E-2</v>
      </c>
      <c r="J3645" s="14">
        <v>1.4089476674826565E-2</v>
      </c>
      <c r="K3645" s="14">
        <v>8.0058373696303246E-3</v>
      </c>
      <c r="L3645" s="14">
        <v>0.01</v>
      </c>
      <c r="M3645" s="14">
        <v>8.0000000000000054E-3</v>
      </c>
      <c r="N3645" s="14">
        <v>5.7362098778306952E-3</v>
      </c>
      <c r="O3645" s="14">
        <v>2E-3</v>
      </c>
      <c r="P3645" s="14">
        <v>5.0000000000000023E-4</v>
      </c>
      <c r="Q3645" s="14">
        <v>0.12275123344466192</v>
      </c>
      <c r="R3645" s="14">
        <v>1.9360050835704357E-2</v>
      </c>
      <c r="S3645" s="14">
        <v>7.9340343867577486E-3</v>
      </c>
      <c r="T3645" s="14">
        <v>1.5835127479513593E-2</v>
      </c>
      <c r="U3645" s="14">
        <v>0.11091808369934048</v>
      </c>
    </row>
    <row r="3646" spans="2:21" hidden="1" x14ac:dyDescent="0.3">
      <c r="B3646" s="13">
        <v>3623</v>
      </c>
      <c r="C3646" s="14">
        <v>5.3333020694216166E-2</v>
      </c>
      <c r="D3646" s="14">
        <v>8.329235860378624E-2</v>
      </c>
      <c r="E3646" s="14">
        <v>9.5000000000000001E-2</v>
      </c>
      <c r="F3646" s="14">
        <v>8.2896849096248573E-2</v>
      </c>
      <c r="G3646" s="14">
        <v>5.0041746206472539E-2</v>
      </c>
      <c r="H3646" s="14">
        <v>2.302968486748384E-2</v>
      </c>
      <c r="I3646" s="14">
        <v>9.8567712238362831E-4</v>
      </c>
      <c r="J3646" s="14">
        <v>1.4149589384436547E-2</v>
      </c>
      <c r="K3646" s="14">
        <v>1.1010818490499067E-2</v>
      </c>
      <c r="L3646" s="14">
        <v>0.01</v>
      </c>
      <c r="M3646" s="14">
        <v>8.0000000000000036E-3</v>
      </c>
      <c r="N3646" s="14">
        <v>1.0854571318607871E-2</v>
      </c>
      <c r="O3646" s="14">
        <v>2.0000000000000005E-3</v>
      </c>
      <c r="P3646" s="14">
        <v>5.0000000000000023E-4</v>
      </c>
      <c r="Q3646" s="14">
        <v>0.12729050893021848</v>
      </c>
      <c r="R3646" s="14">
        <v>2.5623750601333758E-2</v>
      </c>
      <c r="S3646" s="14">
        <v>6.7772477447143389E-3</v>
      </c>
      <c r="T3646" s="14">
        <v>2.027055888146731E-2</v>
      </c>
      <c r="U3646" s="14">
        <v>0.11309683848270861</v>
      </c>
    </row>
    <row r="3647" spans="2:21" hidden="1" x14ac:dyDescent="0.3">
      <c r="B3647" s="13">
        <v>3624</v>
      </c>
      <c r="C3647" s="14">
        <v>0.14183072472664113</v>
      </c>
      <c r="D3647" s="14">
        <v>4.4157960444870151E-2</v>
      </c>
      <c r="E3647" s="14">
        <v>9.4999999999999987E-2</v>
      </c>
      <c r="F3647" s="14">
        <v>2.7433855421231695E-2</v>
      </c>
      <c r="G3647" s="14">
        <v>6.2785238487411965E-2</v>
      </c>
      <c r="H3647" s="14">
        <v>2.6119108850159858E-2</v>
      </c>
      <c r="I3647" s="14">
        <v>2.9482092914172239E-3</v>
      </c>
      <c r="J3647" s="14">
        <v>1.4034821053469799E-2</v>
      </c>
      <c r="K3647" s="14">
        <v>2.1561289756918626E-2</v>
      </c>
      <c r="L3647" s="14">
        <v>9.9999999999999985E-3</v>
      </c>
      <c r="M3647" s="14">
        <v>8.0000000000000019E-3</v>
      </c>
      <c r="N3647" s="14">
        <v>7.4280294351381313E-3</v>
      </c>
      <c r="O3647" s="14">
        <v>2E-3</v>
      </c>
      <c r="P3647" s="14">
        <v>4.999999999999999E-4</v>
      </c>
      <c r="Q3647" s="14">
        <v>0.12528711566264791</v>
      </c>
      <c r="R3647" s="14">
        <v>1.8705366261916642E-2</v>
      </c>
      <c r="S3647" s="14">
        <v>6.4063820699325133E-3</v>
      </c>
      <c r="T3647" s="14">
        <v>2.1550029129204881E-2</v>
      </c>
      <c r="U3647" s="14">
        <v>0.10944585702194613</v>
      </c>
    </row>
    <row r="3648" spans="2:21" hidden="1" x14ac:dyDescent="0.3">
      <c r="B3648" s="13">
        <v>3625</v>
      </c>
      <c r="C3648" s="14">
        <v>4.8254786285873381E-2</v>
      </c>
      <c r="D3648" s="14">
        <v>3.4628005108803581E-2</v>
      </c>
      <c r="E3648" s="14">
        <v>9.4999999999999987E-2</v>
      </c>
      <c r="F3648" s="14">
        <v>8.4868294986896714E-2</v>
      </c>
      <c r="G3648" s="14">
        <v>7.1852236677999948E-2</v>
      </c>
      <c r="H3648" s="14">
        <v>1.9597557821445743E-2</v>
      </c>
      <c r="I3648" s="14">
        <v>6.0759982749493631E-2</v>
      </c>
      <c r="J3648" s="14">
        <v>1.4030979193502893E-2</v>
      </c>
      <c r="K3648" s="14">
        <v>1.0922606351424405E-2</v>
      </c>
      <c r="L3648" s="14">
        <v>0.01</v>
      </c>
      <c r="M3648" s="14">
        <v>8.0000000000000036E-3</v>
      </c>
      <c r="N3648" s="14">
        <v>8.75064292829986E-3</v>
      </c>
      <c r="O3648" s="14">
        <v>2.0000000000000009E-3</v>
      </c>
      <c r="P3648" s="14">
        <v>5.0000000000000001E-4</v>
      </c>
      <c r="Q3648" s="14">
        <v>0.13008802392755497</v>
      </c>
      <c r="R3648" s="14">
        <v>2.5942105265758204E-2</v>
      </c>
      <c r="S3648" s="14">
        <v>7.5221694558773519E-3</v>
      </c>
      <c r="T3648" s="14">
        <v>1.8753078877623269E-2</v>
      </c>
      <c r="U3648" s="14">
        <v>0.10956183568190049</v>
      </c>
    </row>
    <row r="3649" spans="2:21" hidden="1" x14ac:dyDescent="0.3">
      <c r="B3649" s="13">
        <v>3626</v>
      </c>
      <c r="C3649" s="14">
        <v>0.13140716785861192</v>
      </c>
      <c r="D3649" s="14">
        <v>6.8651954771848295E-2</v>
      </c>
      <c r="E3649" s="14">
        <v>9.5000000000000015E-2</v>
      </c>
      <c r="F3649" s="14">
        <v>0.16682642462442376</v>
      </c>
      <c r="G3649" s="14">
        <v>3.7389017739488495E-2</v>
      </c>
      <c r="H3649" s="14">
        <v>2.037541985618338E-2</v>
      </c>
      <c r="I3649" s="14">
        <v>3.7286383686705574E-2</v>
      </c>
      <c r="J3649" s="14">
        <v>1.4138795874670458E-2</v>
      </c>
      <c r="K3649" s="14">
        <v>2.269416603109221E-2</v>
      </c>
      <c r="L3649" s="14">
        <v>0.01</v>
      </c>
      <c r="M3649" s="14">
        <v>8.0000000000000002E-3</v>
      </c>
      <c r="N3649" s="14">
        <v>7.9313140747273927E-3</v>
      </c>
      <c r="O3649" s="14">
        <v>2.0000000000000005E-3</v>
      </c>
      <c r="P3649" s="14">
        <v>5.0000000000000012E-4</v>
      </c>
      <c r="Q3649" s="14">
        <v>0.12583535124779352</v>
      </c>
      <c r="R3649" s="14">
        <v>2.5893383960936808E-2</v>
      </c>
      <c r="S3649" s="14">
        <v>9.689463294344787E-3</v>
      </c>
      <c r="T3649" s="14">
        <v>1.703836304821249E-2</v>
      </c>
      <c r="U3649" s="14">
        <v>0.1100956041457319</v>
      </c>
    </row>
    <row r="3650" spans="2:21" hidden="1" x14ac:dyDescent="0.3">
      <c r="B3650" s="13">
        <v>3627</v>
      </c>
      <c r="C3650" s="14">
        <v>5.7350528681823276E-2</v>
      </c>
      <c r="D3650" s="14">
        <v>0.12570240080719433</v>
      </c>
      <c r="E3650" s="14">
        <v>9.5000000000000001E-2</v>
      </c>
      <c r="F3650" s="14">
        <v>9.7983528638592929E-2</v>
      </c>
      <c r="G3650" s="14">
        <v>8.2946616807847443E-2</v>
      </c>
      <c r="H3650" s="14">
        <v>2.7961110929488442E-2</v>
      </c>
      <c r="I3650" s="14">
        <v>4.3825469197632479E-2</v>
      </c>
      <c r="J3650" s="14">
        <v>1.4068725968977897E-2</v>
      </c>
      <c r="K3650" s="14">
        <v>2.2918715500958795E-2</v>
      </c>
      <c r="L3650" s="14">
        <v>9.9999999999999985E-3</v>
      </c>
      <c r="M3650" s="14">
        <v>8.0000000000000019E-3</v>
      </c>
      <c r="N3650" s="14">
        <v>9.4013323158918718E-3</v>
      </c>
      <c r="O3650" s="14">
        <v>2.0000000000000009E-3</v>
      </c>
      <c r="P3650" s="14">
        <v>5.0000000000000001E-4</v>
      </c>
      <c r="Q3650" s="14">
        <v>0.12289307728376078</v>
      </c>
      <c r="R3650" s="14">
        <v>1.8011539975287295E-2</v>
      </c>
      <c r="S3650" s="14">
        <v>1.237817971629923E-2</v>
      </c>
      <c r="T3650" s="14">
        <v>2.3435898558058964E-2</v>
      </c>
      <c r="U3650" s="14">
        <v>0.11553617763232997</v>
      </c>
    </row>
    <row r="3651" spans="2:21" hidden="1" x14ac:dyDescent="0.3">
      <c r="B3651" s="13">
        <v>3628</v>
      </c>
      <c r="C3651" s="14">
        <v>7.3233763000517482E-2</v>
      </c>
      <c r="D3651" s="14">
        <v>9.8260155025052504E-2</v>
      </c>
      <c r="E3651" s="14">
        <v>9.4999999999999973E-2</v>
      </c>
      <c r="F3651" s="14">
        <v>6.9217018934614266E-2</v>
      </c>
      <c r="G3651" s="14">
        <v>3.6251323900194372E-2</v>
      </c>
      <c r="H3651" s="14">
        <v>2.489681334521314E-2</v>
      </c>
      <c r="I3651" s="14">
        <v>1.4356624181618156E-2</v>
      </c>
      <c r="J3651" s="14">
        <v>1.4130500584240173E-2</v>
      </c>
      <c r="K3651" s="14">
        <v>1.2513614451100726E-2</v>
      </c>
      <c r="L3651" s="14">
        <v>1.0000000000000002E-2</v>
      </c>
      <c r="M3651" s="14">
        <v>7.9999999999999984E-3</v>
      </c>
      <c r="N3651" s="14">
        <v>1.0115381124228807E-2</v>
      </c>
      <c r="O3651" s="14">
        <v>2.0000000000000005E-3</v>
      </c>
      <c r="P3651" s="14">
        <v>5.0000000000000001E-4</v>
      </c>
      <c r="Q3651" s="14">
        <v>0.1249664732304414</v>
      </c>
      <c r="R3651" s="14">
        <v>1.3123007218054627E-2</v>
      </c>
      <c r="S3651" s="14">
        <v>1.1330288096904572E-2</v>
      </c>
      <c r="T3651" s="14">
        <v>2.1869006140321799E-2</v>
      </c>
      <c r="U3651" s="14">
        <v>0.10907443208048295</v>
      </c>
    </row>
    <row r="3652" spans="2:21" hidden="1" x14ac:dyDescent="0.3">
      <c r="B3652" s="13">
        <v>3629</v>
      </c>
      <c r="C3652" s="14">
        <v>7.1565432657581515E-2</v>
      </c>
      <c r="D3652" s="14">
        <v>4.9285655283427203E-2</v>
      </c>
      <c r="E3652" s="14">
        <v>9.4999999999999987E-2</v>
      </c>
      <c r="F3652" s="14">
        <v>6.8102168686293832E-2</v>
      </c>
      <c r="G3652" s="14">
        <v>4.9348128191876325E-2</v>
      </c>
      <c r="H3652" s="14">
        <v>3.1041860974943748E-2</v>
      </c>
      <c r="I3652" s="14">
        <v>2.6068202076513544E-2</v>
      </c>
      <c r="J3652" s="14">
        <v>1.4071067413816214E-2</v>
      </c>
      <c r="K3652" s="14">
        <v>1.1930489096181187E-2</v>
      </c>
      <c r="L3652" s="14">
        <v>9.9999999999999985E-3</v>
      </c>
      <c r="M3652" s="14">
        <v>8.0000000000000054E-3</v>
      </c>
      <c r="N3652" s="14">
        <v>7.830034687094662E-3</v>
      </c>
      <c r="O3652" s="14">
        <v>2.0000000000000005E-3</v>
      </c>
      <c r="P3652" s="14">
        <v>5.0000000000000023E-4</v>
      </c>
      <c r="Q3652" s="14">
        <v>0.1267177838744919</v>
      </c>
      <c r="R3652" s="14">
        <v>2.444949784019974E-2</v>
      </c>
      <c r="S3652" s="14">
        <v>5.2440673553246601E-3</v>
      </c>
      <c r="T3652" s="14">
        <v>2.1298155595799961E-2</v>
      </c>
      <c r="U3652" s="14">
        <v>0.11208049311965243</v>
      </c>
    </row>
    <row r="3653" spans="2:21" hidden="1" x14ac:dyDescent="0.3">
      <c r="B3653" s="13">
        <v>3630</v>
      </c>
      <c r="C3653" s="14">
        <v>7.0348409818488875E-2</v>
      </c>
      <c r="D3653" s="14">
        <v>9.6324098600386543E-2</v>
      </c>
      <c r="E3653" s="14">
        <v>9.4999999999999959E-2</v>
      </c>
      <c r="F3653" s="14">
        <v>9.4276784783702383E-2</v>
      </c>
      <c r="G3653" s="14">
        <v>6.1132044890609721E-2</v>
      </c>
      <c r="H3653" s="14">
        <v>2.7951023704194861E-2</v>
      </c>
      <c r="I3653" s="14">
        <v>8.4925011504952685E-2</v>
      </c>
      <c r="J3653" s="14">
        <v>1.4094536875560788E-2</v>
      </c>
      <c r="K3653" s="14">
        <v>1.8898101769622613E-2</v>
      </c>
      <c r="L3653" s="14">
        <v>9.9999999999999967E-3</v>
      </c>
      <c r="M3653" s="14">
        <v>8.0000000000000054E-3</v>
      </c>
      <c r="N3653" s="14">
        <v>9.3266361530333925E-3</v>
      </c>
      <c r="O3653" s="14">
        <v>2.0000000000000013E-3</v>
      </c>
      <c r="P3653" s="14">
        <v>5.0000000000000012E-4</v>
      </c>
      <c r="Q3653" s="14">
        <v>0.12131993321435523</v>
      </c>
      <c r="R3653" s="14">
        <v>2.6271351084191284E-2</v>
      </c>
      <c r="S3653" s="14">
        <v>7.8396254515068556E-3</v>
      </c>
      <c r="T3653" s="14">
        <v>1.8236823934527243E-2</v>
      </c>
      <c r="U3653" s="14">
        <v>0.11246863678682423</v>
      </c>
    </row>
    <row r="3654" spans="2:21" hidden="1" x14ac:dyDescent="0.3">
      <c r="B3654" s="13">
        <v>3631</v>
      </c>
      <c r="C3654" s="14">
        <v>-2.1488557606368752E-2</v>
      </c>
      <c r="D3654" s="14">
        <v>8.282253015768877E-2</v>
      </c>
      <c r="E3654" s="14">
        <v>9.4999999999999973E-2</v>
      </c>
      <c r="F3654" s="14">
        <v>4.4223463538607434E-2</v>
      </c>
      <c r="G3654" s="14">
        <v>5.0183825862302162E-2</v>
      </c>
      <c r="H3654" s="14">
        <v>2.5256240457919417E-2</v>
      </c>
      <c r="I3654" s="14">
        <v>3.8104370037710111E-2</v>
      </c>
      <c r="J3654" s="14">
        <v>1.401080131058694E-2</v>
      </c>
      <c r="K3654" s="14">
        <v>1.9420875097510056E-2</v>
      </c>
      <c r="L3654" s="14">
        <v>9.9999999999999985E-3</v>
      </c>
      <c r="M3654" s="14">
        <v>7.9999999999999984E-3</v>
      </c>
      <c r="N3654" s="14">
        <v>8.6069357120614892E-3</v>
      </c>
      <c r="O3654" s="14">
        <v>2E-3</v>
      </c>
      <c r="P3654" s="14">
        <v>5.0000000000000012E-4</v>
      </c>
      <c r="Q3654" s="14">
        <v>0.12671351297161323</v>
      </c>
      <c r="R3654" s="14">
        <v>2.061226453225553E-2</v>
      </c>
      <c r="S3654" s="14">
        <v>1.077677895459879E-2</v>
      </c>
      <c r="T3654" s="14">
        <v>2.0157878453477496E-2</v>
      </c>
      <c r="U3654" s="14">
        <v>0.11192028310128849</v>
      </c>
    </row>
    <row r="3655" spans="2:21" hidden="1" x14ac:dyDescent="0.3">
      <c r="B3655" s="13">
        <v>3632</v>
      </c>
      <c r="C3655" s="14">
        <v>7.3385109088589778E-2</v>
      </c>
      <c r="D3655" s="14">
        <v>8.9274789009826522E-2</v>
      </c>
      <c r="E3655" s="14">
        <v>9.5000000000000001E-2</v>
      </c>
      <c r="F3655" s="14">
        <v>5.7356509631624544E-2</v>
      </c>
      <c r="G3655" s="14">
        <v>5.7404657812821391E-2</v>
      </c>
      <c r="H3655" s="14">
        <v>2.8246542350485862E-2</v>
      </c>
      <c r="I3655" s="14">
        <v>3.3250110462188467E-2</v>
      </c>
      <c r="J3655" s="14">
        <v>1.4039392766905492E-2</v>
      </c>
      <c r="K3655" s="14">
        <v>1.7180861438659184E-2</v>
      </c>
      <c r="L3655" s="14">
        <v>9.9999999999999985E-3</v>
      </c>
      <c r="M3655" s="14">
        <v>8.0000000000000036E-3</v>
      </c>
      <c r="N3655" s="14">
        <v>1.1366082361406477E-2</v>
      </c>
      <c r="O3655" s="14">
        <v>2.0000000000000005E-3</v>
      </c>
      <c r="P3655" s="14">
        <v>5.0000000000000023E-4</v>
      </c>
      <c r="Q3655" s="14">
        <v>0.13006674787284517</v>
      </c>
      <c r="R3655" s="14">
        <v>2.3026013133336281E-2</v>
      </c>
      <c r="S3655" s="14">
        <v>7.5115627238179702E-3</v>
      </c>
      <c r="T3655" s="14">
        <v>2.3104825988108833E-2</v>
      </c>
      <c r="U3655" s="14">
        <v>0.11079449183790251</v>
      </c>
    </row>
    <row r="3656" spans="2:21" hidden="1" x14ac:dyDescent="0.3">
      <c r="B3656" s="13">
        <v>3633</v>
      </c>
      <c r="C3656" s="14">
        <v>7.2653200389037415E-2</v>
      </c>
      <c r="D3656" s="14">
        <v>2.586693155955367E-2</v>
      </c>
      <c r="E3656" s="14">
        <v>9.4999999999999973E-2</v>
      </c>
      <c r="F3656" s="14">
        <v>5.7969346935469741E-2</v>
      </c>
      <c r="G3656" s="14">
        <v>6.8592364679609316E-2</v>
      </c>
      <c r="H3656" s="14">
        <v>2.1336136360406578E-2</v>
      </c>
      <c r="I3656" s="14">
        <v>2.7437658866964146E-2</v>
      </c>
      <c r="J3656" s="14">
        <v>1.4085994177323029E-2</v>
      </c>
      <c r="K3656" s="14">
        <v>2.0164111276984621E-2</v>
      </c>
      <c r="L3656" s="14">
        <v>0.01</v>
      </c>
      <c r="M3656" s="14">
        <v>8.0000000000000036E-3</v>
      </c>
      <c r="N3656" s="14">
        <v>8.4438057292840416E-3</v>
      </c>
      <c r="O3656" s="14">
        <v>2.0000000000000005E-3</v>
      </c>
      <c r="P3656" s="14">
        <v>5.0000000000000001E-4</v>
      </c>
      <c r="Q3656" s="14">
        <v>0.12172119190507726</v>
      </c>
      <c r="R3656" s="14">
        <v>2.4535397021264879E-2</v>
      </c>
      <c r="S3656" s="14">
        <v>8.7298705195039804E-3</v>
      </c>
      <c r="T3656" s="14">
        <v>1.9958731783825172E-2</v>
      </c>
      <c r="U3656" s="14">
        <v>0.1152182816603196</v>
      </c>
    </row>
    <row r="3657" spans="2:21" hidden="1" x14ac:dyDescent="0.3">
      <c r="B3657" s="13">
        <v>3634</v>
      </c>
      <c r="C3657" s="14">
        <v>8.5708349143190088E-2</v>
      </c>
      <c r="D3657" s="14">
        <v>4.1720458753477831E-2</v>
      </c>
      <c r="E3657" s="14">
        <v>9.4999999999999987E-2</v>
      </c>
      <c r="F3657" s="14">
        <v>0.11619301496093201</v>
      </c>
      <c r="G3657" s="14">
        <v>5.34732553966554E-2</v>
      </c>
      <c r="H3657" s="14">
        <v>2.5833959689563816E-2</v>
      </c>
      <c r="I3657" s="14">
        <v>1.0150482380509335E-2</v>
      </c>
      <c r="J3657" s="14">
        <v>1.4042664997508267E-2</v>
      </c>
      <c r="K3657" s="14">
        <v>1.3274281113535217E-2</v>
      </c>
      <c r="L3657" s="14">
        <v>9.9999999999999985E-3</v>
      </c>
      <c r="M3657" s="14">
        <v>7.9999999999999984E-3</v>
      </c>
      <c r="N3657" s="14">
        <v>8.6928918432777509E-3</v>
      </c>
      <c r="O3657" s="14">
        <v>2.0000000000000005E-3</v>
      </c>
      <c r="P3657" s="14">
        <v>4.999999999999999E-4</v>
      </c>
      <c r="Q3657" s="14">
        <v>0.12433725836278105</v>
      </c>
      <c r="R3657" s="14">
        <v>1.9631142821273203E-2</v>
      </c>
      <c r="S3657" s="14">
        <v>1.1349860174582286E-2</v>
      </c>
      <c r="T3657" s="14">
        <v>2.181500004441601E-2</v>
      </c>
      <c r="U3657" s="14">
        <v>0.11249663135840508</v>
      </c>
    </row>
    <row r="3658" spans="2:21" hidden="1" x14ac:dyDescent="0.3">
      <c r="B3658" s="13">
        <v>3635</v>
      </c>
      <c r="C3658" s="14">
        <v>4.8752690925052862E-2</v>
      </c>
      <c r="D3658" s="14">
        <v>2.9777944475820682E-2</v>
      </c>
      <c r="E3658" s="14">
        <v>9.4999999999999987E-2</v>
      </c>
      <c r="F3658" s="14">
        <v>0.10861258758132729</v>
      </c>
      <c r="G3658" s="14">
        <v>6.8855997009212147E-2</v>
      </c>
      <c r="H3658" s="14">
        <v>2.6717415665699656E-2</v>
      </c>
      <c r="I3658" s="14">
        <v>5.6089535791517292E-2</v>
      </c>
      <c r="J3658" s="14">
        <v>1.4059296617821251E-2</v>
      </c>
      <c r="K3658" s="14">
        <v>1.705574177104854E-2</v>
      </c>
      <c r="L3658" s="14">
        <v>1.0000000000000002E-2</v>
      </c>
      <c r="M3658" s="14">
        <v>8.0000000000000002E-3</v>
      </c>
      <c r="N3658" s="14">
        <v>6.8519662274193639E-3</v>
      </c>
      <c r="O3658" s="14">
        <v>2.0000000000000013E-3</v>
      </c>
      <c r="P3658" s="14">
        <v>5.0000000000000012E-4</v>
      </c>
      <c r="Q3658" s="14">
        <v>0.12322508047036404</v>
      </c>
      <c r="R3658" s="14">
        <v>2.0516635894203529E-2</v>
      </c>
      <c r="S3658" s="14">
        <v>7.4739764759858621E-3</v>
      </c>
      <c r="T3658" s="14">
        <v>2.0714170299165276E-2</v>
      </c>
      <c r="U3658" s="14">
        <v>0.10572055752914206</v>
      </c>
    </row>
    <row r="3659" spans="2:21" hidden="1" x14ac:dyDescent="0.3">
      <c r="B3659" s="13">
        <v>3636</v>
      </c>
      <c r="C3659" s="14">
        <v>6.5851043297291204E-2</v>
      </c>
      <c r="D3659" s="14">
        <v>0.11308448655101333</v>
      </c>
      <c r="E3659" s="14">
        <v>9.5000000000000029E-2</v>
      </c>
      <c r="F3659" s="14">
        <v>6.6057500886309295E-2</v>
      </c>
      <c r="G3659" s="14">
        <v>3.7857767400841819E-2</v>
      </c>
      <c r="H3659" s="14">
        <v>2.6677829288106081E-2</v>
      </c>
      <c r="I3659" s="14">
        <v>6.8791320307684839E-2</v>
      </c>
      <c r="J3659" s="14">
        <v>1.4109387400577484E-2</v>
      </c>
      <c r="K3659" s="14">
        <v>1.705494026172993E-2</v>
      </c>
      <c r="L3659" s="14">
        <v>9.9999999999999985E-3</v>
      </c>
      <c r="M3659" s="14">
        <v>8.0000000000000002E-3</v>
      </c>
      <c r="N3659" s="14">
        <v>8.9672495951422845E-3</v>
      </c>
      <c r="O3659" s="14">
        <v>2.0000000000000005E-3</v>
      </c>
      <c r="P3659" s="14">
        <v>4.999999999999999E-4</v>
      </c>
      <c r="Q3659" s="14">
        <v>0.12397144368470675</v>
      </c>
      <c r="R3659" s="14">
        <v>2.5043968012561611E-2</v>
      </c>
      <c r="S3659" s="14">
        <v>7.2980608703461887E-3</v>
      </c>
      <c r="T3659" s="14">
        <v>2.0281077313710014E-2</v>
      </c>
      <c r="U3659" s="14">
        <v>0.11218314049823176</v>
      </c>
    </row>
    <row r="3660" spans="2:21" hidden="1" x14ac:dyDescent="0.3">
      <c r="B3660" s="13">
        <v>3637</v>
      </c>
      <c r="C3660" s="14">
        <v>7.9214936334370586E-2</v>
      </c>
      <c r="D3660" s="14">
        <v>8.4987834798030182E-2</v>
      </c>
      <c r="E3660" s="14">
        <v>9.4999999999999987E-2</v>
      </c>
      <c r="F3660" s="14">
        <v>8.2525683779255329E-2</v>
      </c>
      <c r="G3660" s="14">
        <v>5.0030883691372284E-2</v>
      </c>
      <c r="H3660" s="14">
        <v>2.3868173723436914E-2</v>
      </c>
      <c r="I3660" s="14">
        <v>0.11062466130892562</v>
      </c>
      <c r="J3660" s="14">
        <v>1.4029633569878327E-2</v>
      </c>
      <c r="K3660" s="14">
        <v>1.04687085256359E-2</v>
      </c>
      <c r="L3660" s="14">
        <v>0.01</v>
      </c>
      <c r="M3660" s="14">
        <v>8.0000000000000002E-3</v>
      </c>
      <c r="N3660" s="14">
        <v>8.6488880025906122E-3</v>
      </c>
      <c r="O3660" s="14">
        <v>1.9999999999999996E-3</v>
      </c>
      <c r="P3660" s="14">
        <v>5.0000000000000001E-4</v>
      </c>
      <c r="Q3660" s="14">
        <v>0.12494066634997281</v>
      </c>
      <c r="R3660" s="14">
        <v>2.0490292832164386E-2</v>
      </c>
      <c r="S3660" s="14">
        <v>1.044564017266097E-2</v>
      </c>
      <c r="T3660" s="14">
        <v>2.083476263021081E-2</v>
      </c>
      <c r="U3660" s="14">
        <v>0.1079175922817671</v>
      </c>
    </row>
    <row r="3661" spans="2:21" hidden="1" x14ac:dyDescent="0.3">
      <c r="B3661" s="13">
        <v>3638</v>
      </c>
      <c r="C3661" s="14">
        <v>0.10279435933057679</v>
      </c>
      <c r="D3661" s="14">
        <v>9.8595881167204219E-2</v>
      </c>
      <c r="E3661" s="14">
        <v>9.4999999999999959E-2</v>
      </c>
      <c r="F3661" s="14">
        <v>6.315927645677856E-2</v>
      </c>
      <c r="G3661" s="14">
        <v>1.0594090231091952E-2</v>
      </c>
      <c r="H3661" s="14">
        <v>2.4091552784433198E-2</v>
      </c>
      <c r="I3661" s="14">
        <v>8.174536153174887E-2</v>
      </c>
      <c r="J3661" s="14">
        <v>1.4001884516852647E-2</v>
      </c>
      <c r="K3661" s="14">
        <v>1.4817800850839145E-2</v>
      </c>
      <c r="L3661" s="14">
        <v>9.9999999999999985E-3</v>
      </c>
      <c r="M3661" s="14">
        <v>8.0000000000000019E-3</v>
      </c>
      <c r="N3661" s="14">
        <v>8.2328854462197561E-3</v>
      </c>
      <c r="O3661" s="14">
        <v>2.0000000000000009E-3</v>
      </c>
      <c r="P3661" s="14">
        <v>4.999999999999999E-4</v>
      </c>
      <c r="Q3661" s="14">
        <v>0.12728128356303514</v>
      </c>
      <c r="R3661" s="14">
        <v>2.3261530389768442E-2</v>
      </c>
      <c r="S3661" s="14">
        <v>6.8178893310294319E-3</v>
      </c>
      <c r="T3661" s="14">
        <v>1.6976102083714889E-2</v>
      </c>
      <c r="U3661" s="14">
        <v>0.11610354469645646</v>
      </c>
    </row>
    <row r="3662" spans="2:21" hidden="1" x14ac:dyDescent="0.3">
      <c r="B3662" s="13">
        <v>3639</v>
      </c>
      <c r="C3662" s="14">
        <v>6.5889140692158926E-2</v>
      </c>
      <c r="D3662" s="14">
        <v>6.0576653846461125E-2</v>
      </c>
      <c r="E3662" s="14">
        <v>9.4999999999999973E-2</v>
      </c>
      <c r="F3662" s="14">
        <v>7.1148270792544835E-2</v>
      </c>
      <c r="G3662" s="14">
        <v>5.1877089683283154E-2</v>
      </c>
      <c r="H3662" s="14">
        <v>2.5677084233344243E-2</v>
      </c>
      <c r="I3662" s="14">
        <v>3.3158198223096277E-2</v>
      </c>
      <c r="J3662" s="14">
        <v>1.4056074985331903E-2</v>
      </c>
      <c r="K3662" s="14">
        <v>2.1086808819209168E-2</v>
      </c>
      <c r="L3662" s="14">
        <v>9.9999999999999985E-3</v>
      </c>
      <c r="M3662" s="14">
        <v>8.0000000000000002E-3</v>
      </c>
      <c r="N3662" s="14">
        <v>9.784827463264572E-3</v>
      </c>
      <c r="O3662" s="14">
        <v>2.0000000000000005E-3</v>
      </c>
      <c r="P3662" s="14">
        <v>5.0000000000000023E-4</v>
      </c>
      <c r="Q3662" s="14">
        <v>0.12645450904401845</v>
      </c>
      <c r="R3662" s="14">
        <v>2.0803761988653132E-2</v>
      </c>
      <c r="S3662" s="14">
        <v>4.1552904260718573E-3</v>
      </c>
      <c r="T3662" s="14">
        <v>2.164253925934281E-2</v>
      </c>
      <c r="U3662" s="14">
        <v>0.11370431291254282</v>
      </c>
    </row>
    <row r="3663" spans="2:21" hidden="1" x14ac:dyDescent="0.3">
      <c r="B3663" s="13">
        <v>3640</v>
      </c>
      <c r="C3663" s="14">
        <v>0.11925885205726725</v>
      </c>
      <c r="D3663" s="14">
        <v>6.4995938218233781E-2</v>
      </c>
      <c r="E3663" s="14">
        <v>9.5000000000000001E-2</v>
      </c>
      <c r="F3663" s="14">
        <v>8.3691304896864216E-2</v>
      </c>
      <c r="G3663" s="14">
        <v>6.2900621780818344E-2</v>
      </c>
      <c r="H3663" s="14">
        <v>2.5114041295475484E-2</v>
      </c>
      <c r="I3663" s="14">
        <v>3.6625102712682371E-2</v>
      </c>
      <c r="J3663" s="14">
        <v>1.4060692108517145E-2</v>
      </c>
      <c r="K3663" s="14">
        <v>1.8294163924280789E-2</v>
      </c>
      <c r="L3663" s="14">
        <v>0.01</v>
      </c>
      <c r="M3663" s="14">
        <v>8.0000000000000036E-3</v>
      </c>
      <c r="N3663" s="14">
        <v>8.1515023343781794E-3</v>
      </c>
      <c r="O3663" s="14">
        <v>2.0000000000000005E-3</v>
      </c>
      <c r="P3663" s="14">
        <v>5.0000000000000012E-4</v>
      </c>
      <c r="Q3663" s="14">
        <v>0.12101487018040645</v>
      </c>
      <c r="R3663" s="14">
        <v>2.284733486730179E-2</v>
      </c>
      <c r="S3663" s="14">
        <v>6.4026943063856196E-3</v>
      </c>
      <c r="T3663" s="14">
        <v>2.1279058466218425E-2</v>
      </c>
      <c r="U3663" s="14">
        <v>0.11076458263826933</v>
      </c>
    </row>
    <row r="3664" spans="2:21" hidden="1" x14ac:dyDescent="0.3">
      <c r="B3664" s="13">
        <v>3641</v>
      </c>
      <c r="C3664" s="14">
        <v>0.1113946863970209</v>
      </c>
      <c r="D3664" s="14">
        <v>5.7495012957024971E-2</v>
      </c>
      <c r="E3664" s="14">
        <v>9.4999999999999987E-2</v>
      </c>
      <c r="F3664" s="14">
        <v>9.6995973376043237E-2</v>
      </c>
      <c r="G3664" s="14">
        <v>2.9702230022820152E-2</v>
      </c>
      <c r="H3664" s="14">
        <v>1.901771475859023E-2</v>
      </c>
      <c r="I3664" s="14">
        <v>4.4802615966837531E-2</v>
      </c>
      <c r="J3664" s="14">
        <v>1.4031375493964207E-2</v>
      </c>
      <c r="K3664" s="14">
        <v>1.9742023527631516E-2</v>
      </c>
      <c r="L3664" s="14">
        <v>0.01</v>
      </c>
      <c r="M3664" s="14">
        <v>8.0000000000000019E-3</v>
      </c>
      <c r="N3664" s="14">
        <v>1.0294918441994611E-2</v>
      </c>
      <c r="O3664" s="14">
        <v>2.0000000000000009E-3</v>
      </c>
      <c r="P3664" s="14">
        <v>5.0000000000000001E-4</v>
      </c>
      <c r="Q3664" s="14">
        <v>0.12286568967609586</v>
      </c>
      <c r="R3664" s="14">
        <v>1.4599284662891565E-2</v>
      </c>
      <c r="S3664" s="14">
        <v>1.2458087983038831E-2</v>
      </c>
      <c r="T3664" s="14">
        <v>1.9171754986466484E-2</v>
      </c>
      <c r="U3664" s="14">
        <v>0.11351367561036586</v>
      </c>
    </row>
    <row r="3665" spans="2:21" hidden="1" x14ac:dyDescent="0.3">
      <c r="B3665" s="13">
        <v>3642</v>
      </c>
      <c r="C3665" s="14">
        <v>1.7256214709801959E-2</v>
      </c>
      <c r="D3665" s="14">
        <v>2.5424994505390326E-2</v>
      </c>
      <c r="E3665" s="14">
        <v>9.4999999999999973E-2</v>
      </c>
      <c r="F3665" s="14">
        <v>2.9965671161729053E-2</v>
      </c>
      <c r="G3665" s="14">
        <v>5.6215888905995083E-2</v>
      </c>
      <c r="H3665" s="14">
        <v>2.3395750537031284E-2</v>
      </c>
      <c r="I3665" s="14">
        <v>1.2810668018936155E-2</v>
      </c>
      <c r="J3665" s="14">
        <v>1.4093960166761392E-2</v>
      </c>
      <c r="K3665" s="14">
        <v>2.1239617347230129E-2</v>
      </c>
      <c r="L3665" s="14">
        <v>0.01</v>
      </c>
      <c r="M3665" s="14">
        <v>8.0000000000000054E-3</v>
      </c>
      <c r="N3665" s="14">
        <v>9.0702930406195859E-3</v>
      </c>
      <c r="O3665" s="14">
        <v>2.0000000000000005E-3</v>
      </c>
      <c r="P3665" s="14">
        <v>5.0000000000000034E-4</v>
      </c>
      <c r="Q3665" s="14">
        <v>0.12697113768700291</v>
      </c>
      <c r="R3665" s="14">
        <v>1.8773356672889995E-2</v>
      </c>
      <c r="S3665" s="14">
        <v>9.8015944182565044E-3</v>
      </c>
      <c r="T3665" s="14">
        <v>2.2569500412263251E-2</v>
      </c>
      <c r="U3665" s="14">
        <v>0.1124018178396336</v>
      </c>
    </row>
    <row r="3666" spans="2:21" hidden="1" x14ac:dyDescent="0.3">
      <c r="B3666" s="13">
        <v>3643</v>
      </c>
      <c r="C3666" s="14">
        <v>0.11638837171612221</v>
      </c>
      <c r="D3666" s="14">
        <v>0.13425085211229693</v>
      </c>
      <c r="E3666" s="14">
        <v>9.5000000000000015E-2</v>
      </c>
      <c r="F3666" s="14">
        <v>8.8865433182957712E-2</v>
      </c>
      <c r="G3666" s="14">
        <v>5.9037434930005336E-2</v>
      </c>
      <c r="H3666" s="14">
        <v>2.4057537774936324E-2</v>
      </c>
      <c r="I3666" s="14">
        <v>6.7556676711568467E-2</v>
      </c>
      <c r="J3666" s="14">
        <v>1.403047192399055E-2</v>
      </c>
      <c r="K3666" s="14">
        <v>2.2731117436043037E-2</v>
      </c>
      <c r="L3666" s="14">
        <v>9.9999999999999985E-3</v>
      </c>
      <c r="M3666" s="14">
        <v>8.0000000000000002E-3</v>
      </c>
      <c r="N3666" s="14">
        <v>9.1586098216154162E-3</v>
      </c>
      <c r="O3666" s="14">
        <v>2.0000000000000013E-3</v>
      </c>
      <c r="P3666" s="14">
        <v>5.0000000000000012E-4</v>
      </c>
      <c r="Q3666" s="14">
        <v>0.1198982945643087</v>
      </c>
      <c r="R3666" s="14">
        <v>1.6353961911994966E-2</v>
      </c>
      <c r="S3666" s="14">
        <v>6.8590832307731091E-3</v>
      </c>
      <c r="T3666" s="14">
        <v>1.9734687340559255E-2</v>
      </c>
      <c r="U3666" s="14">
        <v>0.10996185290932817</v>
      </c>
    </row>
    <row r="3667" spans="2:21" hidden="1" x14ac:dyDescent="0.3">
      <c r="B3667" s="13">
        <v>3644</v>
      </c>
      <c r="C3667" s="14">
        <v>9.4517278202747704E-2</v>
      </c>
      <c r="D3667" s="14">
        <v>5.8717613982334896E-2</v>
      </c>
      <c r="E3667" s="14">
        <v>9.5000000000000001E-2</v>
      </c>
      <c r="F3667" s="14">
        <v>6.3771799029217216E-2</v>
      </c>
      <c r="G3667" s="14">
        <v>4.1263938824630392E-2</v>
      </c>
      <c r="H3667" s="14">
        <v>2.8126026198741619E-2</v>
      </c>
      <c r="I3667" s="14">
        <v>-1.7535011037863153E-2</v>
      </c>
      <c r="J3667" s="14">
        <v>1.4027613627949739E-2</v>
      </c>
      <c r="K3667" s="14">
        <v>1.6773545140086391E-2</v>
      </c>
      <c r="L3667" s="14">
        <v>9.9999999999999985E-3</v>
      </c>
      <c r="M3667" s="14">
        <v>8.0000000000000019E-3</v>
      </c>
      <c r="N3667" s="14">
        <v>9.1886580416699355E-3</v>
      </c>
      <c r="O3667" s="14">
        <v>2E-3</v>
      </c>
      <c r="P3667" s="14">
        <v>5.0000000000000001E-4</v>
      </c>
      <c r="Q3667" s="14">
        <v>0.12246493692652535</v>
      </c>
      <c r="R3667" s="14">
        <v>2.0174871639885655E-2</v>
      </c>
      <c r="S3667" s="14">
        <v>1.3465602126220295E-2</v>
      </c>
      <c r="T3667" s="14">
        <v>2.0077845906482969E-2</v>
      </c>
      <c r="U3667" s="14">
        <v>0.10943922480047409</v>
      </c>
    </row>
    <row r="3668" spans="2:21" hidden="1" x14ac:dyDescent="0.3">
      <c r="B3668" s="13">
        <v>3645</v>
      </c>
      <c r="C3668" s="14">
        <v>6.8363524694049799E-2</v>
      </c>
      <c r="D3668" s="14">
        <v>0.13501644556165354</v>
      </c>
      <c r="E3668" s="14">
        <v>9.4999999999999987E-2</v>
      </c>
      <c r="F3668" s="14">
        <v>4.9689035788026262E-2</v>
      </c>
      <c r="G3668" s="14">
        <v>6.4322866206514007E-2</v>
      </c>
      <c r="H3668" s="14">
        <v>1.9552500879015489E-2</v>
      </c>
      <c r="I3668" s="14">
        <v>8.2542788383613563E-2</v>
      </c>
      <c r="J3668" s="14">
        <v>1.3972672115448689E-2</v>
      </c>
      <c r="K3668" s="14">
        <v>6.5646353695312694E-3</v>
      </c>
      <c r="L3668" s="14">
        <v>0.01</v>
      </c>
      <c r="M3668" s="14">
        <v>8.0000000000000002E-3</v>
      </c>
      <c r="N3668" s="14">
        <v>9.7248032213323819E-3</v>
      </c>
      <c r="O3668" s="14">
        <v>2.0000000000000005E-3</v>
      </c>
      <c r="P3668" s="14">
        <v>5.0000000000000001E-4</v>
      </c>
      <c r="Q3668" s="14">
        <v>0.12615550562048367</v>
      </c>
      <c r="R3668" s="14">
        <v>2.0535204910899635E-2</v>
      </c>
      <c r="S3668" s="14">
        <v>1.2125376541030785E-2</v>
      </c>
      <c r="T3668" s="14">
        <v>1.1693524545774913E-2</v>
      </c>
      <c r="U3668" s="14">
        <v>0.11136573723547928</v>
      </c>
    </row>
    <row r="3669" spans="2:21" hidden="1" x14ac:dyDescent="0.3">
      <c r="B3669" s="13">
        <v>3646</v>
      </c>
      <c r="C3669" s="14">
        <v>0.10905772362159469</v>
      </c>
      <c r="D3669" s="14">
        <v>8.2422207080812007E-2</v>
      </c>
      <c r="E3669" s="14">
        <v>9.4999999999999987E-2</v>
      </c>
      <c r="F3669" s="14">
        <v>8.8695524446263677E-2</v>
      </c>
      <c r="G3669" s="14">
        <v>5.1406884942931677E-2</v>
      </c>
      <c r="H3669" s="14">
        <v>2.4367665201363679E-2</v>
      </c>
      <c r="I3669" s="14">
        <v>6.7714473017762497E-3</v>
      </c>
      <c r="J3669" s="14">
        <v>1.4050820643234811E-2</v>
      </c>
      <c r="K3669" s="14">
        <v>1.6948200633002668E-2</v>
      </c>
      <c r="L3669" s="14">
        <v>9.9999999999999985E-3</v>
      </c>
      <c r="M3669" s="14">
        <v>8.0000000000000019E-3</v>
      </c>
      <c r="N3669" s="14">
        <v>1.0723048096335923E-2</v>
      </c>
      <c r="O3669" s="14">
        <v>2.0000000000000005E-3</v>
      </c>
      <c r="P3669" s="14">
        <v>5.0000000000000023E-4</v>
      </c>
      <c r="Q3669" s="14">
        <v>0.12296861417314012</v>
      </c>
      <c r="R3669" s="14">
        <v>2.0629425048309925E-2</v>
      </c>
      <c r="S3669" s="14">
        <v>1.2228561290529768E-2</v>
      </c>
      <c r="T3669" s="14">
        <v>1.7918573807810777E-2</v>
      </c>
      <c r="U3669" s="14">
        <v>0.11413742531079778</v>
      </c>
    </row>
    <row r="3670" spans="2:21" hidden="1" x14ac:dyDescent="0.3">
      <c r="B3670" s="13">
        <v>3647</v>
      </c>
      <c r="C3670" s="14">
        <v>0.10237638270500328</v>
      </c>
      <c r="D3670" s="14">
        <v>5.9384880512529235E-2</v>
      </c>
      <c r="E3670" s="14">
        <v>9.5000000000000001E-2</v>
      </c>
      <c r="F3670" s="14">
        <v>1.7793690256160719E-2</v>
      </c>
      <c r="G3670" s="14">
        <v>4.6759480206590952E-2</v>
      </c>
      <c r="H3670" s="14">
        <v>2.457203260293693E-2</v>
      </c>
      <c r="I3670" s="14">
        <v>7.2123161164935723E-2</v>
      </c>
      <c r="J3670" s="14">
        <v>1.4112712817310982E-2</v>
      </c>
      <c r="K3670" s="14">
        <v>9.5874709296027913E-3</v>
      </c>
      <c r="L3670" s="14">
        <v>9.9999999999999985E-3</v>
      </c>
      <c r="M3670" s="14">
        <v>8.0000000000000019E-3</v>
      </c>
      <c r="N3670" s="14">
        <v>7.551053189318137E-3</v>
      </c>
      <c r="O3670" s="14">
        <v>2.0000000000000009E-3</v>
      </c>
      <c r="P3670" s="14">
        <v>5.0000000000000012E-4</v>
      </c>
      <c r="Q3670" s="14">
        <v>0.12670069325758754</v>
      </c>
      <c r="R3670" s="14">
        <v>2.1018643597119763E-2</v>
      </c>
      <c r="S3670" s="14">
        <v>8.5670497544294358E-3</v>
      </c>
      <c r="T3670" s="14">
        <v>1.8095340948499801E-2</v>
      </c>
      <c r="U3670" s="14">
        <v>0.11245547986155381</v>
      </c>
    </row>
    <row r="3671" spans="2:21" hidden="1" x14ac:dyDescent="0.3">
      <c r="B3671" s="13">
        <v>3648</v>
      </c>
      <c r="C3671" s="14">
        <v>0.11525120151738075</v>
      </c>
      <c r="D3671" s="14">
        <v>3.2858371699507172E-2</v>
      </c>
      <c r="E3671" s="14">
        <v>9.5000000000000029E-2</v>
      </c>
      <c r="F3671" s="14">
        <v>8.6035194413873514E-2</v>
      </c>
      <c r="G3671" s="14">
        <v>5.6211822801480717E-2</v>
      </c>
      <c r="H3671" s="14">
        <v>2.1971176370700632E-2</v>
      </c>
      <c r="I3671" s="14">
        <v>3.0540344787560146E-2</v>
      </c>
      <c r="J3671" s="14">
        <v>1.4065931292709883E-2</v>
      </c>
      <c r="K3671" s="14">
        <v>9.0504356369194329E-3</v>
      </c>
      <c r="L3671" s="14">
        <v>1.0000000000000002E-2</v>
      </c>
      <c r="M3671" s="14">
        <v>8.0000000000000002E-3</v>
      </c>
      <c r="N3671" s="14">
        <v>9.008978489463056E-3</v>
      </c>
      <c r="O3671" s="14">
        <v>2.0000000000000005E-3</v>
      </c>
      <c r="P3671" s="14">
        <v>5.0000000000000012E-4</v>
      </c>
      <c r="Q3671" s="14">
        <v>0.12894513458822371</v>
      </c>
      <c r="R3671" s="14">
        <v>2.2613921429006645E-2</v>
      </c>
      <c r="S3671" s="14">
        <v>7.6357793114417991E-3</v>
      </c>
      <c r="T3671" s="14">
        <v>2.1870800226094E-2</v>
      </c>
      <c r="U3671" s="14">
        <v>0.11030100641986182</v>
      </c>
    </row>
    <row r="3672" spans="2:21" hidden="1" x14ac:dyDescent="0.3">
      <c r="B3672" s="13">
        <v>3649</v>
      </c>
      <c r="C3672" s="14">
        <v>8.9697380298716115E-2</v>
      </c>
      <c r="D3672" s="14">
        <v>8.5612891340744096E-2</v>
      </c>
      <c r="E3672" s="14">
        <v>9.5000000000000001E-2</v>
      </c>
      <c r="F3672" s="14">
        <v>9.2981708728228599E-2</v>
      </c>
      <c r="G3672" s="14">
        <v>4.4495908505500767E-2</v>
      </c>
      <c r="H3672" s="14">
        <v>2.2482870015208593E-2</v>
      </c>
      <c r="I3672" s="14">
        <v>0.10475127467712239</v>
      </c>
      <c r="J3672" s="14">
        <v>1.4052038346778659E-2</v>
      </c>
      <c r="K3672" s="14">
        <v>2.0540155156421387E-2</v>
      </c>
      <c r="L3672" s="14">
        <v>0.01</v>
      </c>
      <c r="M3672" s="14">
        <v>8.0000000000000019E-3</v>
      </c>
      <c r="N3672" s="14">
        <v>9.7105269689094793E-3</v>
      </c>
      <c r="O3672" s="14">
        <v>1.9999999999999996E-3</v>
      </c>
      <c r="P3672" s="14">
        <v>5.0000000000000001E-4</v>
      </c>
      <c r="Q3672" s="14">
        <v>0.12169310640003825</v>
      </c>
      <c r="R3672" s="14">
        <v>2.2886250769404416E-2</v>
      </c>
      <c r="S3672" s="14">
        <v>1.1371100990975913E-2</v>
      </c>
      <c r="T3672" s="14">
        <v>1.2782781720802798E-2</v>
      </c>
      <c r="U3672" s="14">
        <v>0.11401895470781905</v>
      </c>
    </row>
    <row r="3673" spans="2:21" hidden="1" x14ac:dyDescent="0.3">
      <c r="B3673" s="13">
        <v>3650</v>
      </c>
      <c r="C3673" s="14">
        <v>6.3022306032971792E-2</v>
      </c>
      <c r="D3673" s="14">
        <v>7.1694347765971056E-2</v>
      </c>
      <c r="E3673" s="14">
        <v>9.4999999999999973E-2</v>
      </c>
      <c r="F3673" s="14">
        <v>6.8983744983813516E-2</v>
      </c>
      <c r="G3673" s="14">
        <v>7.0988276393525951E-2</v>
      </c>
      <c r="H3673" s="14">
        <v>2.8746688117547273E-2</v>
      </c>
      <c r="I3673" s="14">
        <v>0.10777090119973956</v>
      </c>
      <c r="J3673" s="14">
        <v>1.4049645474813648E-2</v>
      </c>
      <c r="K3673" s="14">
        <v>1.4044412459272937E-2</v>
      </c>
      <c r="L3673" s="14">
        <v>9.999999999999995E-3</v>
      </c>
      <c r="M3673" s="14">
        <v>7.9999999999999984E-3</v>
      </c>
      <c r="N3673" s="14">
        <v>7.9732818032423776E-3</v>
      </c>
      <c r="O3673" s="14">
        <v>2E-3</v>
      </c>
      <c r="P3673" s="14">
        <v>5.0000000000000001E-4</v>
      </c>
      <c r="Q3673" s="14">
        <v>0.1258533799498551</v>
      </c>
      <c r="R3673" s="14">
        <v>2.1233161451115683E-2</v>
      </c>
      <c r="S3673" s="14">
        <v>1.3413997695570386E-2</v>
      </c>
      <c r="T3673" s="14">
        <v>2.033765132944905E-2</v>
      </c>
      <c r="U3673" s="14">
        <v>0.11122563907364381</v>
      </c>
    </row>
    <row r="3674" spans="2:21" hidden="1" x14ac:dyDescent="0.3">
      <c r="B3674" s="13">
        <v>3651</v>
      </c>
      <c r="C3674" s="14">
        <v>9.0008426677167158E-2</v>
      </c>
      <c r="D3674" s="14">
        <v>9.1518146576133441E-2</v>
      </c>
      <c r="E3674" s="14">
        <v>9.4999999999999987E-2</v>
      </c>
      <c r="F3674" s="14">
        <v>3.9904449945267359E-2</v>
      </c>
      <c r="G3674" s="14">
        <v>4.5113411299587583E-2</v>
      </c>
      <c r="H3674" s="14">
        <v>2.6419793962728592E-2</v>
      </c>
      <c r="I3674" s="14">
        <v>4.3183320620568039E-2</v>
      </c>
      <c r="J3674" s="14">
        <v>1.4088127949292989E-2</v>
      </c>
      <c r="K3674" s="14">
        <v>1.770178923100672E-2</v>
      </c>
      <c r="L3674" s="14">
        <v>9.9999999999999967E-3</v>
      </c>
      <c r="M3674" s="14">
        <v>8.0000000000000036E-3</v>
      </c>
      <c r="N3674" s="14">
        <v>9.7766017786141395E-3</v>
      </c>
      <c r="O3674" s="14">
        <v>2.0000000000000005E-3</v>
      </c>
      <c r="P3674" s="14">
        <v>5.0000000000000001E-4</v>
      </c>
      <c r="Q3674" s="14">
        <v>0.12064297712184043</v>
      </c>
      <c r="R3674" s="14">
        <v>2.0525961792480396E-2</v>
      </c>
      <c r="S3674" s="14">
        <v>8.6960570493734603E-3</v>
      </c>
      <c r="T3674" s="14">
        <v>2.0604824610628163E-2</v>
      </c>
      <c r="U3674" s="14">
        <v>0.11237883980856155</v>
      </c>
    </row>
    <row r="3675" spans="2:21" hidden="1" x14ac:dyDescent="0.3">
      <c r="B3675" s="13">
        <v>3652</v>
      </c>
      <c r="C3675" s="14">
        <v>9.7782578401705456E-2</v>
      </c>
      <c r="D3675" s="14">
        <v>6.4482980986041952E-2</v>
      </c>
      <c r="E3675" s="14">
        <v>9.4999999999999973E-2</v>
      </c>
      <c r="F3675" s="14">
        <v>7.5450368184256128E-2</v>
      </c>
      <c r="G3675" s="14">
        <v>6.3800984911908082E-2</v>
      </c>
      <c r="H3675" s="14">
        <v>2.4672990288380551E-2</v>
      </c>
      <c r="I3675" s="14">
        <v>3.9880244648116681E-2</v>
      </c>
      <c r="J3675" s="14">
        <v>1.411796733616758E-2</v>
      </c>
      <c r="K3675" s="14">
        <v>8.2020735762454843E-3</v>
      </c>
      <c r="L3675" s="14">
        <v>9.9999999999999967E-3</v>
      </c>
      <c r="M3675" s="14">
        <v>8.0000000000000036E-3</v>
      </c>
      <c r="N3675" s="14">
        <v>8.9703854750088768E-3</v>
      </c>
      <c r="O3675" s="14">
        <v>1.9999999999999996E-3</v>
      </c>
      <c r="P3675" s="14">
        <v>5.0000000000000034E-4</v>
      </c>
      <c r="Q3675" s="14">
        <v>0.12455428589202723</v>
      </c>
      <c r="R3675" s="14">
        <v>2.250179241684265E-2</v>
      </c>
      <c r="S3675" s="14">
        <v>1.0942921705898306E-2</v>
      </c>
      <c r="T3675" s="14">
        <v>1.9279518714785594E-2</v>
      </c>
      <c r="U3675" s="14">
        <v>0.11191982500201092</v>
      </c>
    </row>
    <row r="3676" spans="2:21" hidden="1" x14ac:dyDescent="0.3">
      <c r="B3676" s="13">
        <v>3653</v>
      </c>
      <c r="C3676" s="14">
        <v>0.12070769375657517</v>
      </c>
      <c r="D3676" s="14">
        <v>0.15293821931530949</v>
      </c>
      <c r="E3676" s="14">
        <v>9.5000000000000015E-2</v>
      </c>
      <c r="F3676" s="14">
        <v>0.11362610189013275</v>
      </c>
      <c r="G3676" s="14">
        <v>7.0950993330023401E-2</v>
      </c>
      <c r="H3676" s="14">
        <v>2.4372311452736418E-2</v>
      </c>
      <c r="I3676" s="14">
        <v>3.9589750732368048E-2</v>
      </c>
      <c r="J3676" s="14">
        <v>1.4013241555293142E-2</v>
      </c>
      <c r="K3676" s="14">
        <v>1.4848723039448036E-2</v>
      </c>
      <c r="L3676" s="14">
        <v>9.9999999999999985E-3</v>
      </c>
      <c r="M3676" s="14">
        <v>8.0000000000000002E-3</v>
      </c>
      <c r="N3676" s="14">
        <v>1.0599140688199508E-2</v>
      </c>
      <c r="O3676" s="14">
        <v>2.0000000000000009E-3</v>
      </c>
      <c r="P3676" s="14">
        <v>5.0000000000000012E-4</v>
      </c>
      <c r="Q3676" s="14">
        <v>0.12349230829379505</v>
      </c>
      <c r="R3676" s="14">
        <v>1.9432495818855901E-2</v>
      </c>
      <c r="S3676" s="14">
        <v>8.617017489615901E-3</v>
      </c>
      <c r="T3676" s="14">
        <v>2.6025434835936015E-2</v>
      </c>
      <c r="U3676" s="14">
        <v>0.11047037433124747</v>
      </c>
    </row>
    <row r="3677" spans="2:21" hidden="1" x14ac:dyDescent="0.3">
      <c r="B3677" s="13">
        <v>3654</v>
      </c>
      <c r="C3677" s="14">
        <v>8.6175326627962484E-2</v>
      </c>
      <c r="D3677" s="14">
        <v>8.8263833731342362E-2</v>
      </c>
      <c r="E3677" s="14">
        <v>9.4999999999999987E-2</v>
      </c>
      <c r="F3677" s="14">
        <v>3.815658640096644E-2</v>
      </c>
      <c r="G3677" s="14">
        <v>7.6740530458891065E-2</v>
      </c>
      <c r="H3677" s="14">
        <v>2.8673730934808621E-2</v>
      </c>
      <c r="I3677" s="14">
        <v>0.10098054900531683</v>
      </c>
      <c r="J3677" s="14">
        <v>1.4115289832936218E-2</v>
      </c>
      <c r="K3677" s="14">
        <v>2.3937957477655952E-2</v>
      </c>
      <c r="L3677" s="14">
        <v>9.9999999999999967E-3</v>
      </c>
      <c r="M3677" s="14">
        <v>8.0000000000000036E-3</v>
      </c>
      <c r="N3677" s="14">
        <v>1.0864335375331725E-2</v>
      </c>
      <c r="O3677" s="14">
        <v>2.0000000000000005E-3</v>
      </c>
      <c r="P3677" s="14">
        <v>5.0000000000000001E-4</v>
      </c>
      <c r="Q3677" s="14">
        <v>0.12242481479196149</v>
      </c>
      <c r="R3677" s="14">
        <v>2.2107890960211991E-2</v>
      </c>
      <c r="S3677" s="14">
        <v>5.5802909825355424E-3</v>
      </c>
      <c r="T3677" s="14">
        <v>1.7318501158005734E-2</v>
      </c>
      <c r="U3677" s="14">
        <v>0.11418300290480658</v>
      </c>
    </row>
    <row r="3678" spans="2:21" hidden="1" x14ac:dyDescent="0.3">
      <c r="B3678" s="13">
        <v>3655</v>
      </c>
      <c r="C3678" s="14">
        <v>9.9357665501817363E-2</v>
      </c>
      <c r="D3678" s="14">
        <v>0.14788074006014418</v>
      </c>
      <c r="E3678" s="14">
        <v>9.4999999999999987E-2</v>
      </c>
      <c r="F3678" s="14">
        <v>0.11834263736809852</v>
      </c>
      <c r="G3678" s="14">
        <v>5.3416765949352539E-2</v>
      </c>
      <c r="H3678" s="14">
        <v>2.1977103514836192E-2</v>
      </c>
      <c r="I3678" s="14">
        <v>-4.4093373358780538E-3</v>
      </c>
      <c r="J3678" s="14">
        <v>1.4074762733780062E-2</v>
      </c>
      <c r="K3678" s="14">
        <v>1.9528405872403634E-2</v>
      </c>
      <c r="L3678" s="14">
        <v>0.01</v>
      </c>
      <c r="M3678" s="14">
        <v>8.0000000000000054E-3</v>
      </c>
      <c r="N3678" s="14">
        <v>7.9246988545099879E-3</v>
      </c>
      <c r="O3678" s="14">
        <v>2E-3</v>
      </c>
      <c r="P3678" s="14">
        <v>5.0000000000000023E-4</v>
      </c>
      <c r="Q3678" s="14">
        <v>0.12161474163976606</v>
      </c>
      <c r="R3678" s="14">
        <v>2.0977381656890448E-2</v>
      </c>
      <c r="S3678" s="14">
        <v>1.2123218723178165E-2</v>
      </c>
      <c r="T3678" s="14">
        <v>1.8375057751026127E-2</v>
      </c>
      <c r="U3678" s="14">
        <v>0.10872288619377402</v>
      </c>
    </row>
    <row r="3679" spans="2:21" hidden="1" x14ac:dyDescent="0.3">
      <c r="B3679" s="13">
        <v>3656</v>
      </c>
      <c r="C3679" s="14">
        <v>7.2871059323525625E-2</v>
      </c>
      <c r="D3679" s="14">
        <v>0.11714762137567115</v>
      </c>
      <c r="E3679" s="14">
        <v>9.5000000000000001E-2</v>
      </c>
      <c r="F3679" s="14">
        <v>6.6852481222232613E-2</v>
      </c>
      <c r="G3679" s="14">
        <v>3.9656190078890652E-2</v>
      </c>
      <c r="H3679" s="14">
        <v>2.9874047292359034E-2</v>
      </c>
      <c r="I3679" s="14">
        <v>0.11289110203692282</v>
      </c>
      <c r="J3679" s="14">
        <v>1.4143748560778083E-2</v>
      </c>
      <c r="K3679" s="14">
        <v>1.8587127288932366E-2</v>
      </c>
      <c r="L3679" s="14">
        <v>9.9999999999999967E-3</v>
      </c>
      <c r="M3679" s="14">
        <v>8.0000000000000019E-3</v>
      </c>
      <c r="N3679" s="14">
        <v>1.1281111683442202E-2</v>
      </c>
      <c r="O3679" s="14">
        <v>2.0000000000000013E-3</v>
      </c>
      <c r="P3679" s="14">
        <v>5.0000000000000001E-4</v>
      </c>
      <c r="Q3679" s="14">
        <v>0.12582563261184088</v>
      </c>
      <c r="R3679" s="14">
        <v>2.1886870341434463E-2</v>
      </c>
      <c r="S3679" s="14">
        <v>1.1044619391381853E-2</v>
      </c>
      <c r="T3679" s="14">
        <v>1.8808639562430882E-2</v>
      </c>
      <c r="U3679" s="14">
        <v>0.1100282115034268</v>
      </c>
    </row>
    <row r="3680" spans="2:21" hidden="1" x14ac:dyDescent="0.3">
      <c r="B3680" s="13">
        <v>3657</v>
      </c>
      <c r="C3680" s="14">
        <v>0.10456617082396444</v>
      </c>
      <c r="D3680" s="14">
        <v>0.11673862264815685</v>
      </c>
      <c r="E3680" s="14">
        <v>9.4999999999999973E-2</v>
      </c>
      <c r="F3680" s="14">
        <v>8.4959077197773458E-2</v>
      </c>
      <c r="G3680" s="14">
        <v>7.3842719761177483E-2</v>
      </c>
      <c r="H3680" s="14">
        <v>2.9394721179164893E-2</v>
      </c>
      <c r="I3680" s="14">
        <v>4.4940322172729967E-2</v>
      </c>
      <c r="J3680" s="14">
        <v>1.4084031889381501E-2</v>
      </c>
      <c r="K3680" s="14">
        <v>1.3206379379003725E-2</v>
      </c>
      <c r="L3680" s="14">
        <v>1.0000000000000002E-2</v>
      </c>
      <c r="M3680" s="14">
        <v>8.0000000000000019E-3</v>
      </c>
      <c r="N3680" s="14">
        <v>9.8397928318317389E-3</v>
      </c>
      <c r="O3680" s="14">
        <v>1.9999999999999996E-3</v>
      </c>
      <c r="P3680" s="14">
        <v>5.0000000000000001E-4</v>
      </c>
      <c r="Q3680" s="14">
        <v>0.12061955707173494</v>
      </c>
      <c r="R3680" s="14">
        <v>2.0138540534530784E-2</v>
      </c>
      <c r="S3680" s="14">
        <v>7.9323309980661241E-3</v>
      </c>
      <c r="T3680" s="14">
        <v>2.4138033603435548E-2</v>
      </c>
      <c r="U3680" s="14">
        <v>0.11398597113735197</v>
      </c>
    </row>
    <row r="3681" spans="2:21" hidden="1" x14ac:dyDescent="0.3">
      <c r="B3681" s="13">
        <v>3658</v>
      </c>
      <c r="C3681" s="14">
        <v>0.11651432424495614</v>
      </c>
      <c r="D3681" s="14">
        <v>5.9792940283745988E-2</v>
      </c>
      <c r="E3681" s="14">
        <v>9.4999999999999987E-2</v>
      </c>
      <c r="F3681" s="14">
        <v>0.11176000172779545</v>
      </c>
      <c r="G3681" s="14">
        <v>3.588268834435078E-2</v>
      </c>
      <c r="H3681" s="14">
        <v>2.6032951646515312E-2</v>
      </c>
      <c r="I3681" s="14">
        <v>8.1294385363750318E-2</v>
      </c>
      <c r="J3681" s="14">
        <v>1.4017448860915658E-2</v>
      </c>
      <c r="K3681" s="14">
        <v>2.0234311171702359E-2</v>
      </c>
      <c r="L3681" s="14">
        <v>1.0000000000000002E-2</v>
      </c>
      <c r="M3681" s="14">
        <v>8.0000000000000002E-3</v>
      </c>
      <c r="N3681" s="14">
        <v>9.5615513964257184E-3</v>
      </c>
      <c r="O3681" s="14">
        <v>2.0000000000000009E-3</v>
      </c>
      <c r="P3681" s="14">
        <v>5.0000000000000012E-4</v>
      </c>
      <c r="Q3681" s="14">
        <v>0.13327122979392778</v>
      </c>
      <c r="R3681" s="14">
        <v>2.6233539288649008E-2</v>
      </c>
      <c r="S3681" s="14">
        <v>8.9127111429177751E-3</v>
      </c>
      <c r="T3681" s="14">
        <v>1.8403763386684695E-2</v>
      </c>
      <c r="U3681" s="14">
        <v>0.10974381937762281</v>
      </c>
    </row>
    <row r="3682" spans="2:21" hidden="1" x14ac:dyDescent="0.3">
      <c r="B3682" s="13">
        <v>3659</v>
      </c>
      <c r="C3682" s="14">
        <v>3.3803169948817789E-2</v>
      </c>
      <c r="D3682" s="14">
        <v>0.11107548170202927</v>
      </c>
      <c r="E3682" s="14">
        <v>9.4999999999999973E-2</v>
      </c>
      <c r="F3682" s="14">
        <v>9.6077147951477287E-2</v>
      </c>
      <c r="G3682" s="14">
        <v>7.7957240781889467E-2</v>
      </c>
      <c r="H3682" s="14">
        <v>2.5645658856625279E-2</v>
      </c>
      <c r="I3682" s="14">
        <v>1.2514523086870205E-2</v>
      </c>
      <c r="J3682" s="14">
        <v>1.4042424734209904E-2</v>
      </c>
      <c r="K3682" s="14">
        <v>1.8614733939171995E-2</v>
      </c>
      <c r="L3682" s="14">
        <v>9.9999999999999967E-3</v>
      </c>
      <c r="M3682" s="14">
        <v>8.0000000000000036E-3</v>
      </c>
      <c r="N3682" s="14">
        <v>8.8490456660235816E-3</v>
      </c>
      <c r="O3682" s="14">
        <v>1.9999999999999996E-3</v>
      </c>
      <c r="P3682" s="14">
        <v>5.0000000000000012E-4</v>
      </c>
      <c r="Q3682" s="14">
        <v>0.12623331246136688</v>
      </c>
      <c r="R3682" s="14">
        <v>2.2966862856890275E-2</v>
      </c>
      <c r="S3682" s="14">
        <v>1.0280193652777131E-2</v>
      </c>
      <c r="T3682" s="14">
        <v>2.1617810922071944E-2</v>
      </c>
      <c r="U3682" s="14">
        <v>0.11255163347899744</v>
      </c>
    </row>
    <row r="3683" spans="2:21" hidden="1" x14ac:dyDescent="0.3">
      <c r="B3683" s="13">
        <v>3660</v>
      </c>
      <c r="C3683" s="14">
        <v>9.2915560291751811E-2</v>
      </c>
      <c r="D3683" s="14">
        <v>0.10903915419249754</v>
      </c>
      <c r="E3683" s="14">
        <v>9.4999999999999973E-2</v>
      </c>
      <c r="F3683" s="14">
        <v>5.7914884483379989E-2</v>
      </c>
      <c r="G3683" s="14">
        <v>5.4925466263746274E-2</v>
      </c>
      <c r="H3683" s="14">
        <v>2.6557974077182446E-2</v>
      </c>
      <c r="I3683" s="14">
        <v>4.6226739275739212E-2</v>
      </c>
      <c r="J3683" s="14">
        <v>1.4067489582285642E-2</v>
      </c>
      <c r="K3683" s="14">
        <v>2.0678677146306872E-2</v>
      </c>
      <c r="L3683" s="14">
        <v>9.9999999999999985E-3</v>
      </c>
      <c r="M3683" s="14">
        <v>8.0000000000000019E-3</v>
      </c>
      <c r="N3683" s="14">
        <v>9.9479974168717317E-3</v>
      </c>
      <c r="O3683" s="14">
        <v>2E-3</v>
      </c>
      <c r="P3683" s="14">
        <v>5.0000000000000012E-4</v>
      </c>
      <c r="Q3683" s="14">
        <v>0.12798509396585225</v>
      </c>
      <c r="R3683" s="14">
        <v>2.4612289541386133E-2</v>
      </c>
      <c r="S3683" s="14">
        <v>7.0220749729550912E-3</v>
      </c>
      <c r="T3683" s="14">
        <v>1.8793709581880858E-2</v>
      </c>
      <c r="U3683" s="14">
        <v>0.11400904762179027</v>
      </c>
    </row>
    <row r="3684" spans="2:21" hidden="1" x14ac:dyDescent="0.3">
      <c r="B3684" s="13">
        <v>3661</v>
      </c>
      <c r="C3684" s="14">
        <v>0.10889175748942527</v>
      </c>
      <c r="D3684" s="14">
        <v>0.12127774534227795</v>
      </c>
      <c r="E3684" s="14">
        <v>9.4999999999999987E-2</v>
      </c>
      <c r="F3684" s="14">
        <v>7.2563580031294816E-2</v>
      </c>
      <c r="G3684" s="14">
        <v>5.1175561489643272E-2</v>
      </c>
      <c r="H3684" s="14">
        <v>2.8880648776919978E-2</v>
      </c>
      <c r="I3684" s="14">
        <v>6.5969678081853278E-2</v>
      </c>
      <c r="J3684" s="14">
        <v>1.4059803026997594E-2</v>
      </c>
      <c r="K3684" s="14">
        <v>1.0034229299283638E-2</v>
      </c>
      <c r="L3684" s="14">
        <v>0.01</v>
      </c>
      <c r="M3684" s="14">
        <v>8.0000000000000036E-3</v>
      </c>
      <c r="N3684" s="14">
        <v>8.9352452711025949E-3</v>
      </c>
      <c r="O3684" s="14">
        <v>2.0000000000000005E-3</v>
      </c>
      <c r="P3684" s="14">
        <v>5.0000000000000001E-4</v>
      </c>
      <c r="Q3684" s="14">
        <v>0.12490702210417891</v>
      </c>
      <c r="R3684" s="14">
        <v>2.0053154946253853E-2</v>
      </c>
      <c r="S3684" s="14">
        <v>1.1574004383588733E-2</v>
      </c>
      <c r="T3684" s="14">
        <v>1.2691337045396508E-2</v>
      </c>
      <c r="U3684" s="14">
        <v>0.11206412937706189</v>
      </c>
    </row>
    <row r="3685" spans="2:21" hidden="1" x14ac:dyDescent="0.3">
      <c r="B3685" s="13">
        <v>3662</v>
      </c>
      <c r="C3685" s="14">
        <v>9.1992526081685372E-2</v>
      </c>
      <c r="D3685" s="14">
        <v>4.5908573068682929E-2</v>
      </c>
      <c r="E3685" s="14">
        <v>9.4999999999999959E-2</v>
      </c>
      <c r="F3685" s="14">
        <v>-4.1910335153672734E-3</v>
      </c>
      <c r="G3685" s="14">
        <v>5.6875597893006495E-2</v>
      </c>
      <c r="H3685" s="14">
        <v>2.8105641429053713E-2</v>
      </c>
      <c r="I3685" s="14">
        <v>8.2480837401354729E-2</v>
      </c>
      <c r="J3685" s="14">
        <v>1.4093749818580723E-2</v>
      </c>
      <c r="K3685" s="14">
        <v>1.2881287687554442E-2</v>
      </c>
      <c r="L3685" s="14">
        <v>9.9999999999999985E-3</v>
      </c>
      <c r="M3685" s="14">
        <v>8.0000000000000002E-3</v>
      </c>
      <c r="N3685" s="14">
        <v>9.5853213004650738E-3</v>
      </c>
      <c r="O3685" s="14">
        <v>2E-3</v>
      </c>
      <c r="P3685" s="14">
        <v>5.0000000000000023E-4</v>
      </c>
      <c r="Q3685" s="14">
        <v>0.12273303929193627</v>
      </c>
      <c r="R3685" s="14">
        <v>2.4465096757351923E-2</v>
      </c>
      <c r="S3685" s="14">
        <v>5.4826242504192445E-3</v>
      </c>
      <c r="T3685" s="14">
        <v>2.5831751220771776E-2</v>
      </c>
      <c r="U3685" s="14">
        <v>0.1097223014238531</v>
      </c>
    </row>
    <row r="3686" spans="2:21" hidden="1" x14ac:dyDescent="0.3">
      <c r="B3686" s="13">
        <v>3663</v>
      </c>
      <c r="C3686" s="14">
        <v>8.613334675168513E-2</v>
      </c>
      <c r="D3686" s="14">
        <v>9.878962405465927E-2</v>
      </c>
      <c r="E3686" s="14">
        <v>9.4999999999999987E-2</v>
      </c>
      <c r="F3686" s="14">
        <v>6.5085317419114344E-2</v>
      </c>
      <c r="G3686" s="14">
        <v>5.643800126055408E-2</v>
      </c>
      <c r="H3686" s="14">
        <v>2.9146215810656198E-2</v>
      </c>
      <c r="I3686" s="14">
        <v>0.10274671152323139</v>
      </c>
      <c r="J3686" s="14">
        <v>1.4037410562942198E-2</v>
      </c>
      <c r="K3686" s="14">
        <v>2.8290455888739297E-2</v>
      </c>
      <c r="L3686" s="14">
        <v>9.9999999999999967E-3</v>
      </c>
      <c r="M3686" s="14">
        <v>8.0000000000000019E-3</v>
      </c>
      <c r="N3686" s="14">
        <v>7.8310415955351407E-3</v>
      </c>
      <c r="O3686" s="14">
        <v>2E-3</v>
      </c>
      <c r="P3686" s="14">
        <v>5.0000000000000012E-4</v>
      </c>
      <c r="Q3686" s="14">
        <v>0.11959910812984018</v>
      </c>
      <c r="R3686" s="14">
        <v>2.1674423028048017E-2</v>
      </c>
      <c r="S3686" s="14">
        <v>9.8561672359941017E-3</v>
      </c>
      <c r="T3686" s="14">
        <v>2.4874110081339249E-2</v>
      </c>
      <c r="U3686" s="14">
        <v>0.10725120204777409</v>
      </c>
    </row>
    <row r="3687" spans="2:21" hidden="1" x14ac:dyDescent="0.3">
      <c r="B3687" s="13">
        <v>3664</v>
      </c>
      <c r="C3687" s="14">
        <v>6.2358485383681272E-2</v>
      </c>
      <c r="D3687" s="14">
        <v>9.4899356914235455E-2</v>
      </c>
      <c r="E3687" s="14">
        <v>9.4999999999999987E-2</v>
      </c>
      <c r="F3687" s="14">
        <v>8.1819540479111927E-2</v>
      </c>
      <c r="G3687" s="14">
        <v>5.6246172108387317E-2</v>
      </c>
      <c r="H3687" s="14">
        <v>2.4653902089304069E-2</v>
      </c>
      <c r="I3687" s="14">
        <v>7.165596433505364E-2</v>
      </c>
      <c r="J3687" s="14">
        <v>1.4058858588763223E-2</v>
      </c>
      <c r="K3687" s="14">
        <v>1.7064679941442836E-2</v>
      </c>
      <c r="L3687" s="14">
        <v>9.9999999999999967E-3</v>
      </c>
      <c r="M3687" s="14">
        <v>8.0000000000000019E-3</v>
      </c>
      <c r="N3687" s="14">
        <v>1.053247230350071E-2</v>
      </c>
      <c r="O3687" s="14">
        <v>2.0000000000000005E-3</v>
      </c>
      <c r="P3687" s="14">
        <v>4.999999999999999E-4</v>
      </c>
      <c r="Q3687" s="14">
        <v>0.12413279194206372</v>
      </c>
      <c r="R3687" s="14">
        <v>2.0337068380794809E-2</v>
      </c>
      <c r="S3687" s="14">
        <v>1.032115953501052E-2</v>
      </c>
      <c r="T3687" s="14">
        <v>1.838936877562063E-2</v>
      </c>
      <c r="U3687" s="14">
        <v>0.11457378548188336</v>
      </c>
    </row>
    <row r="3688" spans="2:21" hidden="1" x14ac:dyDescent="0.3">
      <c r="B3688" s="13">
        <v>3665</v>
      </c>
      <c r="C3688" s="14">
        <v>0.1075755057099633</v>
      </c>
      <c r="D3688" s="14">
        <v>5.2862815421966587E-2</v>
      </c>
      <c r="E3688" s="14">
        <v>9.4999999999999959E-2</v>
      </c>
      <c r="F3688" s="14">
        <v>6.3411285843773729E-2</v>
      </c>
      <c r="G3688" s="14">
        <v>4.9866850680453462E-2</v>
      </c>
      <c r="H3688" s="14">
        <v>2.7178567325878224E-2</v>
      </c>
      <c r="I3688" s="14">
        <v>5.3762197409769688E-2</v>
      </c>
      <c r="J3688" s="14">
        <v>1.4095166646784738E-2</v>
      </c>
      <c r="K3688" s="14">
        <v>1.7654001079898576E-2</v>
      </c>
      <c r="L3688" s="14">
        <v>9.9999999999999967E-3</v>
      </c>
      <c r="M3688" s="14">
        <v>8.0000000000000036E-3</v>
      </c>
      <c r="N3688" s="14">
        <v>9.1544740348832136E-3</v>
      </c>
      <c r="O3688" s="14">
        <v>2E-3</v>
      </c>
      <c r="P3688" s="14">
        <v>5.0000000000000012E-4</v>
      </c>
      <c r="Q3688" s="14">
        <v>0.13025362463165829</v>
      </c>
      <c r="R3688" s="14">
        <v>2.216322497389335E-2</v>
      </c>
      <c r="S3688" s="14">
        <v>7.316980440245451E-3</v>
      </c>
      <c r="T3688" s="14">
        <v>1.8575991803452509E-2</v>
      </c>
      <c r="U3688" s="14">
        <v>0.11402051473809659</v>
      </c>
    </row>
    <row r="3689" spans="2:21" hidden="1" x14ac:dyDescent="0.3">
      <c r="B3689" s="13">
        <v>3666</v>
      </c>
      <c r="C3689" s="14">
        <v>0.10580729829678309</v>
      </c>
      <c r="D3689" s="14">
        <v>0.14914235977410933</v>
      </c>
      <c r="E3689" s="14">
        <v>9.4999999999999987E-2</v>
      </c>
      <c r="F3689" s="14">
        <v>6.1042433378381139E-2</v>
      </c>
      <c r="G3689" s="14">
        <v>6.7876141405029428E-2</v>
      </c>
      <c r="H3689" s="14">
        <v>2.1227502070389571E-2</v>
      </c>
      <c r="I3689" s="14">
        <v>8.1652297889700992E-2</v>
      </c>
      <c r="J3689" s="14">
        <v>1.4089141612395547E-2</v>
      </c>
      <c r="K3689" s="14">
        <v>1.9798276171346402E-2</v>
      </c>
      <c r="L3689" s="14">
        <v>9.9999999999999985E-3</v>
      </c>
      <c r="M3689" s="14">
        <v>7.9999999999999984E-3</v>
      </c>
      <c r="N3689" s="14">
        <v>9.9503159135336857E-3</v>
      </c>
      <c r="O3689" s="14">
        <v>2.0000000000000005E-3</v>
      </c>
      <c r="P3689" s="14">
        <v>5.0000000000000023E-4</v>
      </c>
      <c r="Q3689" s="14">
        <v>0.12619499523631306</v>
      </c>
      <c r="R3689" s="14">
        <v>2.3311030799367957E-2</v>
      </c>
      <c r="S3689" s="14">
        <v>5.4904770002095395E-3</v>
      </c>
      <c r="T3689" s="14">
        <v>1.2874394188013262E-2</v>
      </c>
      <c r="U3689" s="14">
        <v>0.11216837707005019</v>
      </c>
    </row>
    <row r="3690" spans="2:21" hidden="1" x14ac:dyDescent="0.3">
      <c r="B3690" s="13">
        <v>3667</v>
      </c>
      <c r="C3690" s="14">
        <v>9.3638896333818444E-2</v>
      </c>
      <c r="D3690" s="14">
        <v>3.3903871804856718E-2</v>
      </c>
      <c r="E3690" s="14">
        <v>9.4999999999999987E-2</v>
      </c>
      <c r="F3690" s="14">
        <v>8.2206203997457691E-2</v>
      </c>
      <c r="G3690" s="14">
        <v>5.6288529118652265E-2</v>
      </c>
      <c r="H3690" s="14">
        <v>2.8284958081876713E-2</v>
      </c>
      <c r="I3690" s="14">
        <v>3.4621683640668907E-2</v>
      </c>
      <c r="J3690" s="14">
        <v>1.4066125954405342E-2</v>
      </c>
      <c r="K3690" s="14">
        <v>2.3502030927012352E-2</v>
      </c>
      <c r="L3690" s="14">
        <v>9.999999999999995E-3</v>
      </c>
      <c r="M3690" s="14">
        <v>8.0000000000000019E-3</v>
      </c>
      <c r="N3690" s="14">
        <v>7.5331011766825978E-3</v>
      </c>
      <c r="O3690" s="14">
        <v>2.0000000000000013E-3</v>
      </c>
      <c r="P3690" s="14">
        <v>5.0000000000000012E-4</v>
      </c>
      <c r="Q3690" s="14">
        <v>0.1238243627191607</v>
      </c>
      <c r="R3690" s="14">
        <v>1.9120766694645387E-2</v>
      </c>
      <c r="S3690" s="14">
        <v>1.1850343687861198E-2</v>
      </c>
      <c r="T3690" s="14">
        <v>1.789297914593594E-2</v>
      </c>
      <c r="U3690" s="14">
        <v>0.11259453952021896</v>
      </c>
    </row>
    <row r="3691" spans="2:21" hidden="1" x14ac:dyDescent="0.3">
      <c r="B3691" s="13">
        <v>3668</v>
      </c>
      <c r="C3691" s="14">
        <v>6.6509688179125365E-2</v>
      </c>
      <c r="D3691" s="14">
        <v>0.13463448286972207</v>
      </c>
      <c r="E3691" s="14">
        <v>9.4999999999999987E-2</v>
      </c>
      <c r="F3691" s="14">
        <v>8.4878894564450469E-2</v>
      </c>
      <c r="G3691" s="14">
        <v>7.4353549174176276E-2</v>
      </c>
      <c r="H3691" s="14">
        <v>2.3358445086180971E-2</v>
      </c>
      <c r="I3691" s="14">
        <v>4.3695089110960185E-2</v>
      </c>
      <c r="J3691" s="14">
        <v>1.4049741602444358E-2</v>
      </c>
      <c r="K3691" s="14">
        <v>1.6964298811426748E-2</v>
      </c>
      <c r="L3691" s="14">
        <v>9.9999999999999985E-3</v>
      </c>
      <c r="M3691" s="14">
        <v>8.0000000000000019E-3</v>
      </c>
      <c r="N3691" s="14">
        <v>8.8038713796263039E-3</v>
      </c>
      <c r="O3691" s="14">
        <v>2.0000000000000009E-3</v>
      </c>
      <c r="P3691" s="14">
        <v>5.0000000000000001E-4</v>
      </c>
      <c r="Q3691" s="14">
        <v>0.1252459932839915</v>
      </c>
      <c r="R3691" s="14">
        <v>2.0807587492484386E-2</v>
      </c>
      <c r="S3691" s="14">
        <v>5.3800744679367678E-3</v>
      </c>
      <c r="T3691" s="14">
        <v>1.3391814710992808E-2</v>
      </c>
      <c r="U3691" s="14">
        <v>0.10916829415851853</v>
      </c>
    </row>
    <row r="3692" spans="2:21" hidden="1" x14ac:dyDescent="0.3">
      <c r="B3692" s="13">
        <v>3669</v>
      </c>
      <c r="C3692" s="14">
        <v>0.12207874759372492</v>
      </c>
      <c r="D3692" s="14">
        <v>6.7014082099183289E-2</v>
      </c>
      <c r="E3692" s="14">
        <v>9.4999999999999973E-2</v>
      </c>
      <c r="F3692" s="14">
        <v>0.10092692430675163</v>
      </c>
      <c r="G3692" s="14">
        <v>7.534027766322729E-2</v>
      </c>
      <c r="H3692" s="14">
        <v>2.5661174994271313E-2</v>
      </c>
      <c r="I3692" s="14">
        <v>-1.1775661257117327E-2</v>
      </c>
      <c r="J3692" s="14">
        <v>1.4063498667740988E-2</v>
      </c>
      <c r="K3692" s="14">
        <v>1.6547083574362506E-2</v>
      </c>
      <c r="L3692" s="14">
        <v>9.9999999999999985E-3</v>
      </c>
      <c r="M3692" s="14">
        <v>8.0000000000000002E-3</v>
      </c>
      <c r="N3692" s="14">
        <v>9.8607554510628196E-3</v>
      </c>
      <c r="O3692" s="14">
        <v>2.0000000000000009E-3</v>
      </c>
      <c r="P3692" s="14">
        <v>5.0000000000000012E-4</v>
      </c>
      <c r="Q3692" s="14">
        <v>0.12086908351889307</v>
      </c>
      <c r="R3692" s="14">
        <v>2.1972291272487756E-2</v>
      </c>
      <c r="S3692" s="14">
        <v>1.2239841080262558E-2</v>
      </c>
      <c r="T3692" s="14">
        <v>2.4925654379323738E-2</v>
      </c>
      <c r="U3692" s="14">
        <v>0.11507613002664863</v>
      </c>
    </row>
    <row r="3693" spans="2:21" hidden="1" x14ac:dyDescent="0.3">
      <c r="B3693" s="13">
        <v>3670</v>
      </c>
      <c r="C3693" s="14">
        <v>0.10736889831112263</v>
      </c>
      <c r="D3693" s="14">
        <v>8.1052676376015459E-2</v>
      </c>
      <c r="E3693" s="14">
        <v>9.4999999999999987E-2</v>
      </c>
      <c r="F3693" s="14">
        <v>6.0612344155210218E-2</v>
      </c>
      <c r="G3693" s="14">
        <v>6.8814513814475925E-2</v>
      </c>
      <c r="H3693" s="14">
        <v>2.4485380352940497E-2</v>
      </c>
      <c r="I3693" s="14">
        <v>9.7956130297859739E-2</v>
      </c>
      <c r="J3693" s="14">
        <v>1.4102157974769816E-2</v>
      </c>
      <c r="K3693" s="14">
        <v>2.0409259627647374E-2</v>
      </c>
      <c r="L3693" s="14">
        <v>9.9999999999999985E-3</v>
      </c>
      <c r="M3693" s="14">
        <v>7.9999999999999967E-3</v>
      </c>
      <c r="N3693" s="14">
        <v>1.0134625065563917E-2</v>
      </c>
      <c r="O3693" s="14">
        <v>2.0000000000000013E-3</v>
      </c>
      <c r="P3693" s="14">
        <v>5.0000000000000001E-4</v>
      </c>
      <c r="Q3693" s="14">
        <v>0.12099113323502954</v>
      </c>
      <c r="R3693" s="14">
        <v>1.8720273625203749E-2</v>
      </c>
      <c r="S3693" s="14">
        <v>7.3374815384235383E-3</v>
      </c>
      <c r="T3693" s="14">
        <v>2.4508969343991986E-2</v>
      </c>
      <c r="U3693" s="14">
        <v>0.11201038922781791</v>
      </c>
    </row>
    <row r="3694" spans="2:21" hidden="1" x14ac:dyDescent="0.3">
      <c r="B3694" s="13">
        <v>3671</v>
      </c>
      <c r="C3694" s="14">
        <v>0.10133133472327782</v>
      </c>
      <c r="D3694" s="14">
        <v>0.10751018958317535</v>
      </c>
      <c r="E3694" s="14">
        <v>9.5000000000000015E-2</v>
      </c>
      <c r="F3694" s="14">
        <v>7.8495640403050196E-2</v>
      </c>
      <c r="G3694" s="14">
        <v>6.7161580408650126E-2</v>
      </c>
      <c r="H3694" s="14">
        <v>2.4852421310058218E-2</v>
      </c>
      <c r="I3694" s="14">
        <v>8.0602372466948041E-2</v>
      </c>
      <c r="J3694" s="14">
        <v>1.4014989422125269E-2</v>
      </c>
      <c r="K3694" s="14">
        <v>1.7997052581253146E-2</v>
      </c>
      <c r="L3694" s="14">
        <v>9.9999999999999967E-3</v>
      </c>
      <c r="M3694" s="14">
        <v>8.0000000000000019E-3</v>
      </c>
      <c r="N3694" s="14">
        <v>1.0847948870287122E-2</v>
      </c>
      <c r="O3694" s="14">
        <v>2.0000000000000013E-3</v>
      </c>
      <c r="P3694" s="14">
        <v>5.0000000000000012E-4</v>
      </c>
      <c r="Q3694" s="14">
        <v>0.12460655699376796</v>
      </c>
      <c r="R3694" s="14">
        <v>2.4168816201057947E-2</v>
      </c>
      <c r="S3694" s="14">
        <v>1.0200236847432936E-2</v>
      </c>
      <c r="T3694" s="14">
        <v>2.071126960288739E-2</v>
      </c>
      <c r="U3694" s="14">
        <v>0.10666963472266097</v>
      </c>
    </row>
    <row r="3695" spans="2:21" hidden="1" x14ac:dyDescent="0.3">
      <c r="B3695" s="13">
        <v>3672</v>
      </c>
      <c r="C3695" s="14">
        <v>9.4554178924180804E-2</v>
      </c>
      <c r="D3695" s="14">
        <v>9.1409664621752512E-2</v>
      </c>
      <c r="E3695" s="14">
        <v>9.4999999999999973E-2</v>
      </c>
      <c r="F3695" s="14">
        <v>-9.7755984514089067E-4</v>
      </c>
      <c r="G3695" s="14">
        <v>4.5804371458946391E-2</v>
      </c>
      <c r="H3695" s="14">
        <v>2.6668226395525654E-2</v>
      </c>
      <c r="I3695" s="14">
        <v>1.7066316389792169E-3</v>
      </c>
      <c r="J3695" s="14">
        <v>1.3948307824073679E-2</v>
      </c>
      <c r="K3695" s="14">
        <v>7.0054992987057842E-3</v>
      </c>
      <c r="L3695" s="14">
        <v>0.01</v>
      </c>
      <c r="M3695" s="14">
        <v>8.0000000000000002E-3</v>
      </c>
      <c r="N3695" s="14">
        <v>8.4756827604665526E-3</v>
      </c>
      <c r="O3695" s="14">
        <v>2.0000000000000009E-3</v>
      </c>
      <c r="P3695" s="14">
        <v>5.0000000000000001E-4</v>
      </c>
      <c r="Q3695" s="14">
        <v>0.12582369428565013</v>
      </c>
      <c r="R3695" s="14">
        <v>2.261812756133676E-2</v>
      </c>
      <c r="S3695" s="14">
        <v>8.5568229400901693E-3</v>
      </c>
      <c r="T3695" s="14">
        <v>2.0776455932343885E-2</v>
      </c>
      <c r="U3695" s="14">
        <v>0.11253754555496882</v>
      </c>
    </row>
    <row r="3696" spans="2:21" hidden="1" x14ac:dyDescent="0.3">
      <c r="B3696" s="13">
        <v>3673</v>
      </c>
      <c r="C3696" s="14">
        <v>4.7799424695800848E-2</v>
      </c>
      <c r="D3696" s="14">
        <v>3.6128987439054322E-2</v>
      </c>
      <c r="E3696" s="14">
        <v>9.4999999999999959E-2</v>
      </c>
      <c r="F3696" s="14">
        <v>6.841858528339001E-2</v>
      </c>
      <c r="G3696" s="14">
        <v>6.6110906771444572E-2</v>
      </c>
      <c r="H3696" s="14">
        <v>2.7540885030932438E-2</v>
      </c>
      <c r="I3696" s="14">
        <v>1.6986126475868751E-3</v>
      </c>
      <c r="J3696" s="14">
        <v>1.4017828615411527E-2</v>
      </c>
      <c r="K3696" s="14">
        <v>1.2223993669165063E-2</v>
      </c>
      <c r="L3696" s="14">
        <v>9.9999999999999985E-3</v>
      </c>
      <c r="M3696" s="14">
        <v>8.0000000000000036E-3</v>
      </c>
      <c r="N3696" s="14">
        <v>7.6338973253865031E-3</v>
      </c>
      <c r="O3696" s="14">
        <v>2.0000000000000005E-3</v>
      </c>
      <c r="P3696" s="14">
        <v>5.0000000000000023E-4</v>
      </c>
      <c r="Q3696" s="14">
        <v>0.12667414392342147</v>
      </c>
      <c r="R3696" s="14">
        <v>2.0449164665392157E-2</v>
      </c>
      <c r="S3696" s="14">
        <v>9.5845579684424916E-3</v>
      </c>
      <c r="T3696" s="14">
        <v>2.0624836998334339E-2</v>
      </c>
      <c r="U3696" s="14">
        <v>0.11276442602745544</v>
      </c>
    </row>
    <row r="3697" spans="2:21" hidden="1" x14ac:dyDescent="0.3">
      <c r="B3697" s="13">
        <v>3674</v>
      </c>
      <c r="C3697" s="14">
        <v>0.11959982463623144</v>
      </c>
      <c r="D3697" s="14">
        <v>8.6507929026842068E-2</v>
      </c>
      <c r="E3697" s="14">
        <v>9.5000000000000015E-2</v>
      </c>
      <c r="F3697" s="14">
        <v>2.4845807925594071E-2</v>
      </c>
      <c r="G3697" s="14">
        <v>6.7724099318111713E-2</v>
      </c>
      <c r="H3697" s="14">
        <v>2.4370443006964667E-2</v>
      </c>
      <c r="I3697" s="14">
        <v>5.1129376205644082E-2</v>
      </c>
      <c r="J3697" s="14">
        <v>1.4117895065549724E-2</v>
      </c>
      <c r="K3697" s="14">
        <v>2.6123726439101266E-2</v>
      </c>
      <c r="L3697" s="14">
        <v>0.01</v>
      </c>
      <c r="M3697" s="14">
        <v>8.0000000000000054E-3</v>
      </c>
      <c r="N3697" s="14">
        <v>7.3920536254882289E-3</v>
      </c>
      <c r="O3697" s="14">
        <v>2.0000000000000005E-3</v>
      </c>
      <c r="P3697" s="14">
        <v>5.0000000000000012E-4</v>
      </c>
      <c r="Q3697" s="14">
        <v>0.12574959377648676</v>
      </c>
      <c r="R3697" s="14">
        <v>2.1575400071846353E-2</v>
      </c>
      <c r="S3697" s="14">
        <v>1.3056446298866211E-2</v>
      </c>
      <c r="T3697" s="14">
        <v>2.1607603944420156E-2</v>
      </c>
      <c r="U3697" s="14">
        <v>0.11221204210121256</v>
      </c>
    </row>
    <row r="3698" spans="2:21" hidden="1" x14ac:dyDescent="0.3">
      <c r="B3698" s="13">
        <v>3675</v>
      </c>
      <c r="C3698" s="14">
        <v>0.15307394734663901</v>
      </c>
      <c r="D3698" s="14">
        <v>1.6484048262939491E-2</v>
      </c>
      <c r="E3698" s="14">
        <v>9.4999999999999973E-2</v>
      </c>
      <c r="F3698" s="14">
        <v>0.11108111386594843</v>
      </c>
      <c r="G3698" s="14">
        <v>5.7644729907491102E-2</v>
      </c>
      <c r="H3698" s="14">
        <v>2.3978173720548269E-2</v>
      </c>
      <c r="I3698" s="14">
        <v>5.7312854772507069E-3</v>
      </c>
      <c r="J3698" s="14">
        <v>1.4026163586459165E-2</v>
      </c>
      <c r="K3698" s="14">
        <v>2.1502027255666682E-2</v>
      </c>
      <c r="L3698" s="14">
        <v>0.01</v>
      </c>
      <c r="M3698" s="14">
        <v>8.0000000000000036E-3</v>
      </c>
      <c r="N3698" s="14">
        <v>9.5970145710665214E-3</v>
      </c>
      <c r="O3698" s="14">
        <v>2.0000000000000009E-3</v>
      </c>
      <c r="P3698" s="14">
        <v>5.0000000000000012E-4</v>
      </c>
      <c r="Q3698" s="14">
        <v>0.12820629536717529</v>
      </c>
      <c r="R3698" s="14">
        <v>1.7947204484097718E-2</v>
      </c>
      <c r="S3698" s="14">
        <v>8.1925311664915006E-3</v>
      </c>
      <c r="T3698" s="14">
        <v>2.0797707967024105E-2</v>
      </c>
      <c r="U3698" s="14">
        <v>0.11572976742320722</v>
      </c>
    </row>
    <row r="3699" spans="2:21" hidden="1" x14ac:dyDescent="0.3">
      <c r="B3699" s="13">
        <v>3676</v>
      </c>
      <c r="C3699" s="14">
        <v>0.11974377365218353</v>
      </c>
      <c r="D3699" s="14">
        <v>8.6508318755407404E-2</v>
      </c>
      <c r="E3699" s="14">
        <v>9.4999999999999973E-2</v>
      </c>
      <c r="F3699" s="14">
        <v>7.6294392118357035E-2</v>
      </c>
      <c r="G3699" s="14">
        <v>3.9705213409277899E-2</v>
      </c>
      <c r="H3699" s="14">
        <v>2.6597423207167015E-2</v>
      </c>
      <c r="I3699" s="14">
        <v>1.7121112649631294E-2</v>
      </c>
      <c r="J3699" s="14">
        <v>1.4088279280875221E-2</v>
      </c>
      <c r="K3699" s="14">
        <v>1.6072395120792567E-2</v>
      </c>
      <c r="L3699" s="14">
        <v>9.9999999999999967E-3</v>
      </c>
      <c r="M3699" s="14">
        <v>8.0000000000000036E-3</v>
      </c>
      <c r="N3699" s="14">
        <v>9.0660832045865083E-3</v>
      </c>
      <c r="O3699" s="14">
        <v>2.0000000000000005E-3</v>
      </c>
      <c r="P3699" s="14">
        <v>5.0000000000000023E-4</v>
      </c>
      <c r="Q3699" s="14">
        <v>0.12709766659574706</v>
      </c>
      <c r="R3699" s="14">
        <v>1.9656967356354669E-2</v>
      </c>
      <c r="S3699" s="14">
        <v>1.6160386587233705E-2</v>
      </c>
      <c r="T3699" s="14">
        <v>2.0203962879051355E-2</v>
      </c>
      <c r="U3699" s="14">
        <v>0.10959605080266874</v>
      </c>
    </row>
    <row r="3700" spans="2:21" hidden="1" x14ac:dyDescent="0.3">
      <c r="B3700" s="13">
        <v>3677</v>
      </c>
      <c r="C3700" s="14">
        <v>2.4037259147760032E-2</v>
      </c>
      <c r="D3700" s="14">
        <v>6.00945545757876E-2</v>
      </c>
      <c r="E3700" s="14">
        <v>9.5000000000000001E-2</v>
      </c>
      <c r="F3700" s="14">
        <v>7.1524813311177854E-2</v>
      </c>
      <c r="G3700" s="14">
        <v>4.6173052522600178E-2</v>
      </c>
      <c r="H3700" s="14">
        <v>2.8257218588867032E-2</v>
      </c>
      <c r="I3700" s="14">
        <v>8.5579967084216266E-2</v>
      </c>
      <c r="J3700" s="14">
        <v>1.4117429722894483E-2</v>
      </c>
      <c r="K3700" s="14">
        <v>2.6631987564182773E-2</v>
      </c>
      <c r="L3700" s="14">
        <v>9.9999999999999985E-3</v>
      </c>
      <c r="M3700" s="14">
        <v>8.0000000000000036E-3</v>
      </c>
      <c r="N3700" s="14">
        <v>1.045770762037756E-2</v>
      </c>
      <c r="O3700" s="14">
        <v>2.0000000000000009E-3</v>
      </c>
      <c r="P3700" s="14">
        <v>5.0000000000000034E-4</v>
      </c>
      <c r="Q3700" s="14">
        <v>0.1218745443701581</v>
      </c>
      <c r="R3700" s="14">
        <v>2.3417106880915691E-2</v>
      </c>
      <c r="S3700" s="14">
        <v>7.7072301472597467E-3</v>
      </c>
      <c r="T3700" s="14">
        <v>1.9951369961462479E-2</v>
      </c>
      <c r="U3700" s="14">
        <v>0.11133057729000567</v>
      </c>
    </row>
    <row r="3701" spans="2:21" hidden="1" x14ac:dyDescent="0.3">
      <c r="B3701" s="13">
        <v>3678</v>
      </c>
      <c r="C3701" s="14">
        <v>9.1317796698286782E-2</v>
      </c>
      <c r="D3701" s="14">
        <v>6.0666095097418327E-2</v>
      </c>
      <c r="E3701" s="14">
        <v>9.5000000000000001E-2</v>
      </c>
      <c r="F3701" s="14">
        <v>9.0101902822731575E-2</v>
      </c>
      <c r="G3701" s="14">
        <v>6.2109736619843099E-2</v>
      </c>
      <c r="H3701" s="14">
        <v>2.5040566245357509E-2</v>
      </c>
      <c r="I3701" s="14">
        <v>2.6362785825165654E-2</v>
      </c>
      <c r="J3701" s="14">
        <v>1.40420719221358E-2</v>
      </c>
      <c r="K3701" s="14">
        <v>1.5858358081876626E-2</v>
      </c>
      <c r="L3701" s="14">
        <v>9.9999999999999985E-3</v>
      </c>
      <c r="M3701" s="14">
        <v>8.0000000000000002E-3</v>
      </c>
      <c r="N3701" s="14">
        <v>7.6687135635532967E-3</v>
      </c>
      <c r="O3701" s="14">
        <v>2.0000000000000005E-3</v>
      </c>
      <c r="P3701" s="14">
        <v>5.0000000000000012E-4</v>
      </c>
      <c r="Q3701" s="14">
        <v>0.12363964589220698</v>
      </c>
      <c r="R3701" s="14">
        <v>2.3321116922323148E-2</v>
      </c>
      <c r="S3701" s="14">
        <v>1.1006032663966566E-2</v>
      </c>
      <c r="T3701" s="14">
        <v>2.5221983127264425E-2</v>
      </c>
      <c r="U3701" s="14">
        <v>0.10874255391441581</v>
      </c>
    </row>
    <row r="3702" spans="2:21" hidden="1" x14ac:dyDescent="0.3">
      <c r="B3702" s="13">
        <v>3679</v>
      </c>
      <c r="C3702" s="14">
        <v>6.4404856606106398E-2</v>
      </c>
      <c r="D3702" s="14">
        <v>6.8534621533052301E-2</v>
      </c>
      <c r="E3702" s="14">
        <v>9.4999999999999987E-2</v>
      </c>
      <c r="F3702" s="14">
        <v>2.5339405747860533E-2</v>
      </c>
      <c r="G3702" s="14">
        <v>5.3244652629915207E-2</v>
      </c>
      <c r="H3702" s="14">
        <v>2.1499275199131827E-2</v>
      </c>
      <c r="I3702" s="14">
        <v>4.1390566047128145E-2</v>
      </c>
      <c r="J3702" s="14">
        <v>1.4057903128611203E-2</v>
      </c>
      <c r="K3702" s="14">
        <v>1.9299463790930605E-2</v>
      </c>
      <c r="L3702" s="14">
        <v>9.9999999999999985E-3</v>
      </c>
      <c r="M3702" s="14">
        <v>8.0000000000000019E-3</v>
      </c>
      <c r="N3702" s="14">
        <v>1.0101343323415602E-2</v>
      </c>
      <c r="O3702" s="14">
        <v>2E-3</v>
      </c>
      <c r="P3702" s="14">
        <v>5.0000000000000023E-4</v>
      </c>
      <c r="Q3702" s="14">
        <v>0.12137155257103274</v>
      </c>
      <c r="R3702" s="14">
        <v>1.9693783444775372E-2</v>
      </c>
      <c r="S3702" s="14">
        <v>1.0597593439027119E-2</v>
      </c>
      <c r="T3702" s="14">
        <v>1.6504547827929261E-2</v>
      </c>
      <c r="U3702" s="14">
        <v>0.11141808575140874</v>
      </c>
    </row>
    <row r="3703" spans="2:21" hidden="1" x14ac:dyDescent="0.3">
      <c r="B3703" s="13">
        <v>3680</v>
      </c>
      <c r="C3703" s="14">
        <v>6.1094603777634281E-2</v>
      </c>
      <c r="D3703" s="14">
        <v>0.12040700312824534</v>
      </c>
      <c r="E3703" s="14">
        <v>9.5000000000000015E-2</v>
      </c>
      <c r="F3703" s="14">
        <v>0.12369242403853445</v>
      </c>
      <c r="G3703" s="14">
        <v>5.8684067668123889E-2</v>
      </c>
      <c r="H3703" s="14">
        <v>2.1647589864584107E-2</v>
      </c>
      <c r="I3703" s="14">
        <v>5.1824175741550849E-2</v>
      </c>
      <c r="J3703" s="14">
        <v>1.414521194851192E-2</v>
      </c>
      <c r="K3703" s="14">
        <v>2.535909103868934E-2</v>
      </c>
      <c r="L3703" s="14">
        <v>9.9999999999999985E-3</v>
      </c>
      <c r="M3703" s="14">
        <v>8.0000000000000019E-3</v>
      </c>
      <c r="N3703" s="14">
        <v>6.4293603894493238E-3</v>
      </c>
      <c r="O3703" s="14">
        <v>2.0000000000000009E-3</v>
      </c>
      <c r="P3703" s="14">
        <v>5.0000000000000001E-4</v>
      </c>
      <c r="Q3703" s="14">
        <v>0.12704862116283616</v>
      </c>
      <c r="R3703" s="14">
        <v>2.322912947433961E-2</v>
      </c>
      <c r="S3703" s="14">
        <v>1.0370882556557319E-2</v>
      </c>
      <c r="T3703" s="14">
        <v>1.6657726147806088E-2</v>
      </c>
      <c r="U3703" s="14">
        <v>0.10673260942816835</v>
      </c>
    </row>
    <row r="3704" spans="2:21" hidden="1" x14ac:dyDescent="0.3">
      <c r="B3704" s="13">
        <v>3681</v>
      </c>
      <c r="C3704" s="14">
        <v>0.10358579727601416</v>
      </c>
      <c r="D3704" s="14">
        <v>0.13863418166263214</v>
      </c>
      <c r="E3704" s="14">
        <v>9.4999999999999959E-2</v>
      </c>
      <c r="F3704" s="14">
        <v>6.6945987100227367E-2</v>
      </c>
      <c r="G3704" s="14">
        <v>3.9487116575314452E-2</v>
      </c>
      <c r="H3704" s="14">
        <v>2.6355045587405524E-2</v>
      </c>
      <c r="I3704" s="14">
        <v>7.1449053544080515E-2</v>
      </c>
      <c r="J3704" s="14">
        <v>1.404038793970108E-2</v>
      </c>
      <c r="K3704" s="14">
        <v>2.7156100037975292E-2</v>
      </c>
      <c r="L3704" s="14">
        <v>9.9999999999999985E-3</v>
      </c>
      <c r="M3704" s="14">
        <v>8.0000000000000071E-3</v>
      </c>
      <c r="N3704" s="14">
        <v>9.4670892777416263E-3</v>
      </c>
      <c r="O3704" s="14">
        <v>2.0000000000000005E-3</v>
      </c>
      <c r="P3704" s="14">
        <v>5.0000000000000001E-4</v>
      </c>
      <c r="Q3704" s="14">
        <v>0.1271546203127146</v>
      </c>
      <c r="R3704" s="14">
        <v>2.200564402289237E-2</v>
      </c>
      <c r="S3704" s="14">
        <v>1.1560104566770795E-2</v>
      </c>
      <c r="T3704" s="14">
        <v>2.058991613210517E-2</v>
      </c>
      <c r="U3704" s="14">
        <v>0.11201182938059873</v>
      </c>
    </row>
    <row r="3705" spans="2:21" hidden="1" x14ac:dyDescent="0.3">
      <c r="B3705" s="13">
        <v>3682</v>
      </c>
      <c r="C3705" s="14">
        <v>9.0244642442186482E-2</v>
      </c>
      <c r="D3705" s="14">
        <v>0.11346727718003918</v>
      </c>
      <c r="E3705" s="14">
        <v>9.4999999999999973E-2</v>
      </c>
      <c r="F3705" s="14">
        <v>6.5410918780721972E-2</v>
      </c>
      <c r="G3705" s="14">
        <v>4.7402501419469688E-2</v>
      </c>
      <c r="H3705" s="14">
        <v>2.6821024444228798E-2</v>
      </c>
      <c r="I3705" s="14">
        <v>7.9335300437334846E-2</v>
      </c>
      <c r="J3705" s="14">
        <v>1.4041901574785749E-2</v>
      </c>
      <c r="K3705" s="14">
        <v>5.55130151291287E-3</v>
      </c>
      <c r="L3705" s="14">
        <v>0.01</v>
      </c>
      <c r="M3705" s="14">
        <v>8.0000000000000036E-3</v>
      </c>
      <c r="N3705" s="14">
        <v>1.0694004376576347E-2</v>
      </c>
      <c r="O3705" s="14">
        <v>2.0000000000000009E-3</v>
      </c>
      <c r="P3705" s="14">
        <v>5.0000000000000012E-4</v>
      </c>
      <c r="Q3705" s="14">
        <v>0.12690113935882563</v>
      </c>
      <c r="R3705" s="14">
        <v>2.3658401581085061E-2</v>
      </c>
      <c r="S3705" s="14">
        <v>1.0206012471160743E-2</v>
      </c>
      <c r="T3705" s="14">
        <v>1.7823426103416369E-2</v>
      </c>
      <c r="U3705" s="14">
        <v>0.11241386444193881</v>
      </c>
    </row>
    <row r="3706" spans="2:21" hidden="1" x14ac:dyDescent="0.3">
      <c r="B3706" s="13">
        <v>3683</v>
      </c>
      <c r="C3706" s="14">
        <v>5.6220648780219075E-2</v>
      </c>
      <c r="D3706" s="14">
        <v>0.12853890780142968</v>
      </c>
      <c r="E3706" s="14">
        <v>9.5000000000000015E-2</v>
      </c>
      <c r="F3706" s="14">
        <v>0.13468510595974165</v>
      </c>
      <c r="G3706" s="14">
        <v>5.2908926422642222E-2</v>
      </c>
      <c r="H3706" s="14">
        <v>2.8859424120166025E-2</v>
      </c>
      <c r="I3706" s="14">
        <v>-1.6995180484221155E-2</v>
      </c>
      <c r="J3706" s="14">
        <v>1.4012638219806311E-2</v>
      </c>
      <c r="K3706" s="14">
        <v>1.9931289943969487E-2</v>
      </c>
      <c r="L3706" s="14">
        <v>9.9999999999999967E-3</v>
      </c>
      <c r="M3706" s="14">
        <v>8.0000000000000054E-3</v>
      </c>
      <c r="N3706" s="14">
        <v>6.3833958334639663E-3</v>
      </c>
      <c r="O3706" s="14">
        <v>2.0000000000000005E-3</v>
      </c>
      <c r="P3706" s="14">
        <v>5.0000000000000023E-4</v>
      </c>
      <c r="Q3706" s="14">
        <v>0.12719835236235577</v>
      </c>
      <c r="R3706" s="14">
        <v>1.6053699834239397E-2</v>
      </c>
      <c r="S3706" s="14">
        <v>8.3027543213732864E-3</v>
      </c>
      <c r="T3706" s="14">
        <v>1.9327827793231583E-2</v>
      </c>
      <c r="U3706" s="14">
        <v>0.10757355057463258</v>
      </c>
    </row>
    <row r="3707" spans="2:21" hidden="1" x14ac:dyDescent="0.3">
      <c r="B3707" s="13">
        <v>3684</v>
      </c>
      <c r="C3707" s="14">
        <v>8.7469487487246714E-2</v>
      </c>
      <c r="D3707" s="14">
        <v>6.3311431227401738E-2</v>
      </c>
      <c r="E3707" s="14">
        <v>9.4999999999999987E-2</v>
      </c>
      <c r="F3707" s="14">
        <v>5.4124967433898927E-2</v>
      </c>
      <c r="G3707" s="14">
        <v>3.7091392740855447E-2</v>
      </c>
      <c r="H3707" s="14">
        <v>2.5696857700875871E-2</v>
      </c>
      <c r="I3707" s="14">
        <v>-3.102526367877452E-3</v>
      </c>
      <c r="J3707" s="14">
        <v>1.4048328085368248E-2</v>
      </c>
      <c r="K3707" s="14">
        <v>1.9474549599046168E-2</v>
      </c>
      <c r="L3707" s="14">
        <v>0.01</v>
      </c>
      <c r="M3707" s="14">
        <v>8.0000000000000054E-3</v>
      </c>
      <c r="N3707" s="14">
        <v>8.1362707254387552E-3</v>
      </c>
      <c r="O3707" s="14">
        <v>2E-3</v>
      </c>
      <c r="P3707" s="14">
        <v>5.0000000000000001E-4</v>
      </c>
      <c r="Q3707" s="14">
        <v>0.12327220283194899</v>
      </c>
      <c r="R3707" s="14">
        <v>2.1807687600781916E-2</v>
      </c>
      <c r="S3707" s="14">
        <v>7.3220454667774224E-3</v>
      </c>
      <c r="T3707" s="14">
        <v>1.7207113403222892E-2</v>
      </c>
      <c r="U3707" s="14">
        <v>0.10927416375153254</v>
      </c>
    </row>
    <row r="3708" spans="2:21" hidden="1" x14ac:dyDescent="0.3">
      <c r="B3708" s="13">
        <v>3685</v>
      </c>
      <c r="C3708" s="14">
        <v>0.14444343506851059</v>
      </c>
      <c r="D3708" s="14">
        <v>7.3791134050166407E-2</v>
      </c>
      <c r="E3708" s="14">
        <v>9.4999999999999973E-2</v>
      </c>
      <c r="F3708" s="14">
        <v>4.8047817998562253E-2</v>
      </c>
      <c r="G3708" s="14">
        <v>7.1301919757194132E-2</v>
      </c>
      <c r="H3708" s="14">
        <v>2.4525837723224565E-2</v>
      </c>
      <c r="I3708" s="14">
        <v>3.1763059796481294E-2</v>
      </c>
      <c r="J3708" s="14">
        <v>1.4066621571831174E-2</v>
      </c>
      <c r="K3708" s="14">
        <v>1.4420540146321291E-2</v>
      </c>
      <c r="L3708" s="14">
        <v>0.01</v>
      </c>
      <c r="M3708" s="14">
        <v>8.0000000000000019E-3</v>
      </c>
      <c r="N3708" s="14">
        <v>1.0001267328404001E-2</v>
      </c>
      <c r="O3708" s="14">
        <v>2E-3</v>
      </c>
      <c r="P3708" s="14">
        <v>4.999999999999999E-4</v>
      </c>
      <c r="Q3708" s="14">
        <v>0.12369917688388354</v>
      </c>
      <c r="R3708" s="14">
        <v>2.2118226831231252E-2</v>
      </c>
      <c r="S3708" s="14">
        <v>1.0671901951133786E-2</v>
      </c>
      <c r="T3708" s="14">
        <v>1.7463433925785608E-2</v>
      </c>
      <c r="U3708" s="14">
        <v>0.10738226547804387</v>
      </c>
    </row>
    <row r="3709" spans="2:21" hidden="1" x14ac:dyDescent="0.3">
      <c r="B3709" s="13">
        <v>3686</v>
      </c>
      <c r="C3709" s="14">
        <v>6.5590763732125579E-2</v>
      </c>
      <c r="D3709" s="14">
        <v>9.2540224003814495E-2</v>
      </c>
      <c r="E3709" s="14">
        <v>9.5000000000000001E-2</v>
      </c>
      <c r="F3709" s="14">
        <v>7.7681115590230665E-2</v>
      </c>
      <c r="G3709" s="14">
        <v>4.7253283448784981E-2</v>
      </c>
      <c r="H3709" s="14">
        <v>2.7203628460935401E-2</v>
      </c>
      <c r="I3709" s="14">
        <v>3.9628314547505872E-2</v>
      </c>
      <c r="J3709" s="14">
        <v>1.405444351850128E-2</v>
      </c>
      <c r="K3709" s="14">
        <v>1.2422699339729169E-2</v>
      </c>
      <c r="L3709" s="14">
        <v>9.9999999999999985E-3</v>
      </c>
      <c r="M3709" s="14">
        <v>8.0000000000000002E-3</v>
      </c>
      <c r="N3709" s="14">
        <v>1.038499113878299E-2</v>
      </c>
      <c r="O3709" s="14">
        <v>2.0000000000000009E-3</v>
      </c>
      <c r="P3709" s="14">
        <v>5.0000000000000001E-4</v>
      </c>
      <c r="Q3709" s="14">
        <v>0.12326502606742477</v>
      </c>
      <c r="R3709" s="14">
        <v>2.3634603428581445E-2</v>
      </c>
      <c r="S3709" s="14">
        <v>7.7808304477788642E-3</v>
      </c>
      <c r="T3709" s="14">
        <v>1.7444657777833685E-2</v>
      </c>
      <c r="U3709" s="14">
        <v>0.11295433376830884</v>
      </c>
    </row>
    <row r="3710" spans="2:21" hidden="1" x14ac:dyDescent="0.3">
      <c r="B3710" s="13">
        <v>3687</v>
      </c>
      <c r="C3710" s="14">
        <v>0.12234920136505262</v>
      </c>
      <c r="D3710" s="14">
        <v>3.5453659188556134E-2</v>
      </c>
      <c r="E3710" s="14">
        <v>9.4999999999999987E-2</v>
      </c>
      <c r="F3710" s="14">
        <v>9.5197046722205914E-2</v>
      </c>
      <c r="G3710" s="14">
        <v>5.4952870848662662E-2</v>
      </c>
      <c r="H3710" s="14">
        <v>2.54417842163863E-2</v>
      </c>
      <c r="I3710" s="14">
        <v>6.7014617434053486E-2</v>
      </c>
      <c r="J3710" s="14">
        <v>1.4088908898262234E-2</v>
      </c>
      <c r="K3710" s="14">
        <v>1.1369687541788288E-2</v>
      </c>
      <c r="L3710" s="14">
        <v>0.01</v>
      </c>
      <c r="M3710" s="14">
        <v>7.9999999999999984E-3</v>
      </c>
      <c r="N3710" s="14">
        <v>8.7616019272310757E-3</v>
      </c>
      <c r="O3710" s="14">
        <v>2.0000000000000013E-3</v>
      </c>
      <c r="P3710" s="14">
        <v>5.0000000000000012E-4</v>
      </c>
      <c r="Q3710" s="14">
        <v>0.12154001444537861</v>
      </c>
      <c r="R3710" s="14">
        <v>2.2161196078423755E-2</v>
      </c>
      <c r="S3710" s="14">
        <v>6.1493260251427786E-3</v>
      </c>
      <c r="T3710" s="14">
        <v>2.2287466774746169E-2</v>
      </c>
      <c r="U3710" s="14">
        <v>0.11060663465830618</v>
      </c>
    </row>
    <row r="3711" spans="2:21" hidden="1" x14ac:dyDescent="0.3">
      <c r="B3711" s="13">
        <v>3688</v>
      </c>
      <c r="C3711" s="14">
        <v>9.0607015049804299E-2</v>
      </c>
      <c r="D3711" s="14">
        <v>7.1666218179165325E-2</v>
      </c>
      <c r="E3711" s="14">
        <v>9.4999999999999973E-2</v>
      </c>
      <c r="F3711" s="14">
        <v>5.6971259171389455E-2</v>
      </c>
      <c r="G3711" s="14">
        <v>3.6227128175143883E-2</v>
      </c>
      <c r="H3711" s="14">
        <v>3.0552849269438017E-2</v>
      </c>
      <c r="I3711" s="14">
        <v>3.6533905221409362E-2</v>
      </c>
      <c r="J3711" s="14">
        <v>1.4019953422942719E-2</v>
      </c>
      <c r="K3711" s="14">
        <v>1.5121767595958652E-2</v>
      </c>
      <c r="L3711" s="14">
        <v>9.9999999999999967E-3</v>
      </c>
      <c r="M3711" s="14">
        <v>8.0000000000000036E-3</v>
      </c>
      <c r="N3711" s="14">
        <v>1.1249561144908151E-2</v>
      </c>
      <c r="O3711" s="14">
        <v>2E-3</v>
      </c>
      <c r="P3711" s="14">
        <v>5.0000000000000001E-4</v>
      </c>
      <c r="Q3711" s="14">
        <v>0.12335046985256981</v>
      </c>
      <c r="R3711" s="14">
        <v>2.142541580025726E-2</v>
      </c>
      <c r="S3711" s="14">
        <v>1.44317064449907E-2</v>
      </c>
      <c r="T3711" s="14">
        <v>1.8044319496548569E-2</v>
      </c>
      <c r="U3711" s="14">
        <v>0.10969628067380552</v>
      </c>
    </row>
    <row r="3712" spans="2:21" hidden="1" x14ac:dyDescent="0.3">
      <c r="B3712" s="13">
        <v>3689</v>
      </c>
      <c r="C3712" s="14">
        <v>0.1263096589349666</v>
      </c>
      <c r="D3712" s="14">
        <v>4.2380691237632509E-2</v>
      </c>
      <c r="E3712" s="14">
        <v>9.4999999999999973E-2</v>
      </c>
      <c r="F3712" s="14">
        <v>3.5111762719838527E-2</v>
      </c>
      <c r="G3712" s="14">
        <v>4.9665696639921521E-2</v>
      </c>
      <c r="H3712" s="14">
        <v>2.7044314532050442E-2</v>
      </c>
      <c r="I3712" s="14">
        <v>3.8586242680295674E-2</v>
      </c>
      <c r="J3712" s="14">
        <v>1.4065775275659876E-2</v>
      </c>
      <c r="K3712" s="14">
        <v>2.6413899982394115E-2</v>
      </c>
      <c r="L3712" s="14">
        <v>9.9999999999999967E-3</v>
      </c>
      <c r="M3712" s="14">
        <v>8.0000000000000019E-3</v>
      </c>
      <c r="N3712" s="14">
        <v>1.0780493048522792E-2</v>
      </c>
      <c r="O3712" s="14">
        <v>2E-3</v>
      </c>
      <c r="P3712" s="14">
        <v>5.0000000000000012E-4</v>
      </c>
      <c r="Q3712" s="14">
        <v>0.12484449644465809</v>
      </c>
      <c r="R3712" s="14">
        <v>2.1788407916903448E-2</v>
      </c>
      <c r="S3712" s="14">
        <v>1.2350052660917425E-2</v>
      </c>
      <c r="T3712" s="14">
        <v>1.9369998026246289E-2</v>
      </c>
      <c r="U3712" s="14">
        <v>0.11034769397254246</v>
      </c>
    </row>
    <row r="3713" spans="2:21" hidden="1" x14ac:dyDescent="0.3">
      <c r="B3713" s="13">
        <v>3690</v>
      </c>
      <c r="C3713" s="14">
        <v>9.1394373261900752E-3</v>
      </c>
      <c r="D3713" s="14">
        <v>9.1099739816283762E-2</v>
      </c>
      <c r="E3713" s="14">
        <v>9.4999999999999987E-2</v>
      </c>
      <c r="F3713" s="14">
        <v>3.493354632766605E-2</v>
      </c>
      <c r="G3713" s="14">
        <v>7.3564342999869137E-2</v>
      </c>
      <c r="H3713" s="14">
        <v>2.477685935299569E-2</v>
      </c>
      <c r="I3713" s="14">
        <v>-5.4405496140225856E-4</v>
      </c>
      <c r="J3713" s="14">
        <v>1.4098155669697101E-2</v>
      </c>
      <c r="K3713" s="14">
        <v>1.199066914230416E-2</v>
      </c>
      <c r="L3713" s="14">
        <v>0.01</v>
      </c>
      <c r="M3713" s="14">
        <v>8.0000000000000002E-3</v>
      </c>
      <c r="N3713" s="14">
        <v>8.7106023540634812E-3</v>
      </c>
      <c r="O3713" s="14">
        <v>1.9999999999999996E-3</v>
      </c>
      <c r="P3713" s="14">
        <v>5.0000000000000034E-4</v>
      </c>
      <c r="Q3713" s="14">
        <v>0.12448912610424297</v>
      </c>
      <c r="R3713" s="14">
        <v>2.2819185641044973E-2</v>
      </c>
      <c r="S3713" s="14">
        <v>5.2845587630366703E-3</v>
      </c>
      <c r="T3713" s="14">
        <v>1.7853043025587937E-2</v>
      </c>
      <c r="U3713" s="14">
        <v>0.11349551554915828</v>
      </c>
    </row>
    <row r="3714" spans="2:21" hidden="1" x14ac:dyDescent="0.3">
      <c r="B3714" s="13">
        <v>3691</v>
      </c>
      <c r="C3714" s="14">
        <v>8.6261758994861742E-2</v>
      </c>
      <c r="D3714" s="14">
        <v>5.697005236602537E-2</v>
      </c>
      <c r="E3714" s="14">
        <v>9.5000000000000029E-2</v>
      </c>
      <c r="F3714" s="14">
        <v>5.2281822150682306E-2</v>
      </c>
      <c r="G3714" s="14">
        <v>4.4219523191884283E-2</v>
      </c>
      <c r="H3714" s="14">
        <v>2.9297679869659858E-2</v>
      </c>
      <c r="I3714" s="14">
        <v>5.2521695987499575E-2</v>
      </c>
      <c r="J3714" s="14">
        <v>1.415089175304915E-2</v>
      </c>
      <c r="K3714" s="14">
        <v>1.8946179232318509E-2</v>
      </c>
      <c r="L3714" s="14">
        <v>9.9999999999999985E-3</v>
      </c>
      <c r="M3714" s="14">
        <v>8.0000000000000054E-3</v>
      </c>
      <c r="N3714" s="14">
        <v>9.0734569741222626E-3</v>
      </c>
      <c r="O3714" s="14">
        <v>2E-3</v>
      </c>
      <c r="P3714" s="14">
        <v>5.0000000000000012E-4</v>
      </c>
      <c r="Q3714" s="14">
        <v>0.12173306431246772</v>
      </c>
      <c r="R3714" s="14">
        <v>2.5087031032580559E-2</v>
      </c>
      <c r="S3714" s="14">
        <v>8.8682303381530173E-3</v>
      </c>
      <c r="T3714" s="14">
        <v>1.44299075992389E-2</v>
      </c>
      <c r="U3714" s="14">
        <v>0.11455110173780091</v>
      </c>
    </row>
    <row r="3715" spans="2:21" hidden="1" x14ac:dyDescent="0.3">
      <c r="B3715" s="13">
        <v>3692</v>
      </c>
      <c r="C3715" s="14">
        <v>0.11918529556645172</v>
      </c>
      <c r="D3715" s="14">
        <v>5.8820397922887777E-2</v>
      </c>
      <c r="E3715" s="14">
        <v>9.4999999999999987E-2</v>
      </c>
      <c r="F3715" s="14">
        <v>2.3500426566792611E-2</v>
      </c>
      <c r="G3715" s="14">
        <v>5.0326083960177417E-2</v>
      </c>
      <c r="H3715" s="14">
        <v>2.8341801867913772E-2</v>
      </c>
      <c r="I3715" s="14">
        <v>5.4008557821177409E-2</v>
      </c>
      <c r="J3715" s="14">
        <v>1.4048039130079168E-2</v>
      </c>
      <c r="K3715" s="14">
        <v>1.0802671745378151E-2</v>
      </c>
      <c r="L3715" s="14">
        <v>9.9999999999999967E-3</v>
      </c>
      <c r="M3715" s="14">
        <v>8.0000000000000019E-3</v>
      </c>
      <c r="N3715" s="14">
        <v>9.3006010182109054E-3</v>
      </c>
      <c r="O3715" s="14">
        <v>2E-3</v>
      </c>
      <c r="P3715" s="14">
        <v>5.0000000000000001E-4</v>
      </c>
      <c r="Q3715" s="14">
        <v>0.12790801348780473</v>
      </c>
      <c r="R3715" s="14">
        <v>2.3861838366747011E-2</v>
      </c>
      <c r="S3715" s="14">
        <v>9.8213162552884207E-3</v>
      </c>
      <c r="T3715" s="14">
        <v>2.1295372089051846E-2</v>
      </c>
      <c r="U3715" s="14">
        <v>0.11371119500146262</v>
      </c>
    </row>
    <row r="3716" spans="2:21" hidden="1" x14ac:dyDescent="0.3">
      <c r="B3716" s="13">
        <v>3693</v>
      </c>
      <c r="C3716" s="14">
        <v>5.9893595559421808E-2</v>
      </c>
      <c r="D3716" s="14">
        <v>0.11052644058350712</v>
      </c>
      <c r="E3716" s="14">
        <v>9.4999999999999987E-2</v>
      </c>
      <c r="F3716" s="14">
        <v>8.6182559145400309E-2</v>
      </c>
      <c r="G3716" s="14">
        <v>3.5659878910139532E-2</v>
      </c>
      <c r="H3716" s="14">
        <v>2.6270843152061945E-2</v>
      </c>
      <c r="I3716" s="14">
        <v>5.8089391539162892E-2</v>
      </c>
      <c r="J3716" s="14">
        <v>1.4084915316573974E-2</v>
      </c>
      <c r="K3716" s="14">
        <v>1.6732193814627528E-2</v>
      </c>
      <c r="L3716" s="14">
        <v>9.9999999999999967E-3</v>
      </c>
      <c r="M3716" s="14">
        <v>8.0000000000000036E-3</v>
      </c>
      <c r="N3716" s="14">
        <v>8.6137051793937786E-3</v>
      </c>
      <c r="O3716" s="14">
        <v>2.0000000000000005E-3</v>
      </c>
      <c r="P3716" s="14">
        <v>5.0000000000000023E-4</v>
      </c>
      <c r="Q3716" s="14">
        <v>0.12460000248823296</v>
      </c>
      <c r="R3716" s="14">
        <v>2.2582142276947624E-2</v>
      </c>
      <c r="S3716" s="14">
        <v>9.8709576114696159E-3</v>
      </c>
      <c r="T3716" s="14">
        <v>1.7554806166082772E-2</v>
      </c>
      <c r="U3716" s="14">
        <v>0.10712556317496627</v>
      </c>
    </row>
    <row r="3717" spans="2:21" hidden="1" x14ac:dyDescent="0.3">
      <c r="B3717" s="13">
        <v>3694</v>
      </c>
      <c r="C3717" s="14">
        <v>9.878488590227151E-2</v>
      </c>
      <c r="D3717" s="14">
        <v>9.5067472202194817E-2</v>
      </c>
      <c r="E3717" s="14">
        <v>9.4999999999999987E-2</v>
      </c>
      <c r="F3717" s="14">
        <v>2.8460231949904435E-2</v>
      </c>
      <c r="G3717" s="14">
        <v>5.6051868101748614E-2</v>
      </c>
      <c r="H3717" s="14">
        <v>2.365332223237444E-2</v>
      </c>
      <c r="I3717" s="14">
        <v>3.3595415457498404E-2</v>
      </c>
      <c r="J3717" s="14">
        <v>1.4023051440086146E-2</v>
      </c>
      <c r="K3717" s="14">
        <v>1.5676558795259161E-2</v>
      </c>
      <c r="L3717" s="14">
        <v>9.9999999999999985E-3</v>
      </c>
      <c r="M3717" s="14">
        <v>8.0000000000000036E-3</v>
      </c>
      <c r="N3717" s="14">
        <v>7.7474803400445933E-3</v>
      </c>
      <c r="O3717" s="14">
        <v>2.0000000000000005E-3</v>
      </c>
      <c r="P3717" s="14">
        <v>5.0000000000000012E-4</v>
      </c>
      <c r="Q3717" s="14">
        <v>0.12763230643706952</v>
      </c>
      <c r="R3717" s="14">
        <v>2.5315756921422058E-2</v>
      </c>
      <c r="S3717" s="14">
        <v>1.0704596791034509E-2</v>
      </c>
      <c r="T3717" s="14">
        <v>2.0821951003695969E-2</v>
      </c>
      <c r="U3717" s="14">
        <v>0.10771746149041123</v>
      </c>
    </row>
    <row r="3718" spans="2:21" hidden="1" x14ac:dyDescent="0.3">
      <c r="B3718" s="13">
        <v>3695</v>
      </c>
      <c r="C3718" s="14">
        <v>5.9179302873306992E-2</v>
      </c>
      <c r="D3718" s="14">
        <v>5.1222987603009404E-2</v>
      </c>
      <c r="E3718" s="14">
        <v>9.4999999999999987E-2</v>
      </c>
      <c r="F3718" s="14">
        <v>0.10245460722291946</v>
      </c>
      <c r="G3718" s="14">
        <v>5.1656703279375792E-2</v>
      </c>
      <c r="H3718" s="14">
        <v>3.0023705541321371E-2</v>
      </c>
      <c r="I3718" s="14">
        <v>5.1730904332024159E-2</v>
      </c>
      <c r="J3718" s="14">
        <v>1.4032680170630979E-2</v>
      </c>
      <c r="K3718" s="14">
        <v>2.3176243804746602E-2</v>
      </c>
      <c r="L3718" s="14">
        <v>9.9999999999999967E-3</v>
      </c>
      <c r="M3718" s="14">
        <v>8.0000000000000019E-3</v>
      </c>
      <c r="N3718" s="14">
        <v>1.0899980458319119E-2</v>
      </c>
      <c r="O3718" s="14">
        <v>2.0000000000000009E-3</v>
      </c>
      <c r="P3718" s="14">
        <v>5.0000000000000001E-4</v>
      </c>
      <c r="Q3718" s="14">
        <v>0.1210501676745262</v>
      </c>
      <c r="R3718" s="14">
        <v>2.0135315685445444E-2</v>
      </c>
      <c r="S3718" s="14">
        <v>5.5333430012179143E-3</v>
      </c>
      <c r="T3718" s="14">
        <v>2.6844101770303212E-2</v>
      </c>
      <c r="U3718" s="14">
        <v>0.11135645527924555</v>
      </c>
    </row>
    <row r="3719" spans="2:21" hidden="1" x14ac:dyDescent="0.3">
      <c r="B3719" s="13">
        <v>3696</v>
      </c>
      <c r="C3719" s="14">
        <v>6.4852862789913313E-2</v>
      </c>
      <c r="D3719" s="14">
        <v>6.8937353027504894E-2</v>
      </c>
      <c r="E3719" s="14">
        <v>9.4999999999999959E-2</v>
      </c>
      <c r="F3719" s="14">
        <v>3.6618007581700002E-2</v>
      </c>
      <c r="G3719" s="14">
        <v>6.9203871364982072E-2</v>
      </c>
      <c r="H3719" s="14">
        <v>2.2829728285289556E-2</v>
      </c>
      <c r="I3719" s="14">
        <v>6.0699659060950345E-2</v>
      </c>
      <c r="J3719" s="14">
        <v>1.4112894579882409E-2</v>
      </c>
      <c r="K3719" s="14">
        <v>1.0446649590853922E-2</v>
      </c>
      <c r="L3719" s="14">
        <v>0.01</v>
      </c>
      <c r="M3719" s="14">
        <v>8.0000000000000019E-3</v>
      </c>
      <c r="N3719" s="14">
        <v>8.7963129075636758E-3</v>
      </c>
      <c r="O3719" s="14">
        <v>2E-3</v>
      </c>
      <c r="P3719" s="14">
        <v>5.0000000000000012E-4</v>
      </c>
      <c r="Q3719" s="14">
        <v>0.12306537374727923</v>
      </c>
      <c r="R3719" s="14">
        <v>2.132618066514504E-2</v>
      </c>
      <c r="S3719" s="14">
        <v>9.7549244288463212E-3</v>
      </c>
      <c r="T3719" s="14">
        <v>2.3739562353972423E-2</v>
      </c>
      <c r="U3719" s="14">
        <v>0.11673538753237944</v>
      </c>
    </row>
    <row r="3720" spans="2:21" hidden="1" x14ac:dyDescent="0.3">
      <c r="B3720" s="13">
        <v>3697</v>
      </c>
      <c r="C3720" s="14">
        <v>-3.344694340377527E-3</v>
      </c>
      <c r="D3720" s="14">
        <v>8.1797286786580659E-2</v>
      </c>
      <c r="E3720" s="14">
        <v>9.4999999999999987E-2</v>
      </c>
      <c r="F3720" s="14">
        <v>0.10122297789157625</v>
      </c>
      <c r="G3720" s="14">
        <v>5.6585163308539708E-2</v>
      </c>
      <c r="H3720" s="14">
        <v>2.7507418978070637E-2</v>
      </c>
      <c r="I3720" s="14">
        <v>5.6392927091908698E-2</v>
      </c>
      <c r="J3720" s="14">
        <v>1.4111872417201082E-2</v>
      </c>
      <c r="K3720" s="14">
        <v>2.0915510443865047E-2</v>
      </c>
      <c r="L3720" s="14">
        <v>0.01</v>
      </c>
      <c r="M3720" s="14">
        <v>8.0000000000000019E-3</v>
      </c>
      <c r="N3720" s="14">
        <v>7.4142911119849516E-3</v>
      </c>
      <c r="O3720" s="14">
        <v>2.0000000000000005E-3</v>
      </c>
      <c r="P3720" s="14">
        <v>5.0000000000000012E-4</v>
      </c>
      <c r="Q3720" s="14">
        <v>0.12687073411536015</v>
      </c>
      <c r="R3720" s="14">
        <v>2.3838419013596193E-2</v>
      </c>
      <c r="S3720" s="14">
        <v>5.3093313741740412E-3</v>
      </c>
      <c r="T3720" s="14">
        <v>2.1334662878642233E-2</v>
      </c>
      <c r="U3720" s="14">
        <v>0.10888987023880908</v>
      </c>
    </row>
    <row r="3721" spans="2:21" hidden="1" x14ac:dyDescent="0.3">
      <c r="B3721" s="13">
        <v>3698</v>
      </c>
      <c r="C3721" s="14">
        <v>5.3969622780275305E-2</v>
      </c>
      <c r="D3721" s="14">
        <v>7.6968029854321246E-2</v>
      </c>
      <c r="E3721" s="14">
        <v>9.5000000000000001E-2</v>
      </c>
      <c r="F3721" s="14">
        <v>1.4497901560954589E-2</v>
      </c>
      <c r="G3721" s="14">
        <v>4.7593953523687303E-2</v>
      </c>
      <c r="H3721" s="14">
        <v>2.2804908888016402E-2</v>
      </c>
      <c r="I3721" s="14">
        <v>1.3436822197883329E-2</v>
      </c>
      <c r="J3721" s="14">
        <v>1.400451181234069E-2</v>
      </c>
      <c r="K3721" s="14">
        <v>1.1818960686340151E-2</v>
      </c>
      <c r="L3721" s="14">
        <v>9.9999999999999985E-3</v>
      </c>
      <c r="M3721" s="14">
        <v>8.0000000000000036E-3</v>
      </c>
      <c r="N3721" s="14">
        <v>7.1972283705868684E-3</v>
      </c>
      <c r="O3721" s="14">
        <v>2E-3</v>
      </c>
      <c r="P3721" s="14">
        <v>5.0000000000000023E-4</v>
      </c>
      <c r="Q3721" s="14">
        <v>0.12533697072521194</v>
      </c>
      <c r="R3721" s="14">
        <v>2.5582595267117533E-2</v>
      </c>
      <c r="S3721" s="14">
        <v>9.4815939417037618E-3</v>
      </c>
      <c r="T3721" s="14">
        <v>2.5381497200207222E-2</v>
      </c>
      <c r="U3721" s="14">
        <v>0.10969496188489147</v>
      </c>
    </row>
    <row r="3722" spans="2:21" hidden="1" x14ac:dyDescent="0.3">
      <c r="B3722" s="13">
        <v>3699</v>
      </c>
      <c r="C3722" s="14">
        <v>0.12690454529610737</v>
      </c>
      <c r="D3722" s="14">
        <v>4.0781988713040965E-2</v>
      </c>
      <c r="E3722" s="14">
        <v>9.4999999999999987E-2</v>
      </c>
      <c r="F3722" s="14">
        <v>0.1029766662394993</v>
      </c>
      <c r="G3722" s="14">
        <v>2.732481288240686E-2</v>
      </c>
      <c r="H3722" s="14">
        <v>2.0849285496394102E-2</v>
      </c>
      <c r="I3722" s="14">
        <v>3.9967230283704115E-2</v>
      </c>
      <c r="J3722" s="14">
        <v>1.4092377812235378E-2</v>
      </c>
      <c r="K3722" s="14">
        <v>1.7025332841245369E-2</v>
      </c>
      <c r="L3722" s="14">
        <v>0.01</v>
      </c>
      <c r="M3722" s="14">
        <v>8.0000000000000019E-3</v>
      </c>
      <c r="N3722" s="14">
        <v>7.4051403316794922E-3</v>
      </c>
      <c r="O3722" s="14">
        <v>2.0000000000000005E-3</v>
      </c>
      <c r="P3722" s="14">
        <v>5.0000000000000012E-4</v>
      </c>
      <c r="Q3722" s="14">
        <v>0.12223649314524181</v>
      </c>
      <c r="R3722" s="14">
        <v>2.6155843427356055E-2</v>
      </c>
      <c r="S3722" s="14">
        <v>1.1435012729115318E-2</v>
      </c>
      <c r="T3722" s="14">
        <v>2.0152596584013104E-2</v>
      </c>
      <c r="U3722" s="14">
        <v>0.10690855249944499</v>
      </c>
    </row>
    <row r="3723" spans="2:21" hidden="1" x14ac:dyDescent="0.3">
      <c r="B3723" s="13">
        <v>3700</v>
      </c>
      <c r="C3723" s="14">
        <v>0.11882366650136873</v>
      </c>
      <c r="D3723" s="14">
        <v>0.10727046396800108</v>
      </c>
      <c r="E3723" s="14">
        <v>9.4999999999999959E-2</v>
      </c>
      <c r="F3723" s="14">
        <v>0.10972103936341562</v>
      </c>
      <c r="G3723" s="14">
        <v>4.2276809816077281E-2</v>
      </c>
      <c r="H3723" s="14">
        <v>2.5467406269817805E-2</v>
      </c>
      <c r="I3723" s="14">
        <v>5.72794341467186E-2</v>
      </c>
      <c r="J3723" s="14">
        <v>1.4190899766986731E-2</v>
      </c>
      <c r="K3723" s="14">
        <v>1.8513666574175629E-2</v>
      </c>
      <c r="L3723" s="14">
        <v>9.9999999999999985E-3</v>
      </c>
      <c r="M3723" s="14">
        <v>8.0000000000000002E-3</v>
      </c>
      <c r="N3723" s="14">
        <v>9.3628421774293851E-3</v>
      </c>
      <c r="O3723" s="14">
        <v>2.0000000000000009E-3</v>
      </c>
      <c r="P3723" s="14">
        <v>5.0000000000000023E-4</v>
      </c>
      <c r="Q3723" s="14">
        <v>0.12580315206293952</v>
      </c>
      <c r="R3723" s="14">
        <v>2.0515731416790563E-2</v>
      </c>
      <c r="S3723" s="14">
        <v>1.0182711250019327E-2</v>
      </c>
      <c r="T3723" s="14">
        <v>2.4536582656487421E-2</v>
      </c>
      <c r="U3723" s="14">
        <v>0.11522078772825599</v>
      </c>
    </row>
    <row r="3724" spans="2:21" hidden="1" x14ac:dyDescent="0.3">
      <c r="B3724" s="13">
        <v>3701</v>
      </c>
      <c r="C3724" s="14">
        <v>0.13130552481202035</v>
      </c>
      <c r="D3724" s="14">
        <v>5.8779088876091692E-2</v>
      </c>
      <c r="E3724" s="14">
        <v>9.4999999999999973E-2</v>
      </c>
      <c r="F3724" s="14">
        <v>5.8654345795483648E-2</v>
      </c>
      <c r="G3724" s="14">
        <v>4.8636802822565807E-2</v>
      </c>
      <c r="H3724" s="14">
        <v>2.8773475559238416E-2</v>
      </c>
      <c r="I3724" s="14">
        <v>1.0048738618281532E-2</v>
      </c>
      <c r="J3724" s="14">
        <v>1.4149188163592735E-2</v>
      </c>
      <c r="K3724" s="14">
        <v>2.7114278464038549E-2</v>
      </c>
      <c r="L3724" s="14">
        <v>9.9999999999999967E-3</v>
      </c>
      <c r="M3724" s="14">
        <v>8.0000000000000002E-3</v>
      </c>
      <c r="N3724" s="14">
        <v>8.7323118834523022E-3</v>
      </c>
      <c r="O3724" s="14">
        <v>2.0000000000000005E-3</v>
      </c>
      <c r="P3724" s="14">
        <v>4.999999999999999E-4</v>
      </c>
      <c r="Q3724" s="14">
        <v>0.11982472392991007</v>
      </c>
      <c r="R3724" s="14">
        <v>2.0849564179311528E-2</v>
      </c>
      <c r="S3724" s="14">
        <v>6.8293015856594076E-3</v>
      </c>
      <c r="T3724" s="14">
        <v>1.8724519466078133E-2</v>
      </c>
      <c r="U3724" s="14">
        <v>0.11304255796087177</v>
      </c>
    </row>
    <row r="3725" spans="2:21" hidden="1" x14ac:dyDescent="0.3">
      <c r="B3725" s="13">
        <v>3702</v>
      </c>
      <c r="C3725" s="14">
        <v>0.1285020830722752</v>
      </c>
      <c r="D3725" s="14">
        <v>8.3818114016790235E-2</v>
      </c>
      <c r="E3725" s="14">
        <v>9.4999999999999987E-2</v>
      </c>
      <c r="F3725" s="14">
        <v>0.10550570649042953</v>
      </c>
      <c r="G3725" s="14">
        <v>5.4009414966053639E-2</v>
      </c>
      <c r="H3725" s="14">
        <v>2.3593997466500392E-2</v>
      </c>
      <c r="I3725" s="14">
        <v>6.3448694137617348E-2</v>
      </c>
      <c r="J3725" s="14">
        <v>1.410498754216173E-2</v>
      </c>
      <c r="K3725" s="14">
        <v>1.0946023910180432E-2</v>
      </c>
      <c r="L3725" s="14">
        <v>9.999999999999995E-3</v>
      </c>
      <c r="M3725" s="14">
        <v>8.0000000000000054E-3</v>
      </c>
      <c r="N3725" s="14">
        <v>8.7619946553322611E-3</v>
      </c>
      <c r="O3725" s="14">
        <v>2.0000000000000018E-3</v>
      </c>
      <c r="P3725" s="14">
        <v>4.999999999999999E-4</v>
      </c>
      <c r="Q3725" s="14">
        <v>0.12067354721556385</v>
      </c>
      <c r="R3725" s="14">
        <v>1.9092700374358847E-2</v>
      </c>
      <c r="S3725" s="14">
        <v>9.5527002632667668E-3</v>
      </c>
      <c r="T3725" s="14">
        <v>1.4016257699250884E-2</v>
      </c>
      <c r="U3725" s="14">
        <v>0.10825158421128747</v>
      </c>
    </row>
    <row r="3726" spans="2:21" hidden="1" x14ac:dyDescent="0.3">
      <c r="B3726" s="13">
        <v>3703</v>
      </c>
      <c r="C3726" s="14">
        <v>9.9355609236787282E-2</v>
      </c>
      <c r="D3726" s="14">
        <v>9.3198672989268941E-2</v>
      </c>
      <c r="E3726" s="14">
        <v>9.4999999999999987E-2</v>
      </c>
      <c r="F3726" s="14">
        <v>4.3311458374987594E-2</v>
      </c>
      <c r="G3726" s="14">
        <v>5.0903638459777141E-2</v>
      </c>
      <c r="H3726" s="14">
        <v>2.2654487961001234E-2</v>
      </c>
      <c r="I3726" s="14">
        <v>8.662840165003638E-2</v>
      </c>
      <c r="J3726" s="14">
        <v>1.4032329795403883E-2</v>
      </c>
      <c r="K3726" s="14">
        <v>1.4954147757396058E-2</v>
      </c>
      <c r="L3726" s="14">
        <v>9.9999999999999967E-3</v>
      </c>
      <c r="M3726" s="14">
        <v>8.0000000000000002E-3</v>
      </c>
      <c r="N3726" s="14">
        <v>1.0356692893146797E-2</v>
      </c>
      <c r="O3726" s="14">
        <v>2.0000000000000013E-3</v>
      </c>
      <c r="P3726" s="14">
        <v>5.0000000000000023E-4</v>
      </c>
      <c r="Q3726" s="14">
        <v>0.12397109903031331</v>
      </c>
      <c r="R3726" s="14">
        <v>2.3768199114654328E-2</v>
      </c>
      <c r="S3726" s="14">
        <v>5.7356229701802115E-3</v>
      </c>
      <c r="T3726" s="14">
        <v>1.9520042674007549E-2</v>
      </c>
      <c r="U3726" s="14">
        <v>0.10876360253353223</v>
      </c>
    </row>
    <row r="3727" spans="2:21" hidden="1" x14ac:dyDescent="0.3">
      <c r="B3727" s="13">
        <v>3704</v>
      </c>
      <c r="C3727" s="14">
        <v>6.931786712881817E-2</v>
      </c>
      <c r="D3727" s="14">
        <v>9.63668178348078E-2</v>
      </c>
      <c r="E3727" s="14">
        <v>9.5000000000000001E-2</v>
      </c>
      <c r="F3727" s="14">
        <v>5.0478135186014628E-2</v>
      </c>
      <c r="G3727" s="14">
        <v>6.730247924339415E-2</v>
      </c>
      <c r="H3727" s="14">
        <v>2.4283797352397263E-2</v>
      </c>
      <c r="I3727" s="14">
        <v>5.5366503018263589E-2</v>
      </c>
      <c r="J3727" s="14">
        <v>1.4066472078509347E-2</v>
      </c>
      <c r="K3727" s="14">
        <v>2.1526128626390459E-2</v>
      </c>
      <c r="L3727" s="14">
        <v>9.9999999999999967E-3</v>
      </c>
      <c r="M3727" s="14">
        <v>8.0000000000000036E-3</v>
      </c>
      <c r="N3727" s="14">
        <v>1.0981079586091498E-2</v>
      </c>
      <c r="O3727" s="14">
        <v>2.0000000000000005E-3</v>
      </c>
      <c r="P3727" s="14">
        <v>5.0000000000000012E-4</v>
      </c>
      <c r="Q3727" s="14">
        <v>0.12301570391890435</v>
      </c>
      <c r="R3727" s="14">
        <v>1.9808574275355106E-2</v>
      </c>
      <c r="S3727" s="14">
        <v>1.0203992968739875E-2</v>
      </c>
      <c r="T3727" s="14">
        <v>1.5726293693754893E-2</v>
      </c>
      <c r="U3727" s="14">
        <v>0.10688860924433707</v>
      </c>
    </row>
    <row r="3728" spans="2:21" hidden="1" x14ac:dyDescent="0.3">
      <c r="B3728" s="13">
        <v>3705</v>
      </c>
      <c r="C3728" s="14">
        <v>0.11460602934993222</v>
      </c>
      <c r="D3728" s="14">
        <v>9.0247517154144252E-2</v>
      </c>
      <c r="E3728" s="14">
        <v>9.4999999999999973E-2</v>
      </c>
      <c r="F3728" s="14">
        <v>5.615302092788934E-2</v>
      </c>
      <c r="G3728" s="14">
        <v>5.8303711400623147E-2</v>
      </c>
      <c r="H3728" s="14">
        <v>2.0369975546950303E-2</v>
      </c>
      <c r="I3728" s="14">
        <v>3.5964100816613317E-2</v>
      </c>
      <c r="J3728" s="14">
        <v>1.3982981691859867E-2</v>
      </c>
      <c r="K3728" s="14">
        <v>2.9165679386950499E-2</v>
      </c>
      <c r="L3728" s="14">
        <v>9.9999999999999985E-3</v>
      </c>
      <c r="M3728" s="14">
        <v>8.0000000000000019E-3</v>
      </c>
      <c r="N3728" s="14">
        <v>9.1944890895847824E-3</v>
      </c>
      <c r="O3728" s="14">
        <v>2E-3</v>
      </c>
      <c r="P3728" s="14">
        <v>5.0000000000000023E-4</v>
      </c>
      <c r="Q3728" s="14">
        <v>0.12169970661265159</v>
      </c>
      <c r="R3728" s="14">
        <v>2.3575743342291136E-2</v>
      </c>
      <c r="S3728" s="14">
        <v>7.7279116664121794E-3</v>
      </c>
      <c r="T3728" s="14">
        <v>2.1703878403582257E-2</v>
      </c>
      <c r="U3728" s="14">
        <v>0.11376438394055045</v>
      </c>
    </row>
    <row r="3729" spans="2:21" hidden="1" x14ac:dyDescent="0.3">
      <c r="B3729" s="13">
        <v>3706</v>
      </c>
      <c r="C3729" s="14">
        <v>8.6136195044028668E-2</v>
      </c>
      <c r="D3729" s="14">
        <v>5.573159891855619E-2</v>
      </c>
      <c r="E3729" s="14">
        <v>9.4999999999999987E-2</v>
      </c>
      <c r="F3729" s="14">
        <v>7.5028063208572929E-2</v>
      </c>
      <c r="G3729" s="14">
        <v>7.205418929713997E-2</v>
      </c>
      <c r="H3729" s="14">
        <v>2.3527513561144579E-2</v>
      </c>
      <c r="I3729" s="14">
        <v>-4.0259634144636722E-3</v>
      </c>
      <c r="J3729" s="14">
        <v>1.4061952785937812E-2</v>
      </c>
      <c r="K3729" s="14">
        <v>2.4510978770041422E-2</v>
      </c>
      <c r="L3729" s="14">
        <v>9.9999999999999967E-3</v>
      </c>
      <c r="M3729" s="14">
        <v>8.0000000000000019E-3</v>
      </c>
      <c r="N3729" s="14">
        <v>1.0582192757598479E-2</v>
      </c>
      <c r="O3729" s="14">
        <v>2.0000000000000005E-3</v>
      </c>
      <c r="P3729" s="14">
        <v>5.0000000000000034E-4</v>
      </c>
      <c r="Q3729" s="14">
        <v>0.12156600764179067</v>
      </c>
      <c r="R3729" s="14">
        <v>2.0979607727656297E-2</v>
      </c>
      <c r="S3729" s="14">
        <v>9.352510652413628E-3</v>
      </c>
      <c r="T3729" s="14">
        <v>2.0408799727446136E-2</v>
      </c>
      <c r="U3729" s="14">
        <v>0.11691364747319741</v>
      </c>
    </row>
    <row r="3730" spans="2:21" hidden="1" x14ac:dyDescent="0.3">
      <c r="B3730" s="13">
        <v>3707</v>
      </c>
      <c r="C3730" s="14">
        <v>9.3788901045828293E-3</v>
      </c>
      <c r="D3730" s="14">
        <v>0.12124613193375909</v>
      </c>
      <c r="E3730" s="14">
        <v>9.4999999999999973E-2</v>
      </c>
      <c r="F3730" s="14">
        <v>0.10810672905753524</v>
      </c>
      <c r="G3730" s="14">
        <v>4.5413925807338301E-2</v>
      </c>
      <c r="H3730" s="14">
        <v>2.6321177539155523E-2</v>
      </c>
      <c r="I3730" s="14">
        <v>7.1927875803384139E-2</v>
      </c>
      <c r="J3730" s="14">
        <v>1.4169817737297433E-2</v>
      </c>
      <c r="K3730" s="14">
        <v>1.8293742650537417E-2</v>
      </c>
      <c r="L3730" s="14">
        <v>9.9999999999999985E-3</v>
      </c>
      <c r="M3730" s="14">
        <v>8.0000000000000019E-3</v>
      </c>
      <c r="N3730" s="14">
        <v>8.5331404465624379E-3</v>
      </c>
      <c r="O3730" s="14">
        <v>2.0000000000000005E-3</v>
      </c>
      <c r="P3730" s="14">
        <v>5.0000000000000012E-4</v>
      </c>
      <c r="Q3730" s="14">
        <v>0.12552599530967698</v>
      </c>
      <c r="R3730" s="14">
        <v>2.3669181201319157E-2</v>
      </c>
      <c r="S3730" s="14">
        <v>1.1455757494499494E-2</v>
      </c>
      <c r="T3730" s="14">
        <v>1.6555021260030438E-2</v>
      </c>
      <c r="U3730" s="14">
        <v>0.10991214617905158</v>
      </c>
    </row>
    <row r="3731" spans="2:21" hidden="1" x14ac:dyDescent="0.3">
      <c r="B3731" s="13">
        <v>3708</v>
      </c>
      <c r="C3731" s="14">
        <v>7.9433393175643338E-2</v>
      </c>
      <c r="D3731" s="14">
        <v>8.5961282877802969E-2</v>
      </c>
      <c r="E3731" s="14">
        <v>9.4999999999999973E-2</v>
      </c>
      <c r="F3731" s="14">
        <v>7.2668061406397061E-2</v>
      </c>
      <c r="G3731" s="14">
        <v>4.0888306659225847E-2</v>
      </c>
      <c r="H3731" s="14">
        <v>2.8303544026309673E-2</v>
      </c>
      <c r="I3731" s="14">
        <v>6.0373875928519845E-2</v>
      </c>
      <c r="J3731" s="14">
        <v>1.4005777185370763E-2</v>
      </c>
      <c r="K3731" s="14">
        <v>1.3545796342811833E-2</v>
      </c>
      <c r="L3731" s="14">
        <v>9.9999999999999985E-3</v>
      </c>
      <c r="M3731" s="14">
        <v>8.0000000000000019E-3</v>
      </c>
      <c r="N3731" s="14">
        <v>9.0241595436583236E-3</v>
      </c>
      <c r="O3731" s="14">
        <v>2.0000000000000005E-3</v>
      </c>
      <c r="P3731" s="14">
        <v>5.0000000000000012E-4</v>
      </c>
      <c r="Q3731" s="14">
        <v>0.12317833282976397</v>
      </c>
      <c r="R3731" s="14">
        <v>2.3977884815484577E-2</v>
      </c>
      <c r="S3731" s="14">
        <v>6.0926771691525213E-3</v>
      </c>
      <c r="T3731" s="14">
        <v>2.6225799728804865E-2</v>
      </c>
      <c r="U3731" s="14">
        <v>0.11108714776725422</v>
      </c>
    </row>
    <row r="3732" spans="2:21" hidden="1" x14ac:dyDescent="0.3">
      <c r="B3732" s="13">
        <v>3709</v>
      </c>
      <c r="C3732" s="14">
        <v>6.1354832018561359E-2</v>
      </c>
      <c r="D3732" s="14">
        <v>5.391487324856882E-2</v>
      </c>
      <c r="E3732" s="14">
        <v>9.4999999999999987E-2</v>
      </c>
      <c r="F3732" s="14">
        <v>8.4305954001438754E-2</v>
      </c>
      <c r="G3732" s="14">
        <v>3.3650689520324219E-2</v>
      </c>
      <c r="H3732" s="14">
        <v>2.9558479651143103E-2</v>
      </c>
      <c r="I3732" s="14">
        <v>-4.6867618037357353E-3</v>
      </c>
      <c r="J3732" s="14">
        <v>1.4103628301903709E-2</v>
      </c>
      <c r="K3732" s="14">
        <v>2.5347021149731967E-2</v>
      </c>
      <c r="L3732" s="14">
        <v>0.01</v>
      </c>
      <c r="M3732" s="14">
        <v>8.0000000000000019E-3</v>
      </c>
      <c r="N3732" s="14">
        <v>9.0250443517764078E-3</v>
      </c>
      <c r="O3732" s="14">
        <v>2.0000000000000009E-3</v>
      </c>
      <c r="P3732" s="14">
        <v>5.0000000000000001E-4</v>
      </c>
      <c r="Q3732" s="14">
        <v>0.12340635199895787</v>
      </c>
      <c r="R3732" s="14">
        <v>2.4114329673446431E-2</v>
      </c>
      <c r="S3732" s="14">
        <v>8.2802648298435505E-3</v>
      </c>
      <c r="T3732" s="14">
        <v>2.1858573408646387E-2</v>
      </c>
      <c r="U3732" s="14">
        <v>0.11152012873627666</v>
      </c>
    </row>
    <row r="3733" spans="2:21" hidden="1" x14ac:dyDescent="0.3">
      <c r="B3733" s="13">
        <v>3710</v>
      </c>
      <c r="C3733" s="14">
        <v>4.1827955845025584E-2</v>
      </c>
      <c r="D3733" s="14">
        <v>8.1432073328988705E-2</v>
      </c>
      <c r="E3733" s="14">
        <v>9.4999999999999987E-2</v>
      </c>
      <c r="F3733" s="14">
        <v>7.1955596397828656E-2</v>
      </c>
      <c r="G3733" s="14">
        <v>5.1729388955319949E-2</v>
      </c>
      <c r="H3733" s="14">
        <v>2.6741112383400007E-2</v>
      </c>
      <c r="I3733" s="14">
        <v>2.5599555331861333E-2</v>
      </c>
      <c r="J3733" s="14">
        <v>1.4050756224171531E-2</v>
      </c>
      <c r="K3733" s="14">
        <v>1.7638340974465049E-2</v>
      </c>
      <c r="L3733" s="14">
        <v>9.9999999999999967E-3</v>
      </c>
      <c r="M3733" s="14">
        <v>8.0000000000000019E-3</v>
      </c>
      <c r="N3733" s="14">
        <v>8.4676576330403302E-3</v>
      </c>
      <c r="O3733" s="14">
        <v>2E-3</v>
      </c>
      <c r="P3733" s="14">
        <v>5.0000000000000001E-4</v>
      </c>
      <c r="Q3733" s="14">
        <v>0.1281131345130633</v>
      </c>
      <c r="R3733" s="14">
        <v>2.1866099551636976E-2</v>
      </c>
      <c r="S3733" s="14">
        <v>5.2191659666258198E-3</v>
      </c>
      <c r="T3733" s="14">
        <v>2.1851080033723543E-2</v>
      </c>
      <c r="U3733" s="14">
        <v>0.11418584882125941</v>
      </c>
    </row>
    <row r="3734" spans="2:21" hidden="1" x14ac:dyDescent="0.3">
      <c r="B3734" s="13">
        <v>3711</v>
      </c>
      <c r="C3734" s="14">
        <v>3.8722527321300514E-2</v>
      </c>
      <c r="D3734" s="14">
        <v>0.12055310515491073</v>
      </c>
      <c r="E3734" s="14">
        <v>9.4999999999999973E-2</v>
      </c>
      <c r="F3734" s="14">
        <v>0.10003973451407415</v>
      </c>
      <c r="G3734" s="14">
        <v>7.2470651993543717E-2</v>
      </c>
      <c r="H3734" s="14">
        <v>2.6427099770694011E-2</v>
      </c>
      <c r="I3734" s="14">
        <v>6.4152209472814872E-2</v>
      </c>
      <c r="J3734" s="14">
        <v>1.4006598673021306E-2</v>
      </c>
      <c r="K3734" s="14">
        <v>1.557887690928416E-2</v>
      </c>
      <c r="L3734" s="14">
        <v>0.01</v>
      </c>
      <c r="M3734" s="14">
        <v>8.0000000000000002E-3</v>
      </c>
      <c r="N3734" s="14">
        <v>8.6093729724571761E-3</v>
      </c>
      <c r="O3734" s="14">
        <v>2E-3</v>
      </c>
      <c r="P3734" s="14">
        <v>5.0000000000000023E-4</v>
      </c>
      <c r="Q3734" s="14">
        <v>0.12459009532405002</v>
      </c>
      <c r="R3734" s="14">
        <v>2.3192208366973735E-2</v>
      </c>
      <c r="S3734" s="14">
        <v>1.2505183487563406E-2</v>
      </c>
      <c r="T3734" s="14">
        <v>2.2945161049301378E-2</v>
      </c>
      <c r="U3734" s="14">
        <v>0.11380746846344102</v>
      </c>
    </row>
    <row r="3735" spans="2:21" hidden="1" x14ac:dyDescent="0.3">
      <c r="B3735" s="13">
        <v>3712</v>
      </c>
      <c r="C3735" s="14">
        <v>5.455027658404811E-2</v>
      </c>
      <c r="D3735" s="14">
        <v>4.3166705049888197E-2</v>
      </c>
      <c r="E3735" s="14">
        <v>9.4999999999999987E-2</v>
      </c>
      <c r="F3735" s="14">
        <v>8.2345429799547482E-2</v>
      </c>
      <c r="G3735" s="14">
        <v>5.0528044092313013E-2</v>
      </c>
      <c r="H3735" s="14">
        <v>2.2659794994318944E-2</v>
      </c>
      <c r="I3735" s="14">
        <v>2.764333414285372E-2</v>
      </c>
      <c r="J3735" s="14">
        <v>1.4106619061517079E-2</v>
      </c>
      <c r="K3735" s="14">
        <v>1.9275621755021382E-2</v>
      </c>
      <c r="L3735" s="14">
        <v>9.9999999999999967E-3</v>
      </c>
      <c r="M3735" s="14">
        <v>8.0000000000000002E-3</v>
      </c>
      <c r="N3735" s="14">
        <v>8.3861618968010636E-3</v>
      </c>
      <c r="O3735" s="14">
        <v>2E-3</v>
      </c>
      <c r="P3735" s="14">
        <v>5.0000000000000012E-4</v>
      </c>
      <c r="Q3735" s="14">
        <v>0.12546308111035445</v>
      </c>
      <c r="R3735" s="14">
        <v>2.2662719916840643E-2</v>
      </c>
      <c r="S3735" s="14">
        <v>8.1303203735342486E-3</v>
      </c>
      <c r="T3735" s="14">
        <v>2.0489625547563839E-2</v>
      </c>
      <c r="U3735" s="14">
        <v>0.10637980965071704</v>
      </c>
    </row>
    <row r="3736" spans="2:21" hidden="1" x14ac:dyDescent="0.3">
      <c r="B3736" s="13">
        <v>3713</v>
      </c>
      <c r="C3736" s="14">
        <v>4.7472043529465935E-2</v>
      </c>
      <c r="D3736" s="14">
        <v>2.701531983354015E-2</v>
      </c>
      <c r="E3736" s="14">
        <v>9.5000000000000001E-2</v>
      </c>
      <c r="F3736" s="14">
        <v>5.235009293744948E-2</v>
      </c>
      <c r="G3736" s="14">
        <v>5.7181913129452283E-2</v>
      </c>
      <c r="H3736" s="14">
        <v>2.5096343241673303E-2</v>
      </c>
      <c r="I3736" s="14">
        <v>-2.0507709861329743E-3</v>
      </c>
      <c r="J3736" s="14">
        <v>1.4043031919277162E-2</v>
      </c>
      <c r="K3736" s="14">
        <v>2.1215957598826111E-2</v>
      </c>
      <c r="L3736" s="14">
        <v>9.9999999999999985E-3</v>
      </c>
      <c r="M3736" s="14">
        <v>8.0000000000000019E-3</v>
      </c>
      <c r="N3736" s="14">
        <v>8.9174240967906434E-3</v>
      </c>
      <c r="O3736" s="14">
        <v>2.0000000000000009E-3</v>
      </c>
      <c r="P3736" s="14">
        <v>5.0000000000000012E-4</v>
      </c>
      <c r="Q3736" s="14">
        <v>0.12773563773914112</v>
      </c>
      <c r="R3736" s="14">
        <v>1.9444208899188371E-2</v>
      </c>
      <c r="S3736" s="14">
        <v>8.2830372993004699E-3</v>
      </c>
      <c r="T3736" s="14">
        <v>1.8361599045417523E-2</v>
      </c>
      <c r="U3736" s="14">
        <v>0.10865391708396546</v>
      </c>
    </row>
    <row r="3737" spans="2:21" hidden="1" x14ac:dyDescent="0.3">
      <c r="B3737" s="13">
        <v>3714</v>
      </c>
      <c r="C3737" s="14">
        <v>3.7549314739146099E-2</v>
      </c>
      <c r="D3737" s="14">
        <v>8.3480461409322623E-2</v>
      </c>
      <c r="E3737" s="14">
        <v>9.5000000000000001E-2</v>
      </c>
      <c r="F3737" s="14">
        <v>0.12325822281421922</v>
      </c>
      <c r="G3737" s="14">
        <v>3.686841117484943E-2</v>
      </c>
      <c r="H3737" s="14">
        <v>2.7501011585245594E-2</v>
      </c>
      <c r="I3737" s="14">
        <v>-1.6970463373954726E-2</v>
      </c>
      <c r="J3737" s="14">
        <v>1.4041636631533837E-2</v>
      </c>
      <c r="K3737" s="14">
        <v>2.5344101178468099E-2</v>
      </c>
      <c r="L3737" s="14">
        <v>9.9999999999999985E-3</v>
      </c>
      <c r="M3737" s="14">
        <v>8.0000000000000036E-3</v>
      </c>
      <c r="N3737" s="14">
        <v>7.7055230759806286E-3</v>
      </c>
      <c r="O3737" s="14">
        <v>1.9999999999999996E-3</v>
      </c>
      <c r="P3737" s="14">
        <v>5.0000000000000012E-4</v>
      </c>
      <c r="Q3737" s="14">
        <v>0.1256250823123411</v>
      </c>
      <c r="R3737" s="14">
        <v>2.24991329491326E-2</v>
      </c>
      <c r="S3737" s="14">
        <v>5.9958119361027381E-3</v>
      </c>
      <c r="T3737" s="14">
        <v>1.6911881345809961E-2</v>
      </c>
      <c r="U3737" s="14">
        <v>0.11098539111156631</v>
      </c>
    </row>
    <row r="3738" spans="2:21" hidden="1" x14ac:dyDescent="0.3">
      <c r="B3738" s="13">
        <v>3715</v>
      </c>
      <c r="C3738" s="14">
        <v>7.5247356015202146E-2</v>
      </c>
      <c r="D3738" s="14">
        <v>6.1277850165480714E-2</v>
      </c>
      <c r="E3738" s="14">
        <v>9.4999999999999987E-2</v>
      </c>
      <c r="F3738" s="14">
        <v>0.10643432264895404</v>
      </c>
      <c r="G3738" s="14">
        <v>5.0793804040362545E-2</v>
      </c>
      <c r="H3738" s="14">
        <v>3.0664350609786596E-2</v>
      </c>
      <c r="I3738" s="14">
        <v>7.6631657734601386E-2</v>
      </c>
      <c r="J3738" s="14">
        <v>1.3995048194175847E-2</v>
      </c>
      <c r="K3738" s="14">
        <v>2.1874517488266673E-2</v>
      </c>
      <c r="L3738" s="14">
        <v>0.01</v>
      </c>
      <c r="M3738" s="14">
        <v>8.0000000000000002E-3</v>
      </c>
      <c r="N3738" s="14">
        <v>7.363119051660422E-3</v>
      </c>
      <c r="O3738" s="14">
        <v>2.0000000000000005E-3</v>
      </c>
      <c r="P3738" s="14">
        <v>5.0000000000000001E-4</v>
      </c>
      <c r="Q3738" s="14">
        <v>0.12324956584734068</v>
      </c>
      <c r="R3738" s="14">
        <v>2.3907036017205084E-2</v>
      </c>
      <c r="S3738" s="14">
        <v>1.6299002588881811E-2</v>
      </c>
      <c r="T3738" s="14">
        <v>2.2046259529123809E-2</v>
      </c>
      <c r="U3738" s="14">
        <v>0.10964343481873048</v>
      </c>
    </row>
    <row r="3739" spans="2:21" hidden="1" x14ac:dyDescent="0.3">
      <c r="B3739" s="13">
        <v>3716</v>
      </c>
      <c r="C3739" s="14">
        <v>0.12455607851366959</v>
      </c>
      <c r="D3739" s="14">
        <v>3.9504213228221598E-2</v>
      </c>
      <c r="E3739" s="14">
        <v>9.5000000000000001E-2</v>
      </c>
      <c r="F3739" s="14">
        <v>0.12121216949659012</v>
      </c>
      <c r="G3739" s="14">
        <v>6.264462937779354E-2</v>
      </c>
      <c r="H3739" s="14">
        <v>2.7438540378294643E-2</v>
      </c>
      <c r="I3739" s="14">
        <v>7.5544587895253895E-2</v>
      </c>
      <c r="J3739" s="14">
        <v>1.4052097158704034E-2</v>
      </c>
      <c r="K3739" s="14">
        <v>2.8873347734868875E-2</v>
      </c>
      <c r="L3739" s="14">
        <v>9.999999999999995E-3</v>
      </c>
      <c r="M3739" s="14">
        <v>8.0000000000000019E-3</v>
      </c>
      <c r="N3739" s="14">
        <v>9.1420704966504781E-3</v>
      </c>
      <c r="O3739" s="14">
        <v>2E-3</v>
      </c>
      <c r="P3739" s="14">
        <v>5.0000000000000001E-4</v>
      </c>
      <c r="Q3739" s="14">
        <v>0.12652477611030361</v>
      </c>
      <c r="R3739" s="14">
        <v>1.7702577811111168E-2</v>
      </c>
      <c r="S3739" s="14">
        <v>8.2869485725533092E-3</v>
      </c>
      <c r="T3739" s="14">
        <v>2.0929869664158812E-2</v>
      </c>
      <c r="U3739" s="14">
        <v>0.11354331029649031</v>
      </c>
    </row>
    <row r="3740" spans="2:21" hidden="1" x14ac:dyDescent="0.3">
      <c r="B3740" s="13">
        <v>3717</v>
      </c>
      <c r="C3740" s="14">
        <v>8.8033214441340712E-2</v>
      </c>
      <c r="D3740" s="14">
        <v>3.0749958710923661E-2</v>
      </c>
      <c r="E3740" s="14">
        <v>9.4999999999999987E-2</v>
      </c>
      <c r="F3740" s="14">
        <v>0.14662758071026047</v>
      </c>
      <c r="G3740" s="14">
        <v>5.2706928358880897E-2</v>
      </c>
      <c r="H3740" s="14">
        <v>2.4868748726478949E-2</v>
      </c>
      <c r="I3740" s="14">
        <v>5.9525324636470867E-2</v>
      </c>
      <c r="J3740" s="14">
        <v>1.4088843473044267E-2</v>
      </c>
      <c r="K3740" s="14">
        <v>9.7519095572991526E-3</v>
      </c>
      <c r="L3740" s="14">
        <v>9.9999999999999967E-3</v>
      </c>
      <c r="M3740" s="14">
        <v>8.0000000000000019E-3</v>
      </c>
      <c r="N3740" s="14">
        <v>9.4580088634406458E-3</v>
      </c>
      <c r="O3740" s="14">
        <v>2.0000000000000005E-3</v>
      </c>
      <c r="P3740" s="14">
        <v>5.0000000000000012E-4</v>
      </c>
      <c r="Q3740" s="14">
        <v>0.12117146458406439</v>
      </c>
      <c r="R3740" s="14">
        <v>1.9311062075829416E-2</v>
      </c>
      <c r="S3740" s="14">
        <v>1.0713257026395147E-2</v>
      </c>
      <c r="T3740" s="14">
        <v>2.0729454592637687E-2</v>
      </c>
      <c r="U3740" s="14">
        <v>0.11034655856590291</v>
      </c>
    </row>
    <row r="3741" spans="2:21" hidden="1" x14ac:dyDescent="0.3">
      <c r="B3741" s="13">
        <v>3718</v>
      </c>
      <c r="C3741" s="14">
        <v>0.12890227339815719</v>
      </c>
      <c r="D3741" s="14">
        <v>5.9433145660496067E-2</v>
      </c>
      <c r="E3741" s="14">
        <v>9.4999999999999987E-2</v>
      </c>
      <c r="F3741" s="14">
        <v>8.6922766459399281E-2</v>
      </c>
      <c r="G3741" s="14">
        <v>5.0261151756413831E-2</v>
      </c>
      <c r="H3741" s="14">
        <v>2.2920072217706516E-2</v>
      </c>
      <c r="I3741" s="14">
        <v>9.1254426670647495E-2</v>
      </c>
      <c r="J3741" s="14">
        <v>1.4005122619906718E-2</v>
      </c>
      <c r="K3741" s="14">
        <v>2.8243877262943005E-2</v>
      </c>
      <c r="L3741" s="14">
        <v>9.9999999999999967E-3</v>
      </c>
      <c r="M3741" s="14">
        <v>8.0000000000000002E-3</v>
      </c>
      <c r="N3741" s="14">
        <v>8.12252634742891E-3</v>
      </c>
      <c r="O3741" s="14">
        <v>2.0000000000000009E-3</v>
      </c>
      <c r="P3741" s="14">
        <v>5.0000000000000012E-4</v>
      </c>
      <c r="Q3741" s="14">
        <v>0.12271264367654736</v>
      </c>
      <c r="R3741" s="14">
        <v>2.3024803739669409E-2</v>
      </c>
      <c r="S3741" s="14">
        <v>8.8512183466479613E-3</v>
      </c>
      <c r="T3741" s="14">
        <v>2.3524027777886293E-2</v>
      </c>
      <c r="U3741" s="14">
        <v>0.11158352707590785</v>
      </c>
    </row>
    <row r="3742" spans="2:21" hidden="1" x14ac:dyDescent="0.3">
      <c r="B3742" s="13">
        <v>3719</v>
      </c>
      <c r="C3742" s="14">
        <v>4.8660340732534578E-2</v>
      </c>
      <c r="D3742" s="14">
        <v>0.113981533298711</v>
      </c>
      <c r="E3742" s="14">
        <v>9.4999999999999987E-2</v>
      </c>
      <c r="F3742" s="14">
        <v>6.5777039122565176E-2</v>
      </c>
      <c r="G3742" s="14">
        <v>6.1799344759557326E-2</v>
      </c>
      <c r="H3742" s="14">
        <v>2.7631747083065289E-2</v>
      </c>
      <c r="I3742" s="14">
        <v>8.5910999119200165E-2</v>
      </c>
      <c r="J3742" s="14">
        <v>1.4022629928116313E-2</v>
      </c>
      <c r="K3742" s="14">
        <v>2.4139971440393357E-2</v>
      </c>
      <c r="L3742" s="14">
        <v>9.9999999999999985E-3</v>
      </c>
      <c r="M3742" s="14">
        <v>8.0000000000000036E-3</v>
      </c>
      <c r="N3742" s="14">
        <v>1.009860502536847E-2</v>
      </c>
      <c r="O3742" s="14">
        <v>2.0000000000000005E-3</v>
      </c>
      <c r="P3742" s="14">
        <v>5.0000000000000001E-4</v>
      </c>
      <c r="Q3742" s="14">
        <v>0.12126434425262562</v>
      </c>
      <c r="R3742" s="14">
        <v>1.9996138599144109E-2</v>
      </c>
      <c r="S3742" s="14">
        <v>1.4808632858497445E-2</v>
      </c>
      <c r="T3742" s="14">
        <v>2.5515333004416767E-2</v>
      </c>
      <c r="U3742" s="14">
        <v>0.1126055314977457</v>
      </c>
    </row>
    <row r="3743" spans="2:21" hidden="1" x14ac:dyDescent="0.3">
      <c r="B3743" s="13">
        <v>3720</v>
      </c>
      <c r="C3743" s="14">
        <v>0.11923775655755817</v>
      </c>
      <c r="D3743" s="14">
        <v>0.16805712926527971</v>
      </c>
      <c r="E3743" s="14">
        <v>9.4999999999999987E-2</v>
      </c>
      <c r="F3743" s="14">
        <v>3.2450872871211955E-2</v>
      </c>
      <c r="G3743" s="14">
        <v>5.2663612552869582E-2</v>
      </c>
      <c r="H3743" s="14">
        <v>2.5805783440644024E-2</v>
      </c>
      <c r="I3743" s="14">
        <v>7.5615746195620254E-2</v>
      </c>
      <c r="J3743" s="14">
        <v>1.4023226201442546E-2</v>
      </c>
      <c r="K3743" s="14">
        <v>1.937301683685257E-2</v>
      </c>
      <c r="L3743" s="14">
        <v>1.0000000000000002E-2</v>
      </c>
      <c r="M3743" s="14">
        <v>7.9999999999999984E-3</v>
      </c>
      <c r="N3743" s="14">
        <v>9.1206257645705027E-3</v>
      </c>
      <c r="O3743" s="14">
        <v>2.0000000000000005E-3</v>
      </c>
      <c r="P3743" s="14">
        <v>5.0000000000000012E-4</v>
      </c>
      <c r="Q3743" s="14">
        <v>0.12436539313839123</v>
      </c>
      <c r="R3743" s="14">
        <v>2.1496106466043424E-2</v>
      </c>
      <c r="S3743" s="14">
        <v>4.1886900386829944E-3</v>
      </c>
      <c r="T3743" s="14">
        <v>2.0377576520847901E-2</v>
      </c>
      <c r="U3743" s="14">
        <v>0.11167371708112425</v>
      </c>
    </row>
    <row r="3744" spans="2:21" hidden="1" x14ac:dyDescent="0.3">
      <c r="B3744" s="13">
        <v>3721</v>
      </c>
      <c r="C3744" s="14">
        <v>4.4816797740322156E-2</v>
      </c>
      <c r="D3744" s="14">
        <v>8.5167793477905623E-2</v>
      </c>
      <c r="E3744" s="14">
        <v>9.4999999999999987E-2</v>
      </c>
      <c r="F3744" s="14">
        <v>8.2493961539976138E-2</v>
      </c>
      <c r="G3744" s="14">
        <v>5.126097745781933E-2</v>
      </c>
      <c r="H3744" s="14">
        <v>2.4872653518791196E-2</v>
      </c>
      <c r="I3744" s="14">
        <v>7.5711349369469993E-2</v>
      </c>
      <c r="J3744" s="14">
        <v>1.4082406290306897E-2</v>
      </c>
      <c r="K3744" s="14">
        <v>1.6590270004634554E-2</v>
      </c>
      <c r="L3744" s="14">
        <v>1.0000000000000002E-2</v>
      </c>
      <c r="M3744" s="14">
        <v>8.0000000000000054E-3</v>
      </c>
      <c r="N3744" s="14">
        <v>6.7862561715593709E-3</v>
      </c>
      <c r="O3744" s="14">
        <v>2.0000000000000009E-3</v>
      </c>
      <c r="P3744" s="14">
        <v>5.0000000000000023E-4</v>
      </c>
      <c r="Q3744" s="14">
        <v>0.12555312018641746</v>
      </c>
      <c r="R3744" s="14">
        <v>2.2366506458947274E-2</v>
      </c>
      <c r="S3744" s="14">
        <v>6.9134524578081859E-3</v>
      </c>
      <c r="T3744" s="14">
        <v>2.3706083830643689E-2</v>
      </c>
      <c r="U3744" s="14">
        <v>0.11474232065955185</v>
      </c>
    </row>
    <row r="3745" spans="2:21" hidden="1" x14ac:dyDescent="0.3">
      <c r="B3745" s="13">
        <v>3722</v>
      </c>
      <c r="C3745" s="14">
        <v>0.10098802061412157</v>
      </c>
      <c r="D3745" s="14">
        <v>4.5373580601053155E-2</v>
      </c>
      <c r="E3745" s="14">
        <v>9.4999999999999973E-2</v>
      </c>
      <c r="F3745" s="14">
        <v>1.7979325582869507E-2</v>
      </c>
      <c r="G3745" s="14">
        <v>5.4200463739264966E-2</v>
      </c>
      <c r="H3745" s="14">
        <v>2.9833901649995734E-2</v>
      </c>
      <c r="I3745" s="14">
        <v>0.1053914168790776</v>
      </c>
      <c r="J3745" s="14">
        <v>1.4045509031893813E-2</v>
      </c>
      <c r="K3745" s="14">
        <v>1.4230620315579787E-2</v>
      </c>
      <c r="L3745" s="14">
        <v>9.9999999999999967E-3</v>
      </c>
      <c r="M3745" s="14">
        <v>8.0000000000000054E-3</v>
      </c>
      <c r="N3745" s="14">
        <v>8.6934280723953809E-3</v>
      </c>
      <c r="O3745" s="14">
        <v>2E-3</v>
      </c>
      <c r="P3745" s="14">
        <v>5.0000000000000001E-4</v>
      </c>
      <c r="Q3745" s="14">
        <v>0.12645502549541029</v>
      </c>
      <c r="R3745" s="14">
        <v>2.6013063653178656E-2</v>
      </c>
      <c r="S3745" s="14">
        <v>5.6342248418785774E-3</v>
      </c>
      <c r="T3745" s="14">
        <v>1.5521551751799421E-2</v>
      </c>
      <c r="U3745" s="14">
        <v>0.11771918614846666</v>
      </c>
    </row>
    <row r="3746" spans="2:21" hidden="1" x14ac:dyDescent="0.3">
      <c r="B3746" s="13">
        <v>3723</v>
      </c>
      <c r="C3746" s="14">
        <v>0.12486550944243294</v>
      </c>
      <c r="D3746" s="14">
        <v>0.13357860884103812</v>
      </c>
      <c r="E3746" s="14">
        <v>9.4999999999999987E-2</v>
      </c>
      <c r="F3746" s="14">
        <v>7.7326314930943663E-2</v>
      </c>
      <c r="G3746" s="14">
        <v>4.8033345585985064E-2</v>
      </c>
      <c r="H3746" s="14">
        <v>2.6257204431126991E-2</v>
      </c>
      <c r="I3746" s="14">
        <v>6.0878600929138244E-2</v>
      </c>
      <c r="J3746" s="14">
        <v>1.3969695473176705E-2</v>
      </c>
      <c r="K3746" s="14">
        <v>1.8729752835549972E-2</v>
      </c>
      <c r="L3746" s="14">
        <v>9.9999999999999967E-3</v>
      </c>
      <c r="M3746" s="14">
        <v>8.0000000000000019E-3</v>
      </c>
      <c r="N3746" s="14">
        <v>9.2032692030617619E-3</v>
      </c>
      <c r="O3746" s="14">
        <v>2.0000000000000005E-3</v>
      </c>
      <c r="P3746" s="14">
        <v>5.0000000000000023E-4</v>
      </c>
      <c r="Q3746" s="14">
        <v>0.12492043239570504</v>
      </c>
      <c r="R3746" s="14">
        <v>2.3327458388253799E-2</v>
      </c>
      <c r="S3746" s="14">
        <v>6.6710163584575346E-3</v>
      </c>
      <c r="T3746" s="14">
        <v>1.9593706020063485E-2</v>
      </c>
      <c r="U3746" s="14">
        <v>0.11139787019094426</v>
      </c>
    </row>
    <row r="3747" spans="2:21" hidden="1" x14ac:dyDescent="0.3">
      <c r="B3747" s="13">
        <v>3724</v>
      </c>
      <c r="C3747" s="14">
        <v>6.3506708210849055E-2</v>
      </c>
      <c r="D3747" s="14">
        <v>0.11887855981850211</v>
      </c>
      <c r="E3747" s="14">
        <v>9.4999999999999987E-2</v>
      </c>
      <c r="F3747" s="14">
        <v>8.3980384473119327E-2</v>
      </c>
      <c r="G3747" s="14">
        <v>4.6974558783532377E-2</v>
      </c>
      <c r="H3747" s="14">
        <v>2.7279414727156334E-2</v>
      </c>
      <c r="I3747" s="14">
        <v>3.0433146188236334E-2</v>
      </c>
      <c r="J3747" s="14">
        <v>1.4071987815676286E-2</v>
      </c>
      <c r="K3747" s="14">
        <v>6.173198075901833E-3</v>
      </c>
      <c r="L3747" s="14">
        <v>0.01</v>
      </c>
      <c r="M3747" s="14">
        <v>8.0000000000000036E-3</v>
      </c>
      <c r="N3747" s="14">
        <v>7.0847928866507775E-3</v>
      </c>
      <c r="O3747" s="14">
        <v>2.0000000000000009E-3</v>
      </c>
      <c r="P3747" s="14">
        <v>5.0000000000000023E-4</v>
      </c>
      <c r="Q3747" s="14">
        <v>0.12764905828717291</v>
      </c>
      <c r="R3747" s="14">
        <v>1.8749887978104701E-2</v>
      </c>
      <c r="S3747" s="14">
        <v>1.0654986315926315E-2</v>
      </c>
      <c r="T3747" s="14">
        <v>2.6325512034388189E-2</v>
      </c>
      <c r="U3747" s="14">
        <v>0.10788335520712773</v>
      </c>
    </row>
    <row r="3748" spans="2:21" hidden="1" x14ac:dyDescent="0.3">
      <c r="B3748" s="13">
        <v>3725</v>
      </c>
      <c r="C3748" s="14">
        <v>8.9877219021690449E-2</v>
      </c>
      <c r="D3748" s="14">
        <v>7.2329397775356519E-2</v>
      </c>
      <c r="E3748" s="14">
        <v>9.4999999999999987E-2</v>
      </c>
      <c r="F3748" s="14">
        <v>8.1104125550147538E-2</v>
      </c>
      <c r="G3748" s="14">
        <v>5.0371687529207933E-2</v>
      </c>
      <c r="H3748" s="14">
        <v>2.9267631947281037E-2</v>
      </c>
      <c r="I3748" s="14">
        <v>2.2499536184160705E-2</v>
      </c>
      <c r="J3748" s="14">
        <v>1.4118490281051726E-2</v>
      </c>
      <c r="K3748" s="14">
        <v>1.9331317369511908E-2</v>
      </c>
      <c r="L3748" s="14">
        <v>9.9999999999999967E-3</v>
      </c>
      <c r="M3748" s="14">
        <v>8.0000000000000019E-3</v>
      </c>
      <c r="N3748" s="14">
        <v>1.0158683864009657E-2</v>
      </c>
      <c r="O3748" s="14">
        <v>2.0000000000000005E-3</v>
      </c>
      <c r="P3748" s="14">
        <v>5.0000000000000012E-4</v>
      </c>
      <c r="Q3748" s="14">
        <v>0.12334429052670567</v>
      </c>
      <c r="R3748" s="14">
        <v>2.365897053680819E-2</v>
      </c>
      <c r="S3748" s="14">
        <v>8.6376702279047212E-3</v>
      </c>
      <c r="T3748" s="14">
        <v>1.1991993005606511E-2</v>
      </c>
      <c r="U3748" s="14">
        <v>0.10362833254486528</v>
      </c>
    </row>
    <row r="3749" spans="2:21" hidden="1" x14ac:dyDescent="0.3">
      <c r="B3749" s="13">
        <v>3726</v>
      </c>
      <c r="C3749" s="14">
        <v>7.2764212876183648E-2</v>
      </c>
      <c r="D3749" s="14">
        <v>0.10391676817768344</v>
      </c>
      <c r="E3749" s="14">
        <v>9.4999999999999987E-2</v>
      </c>
      <c r="F3749" s="14">
        <v>0.13611892857216246</v>
      </c>
      <c r="G3749" s="14">
        <v>5.0737612722350674E-2</v>
      </c>
      <c r="H3749" s="14">
        <v>2.1607664174711494E-2</v>
      </c>
      <c r="I3749" s="14">
        <v>-1.0207830950168591E-2</v>
      </c>
      <c r="J3749" s="14">
        <v>1.4077383622893165E-2</v>
      </c>
      <c r="K3749" s="14">
        <v>2.0507154295313055E-2</v>
      </c>
      <c r="L3749" s="14">
        <v>0.01</v>
      </c>
      <c r="M3749" s="14">
        <v>8.0000000000000002E-3</v>
      </c>
      <c r="N3749" s="14">
        <v>8.7974403598061763E-3</v>
      </c>
      <c r="O3749" s="14">
        <v>2E-3</v>
      </c>
      <c r="P3749" s="14">
        <v>5.0000000000000012E-4</v>
      </c>
      <c r="Q3749" s="14">
        <v>0.11965493053607995</v>
      </c>
      <c r="R3749" s="14">
        <v>2.1679806166438883E-2</v>
      </c>
      <c r="S3749" s="14">
        <v>9.0863448650322955E-3</v>
      </c>
      <c r="T3749" s="14">
        <v>1.4839381817938386E-2</v>
      </c>
      <c r="U3749" s="14">
        <v>0.10821722142809748</v>
      </c>
    </row>
    <row r="3750" spans="2:21" hidden="1" x14ac:dyDescent="0.3">
      <c r="B3750" s="13">
        <v>3727</v>
      </c>
      <c r="C3750" s="14">
        <v>5.3788990236835262E-2</v>
      </c>
      <c r="D3750" s="14">
        <v>0.12467697904429922</v>
      </c>
      <c r="E3750" s="14">
        <v>9.4999999999999973E-2</v>
      </c>
      <c r="F3750" s="14">
        <v>6.6136358884593641E-2</v>
      </c>
      <c r="G3750" s="14">
        <v>6.2469781319037132E-2</v>
      </c>
      <c r="H3750" s="14">
        <v>2.4986107859426371E-2</v>
      </c>
      <c r="I3750" s="14">
        <v>7.0769558964983131E-2</v>
      </c>
      <c r="J3750" s="14">
        <v>1.4086391796191004E-2</v>
      </c>
      <c r="K3750" s="14">
        <v>2.2064599228823475E-2</v>
      </c>
      <c r="L3750" s="14">
        <v>9.9999999999999967E-3</v>
      </c>
      <c r="M3750" s="14">
        <v>8.0000000000000002E-3</v>
      </c>
      <c r="N3750" s="14">
        <v>8.8433104410375468E-3</v>
      </c>
      <c r="O3750" s="14">
        <v>2E-3</v>
      </c>
      <c r="P3750" s="14">
        <v>5.0000000000000023E-4</v>
      </c>
      <c r="Q3750" s="14">
        <v>0.12410604240601029</v>
      </c>
      <c r="R3750" s="14">
        <v>1.892752848705451E-2</v>
      </c>
      <c r="S3750" s="14">
        <v>1.2887497207070645E-2</v>
      </c>
      <c r="T3750" s="14">
        <v>1.9339278836775501E-2</v>
      </c>
      <c r="U3750" s="14">
        <v>0.11468336548423355</v>
      </c>
    </row>
    <row r="3751" spans="2:21" hidden="1" x14ac:dyDescent="0.3">
      <c r="B3751" s="13">
        <v>3728</v>
      </c>
      <c r="C3751" s="14">
        <v>8.0626041119097033E-2</v>
      </c>
      <c r="D3751" s="14">
        <v>9.1556996832803522E-2</v>
      </c>
      <c r="E3751" s="14">
        <v>9.5000000000000001E-2</v>
      </c>
      <c r="F3751" s="14">
        <v>8.2011005250647862E-2</v>
      </c>
      <c r="G3751" s="14">
        <v>4.5879911036119714E-2</v>
      </c>
      <c r="H3751" s="14">
        <v>2.7377458443881415E-2</v>
      </c>
      <c r="I3751" s="14">
        <v>-3.6637838693574336E-2</v>
      </c>
      <c r="J3751" s="14">
        <v>1.4098961423875173E-2</v>
      </c>
      <c r="K3751" s="14">
        <v>2.2408288166110485E-2</v>
      </c>
      <c r="L3751" s="14">
        <v>0.01</v>
      </c>
      <c r="M3751" s="14">
        <v>7.9999999999999984E-3</v>
      </c>
      <c r="N3751" s="14">
        <v>8.8331204151556094E-3</v>
      </c>
      <c r="O3751" s="14">
        <v>2.0000000000000005E-3</v>
      </c>
      <c r="P3751" s="14">
        <v>5.0000000000000023E-4</v>
      </c>
      <c r="Q3751" s="14">
        <v>0.1229178894830978</v>
      </c>
      <c r="R3751" s="14">
        <v>1.9416123876600518E-2</v>
      </c>
      <c r="S3751" s="14">
        <v>6.8706882837556143E-3</v>
      </c>
      <c r="T3751" s="14">
        <v>2.005456256571591E-2</v>
      </c>
      <c r="U3751" s="14">
        <v>0.11504299520813061</v>
      </c>
    </row>
    <row r="3752" spans="2:21" hidden="1" x14ac:dyDescent="0.3">
      <c r="B3752" s="13">
        <v>3729</v>
      </c>
      <c r="C3752" s="14">
        <v>6.1161829247163943E-2</v>
      </c>
      <c r="D3752" s="14">
        <v>2.937627906229761E-2</v>
      </c>
      <c r="E3752" s="14">
        <v>9.5000000000000001E-2</v>
      </c>
      <c r="F3752" s="14">
        <v>4.2806043381570485E-2</v>
      </c>
      <c r="G3752" s="14">
        <v>4.55494509630665E-2</v>
      </c>
      <c r="H3752" s="14">
        <v>2.3724671788481966E-2</v>
      </c>
      <c r="I3752" s="14">
        <v>5.4860299620469864E-2</v>
      </c>
      <c r="J3752" s="14">
        <v>1.4144962808424571E-2</v>
      </c>
      <c r="K3752" s="14">
        <v>2.0450716250087125E-2</v>
      </c>
      <c r="L3752" s="14">
        <v>9.9999999999999985E-3</v>
      </c>
      <c r="M3752" s="14">
        <v>8.0000000000000019E-3</v>
      </c>
      <c r="N3752" s="14">
        <v>7.6048962471424626E-3</v>
      </c>
      <c r="O3752" s="14">
        <v>2E-3</v>
      </c>
      <c r="P3752" s="14">
        <v>5.0000000000000012E-4</v>
      </c>
      <c r="Q3752" s="14">
        <v>0.12293417605577271</v>
      </c>
      <c r="R3752" s="14">
        <v>2.2128990077329772E-2</v>
      </c>
      <c r="S3752" s="14">
        <v>7.5112017216012817E-3</v>
      </c>
      <c r="T3752" s="14">
        <v>2.0269843738091289E-2</v>
      </c>
      <c r="U3752" s="14">
        <v>0.11595602095389014</v>
      </c>
    </row>
    <row r="3753" spans="2:21" hidden="1" x14ac:dyDescent="0.3">
      <c r="B3753" s="13">
        <v>3730</v>
      </c>
      <c r="C3753" s="14">
        <v>0.10229761408163787</v>
      </c>
      <c r="D3753" s="14">
        <v>7.7456581685615214E-2</v>
      </c>
      <c r="E3753" s="14">
        <v>9.4999999999999959E-2</v>
      </c>
      <c r="F3753" s="14">
        <v>0.12193790126761753</v>
      </c>
      <c r="G3753" s="14">
        <v>6.2675166958709408E-2</v>
      </c>
      <c r="H3753" s="14">
        <v>2.8579030092492932E-2</v>
      </c>
      <c r="I3753" s="14">
        <v>6.0480769904169659E-2</v>
      </c>
      <c r="J3753" s="14">
        <v>1.3977275363591534E-2</v>
      </c>
      <c r="K3753" s="14">
        <v>1.9403710497349694E-2</v>
      </c>
      <c r="L3753" s="14">
        <v>9.9999999999999985E-3</v>
      </c>
      <c r="M3753" s="14">
        <v>8.0000000000000036E-3</v>
      </c>
      <c r="N3753" s="14">
        <v>8.4348978582207308E-3</v>
      </c>
      <c r="O3753" s="14">
        <v>2.0000000000000005E-3</v>
      </c>
      <c r="P3753" s="14">
        <v>5.0000000000000012E-4</v>
      </c>
      <c r="Q3753" s="14">
        <v>0.12798314448112216</v>
      </c>
      <c r="R3753" s="14">
        <v>2.2203699882562031E-2</v>
      </c>
      <c r="S3753" s="14">
        <v>6.397735557028412E-3</v>
      </c>
      <c r="T3753" s="14">
        <v>2.0930840997876302E-2</v>
      </c>
      <c r="U3753" s="14">
        <v>0.11097682841128102</v>
      </c>
    </row>
    <row r="3754" spans="2:21" hidden="1" x14ac:dyDescent="0.3">
      <c r="B3754" s="13">
        <v>3731</v>
      </c>
      <c r="C3754" s="14">
        <v>9.9772973998480466E-2</v>
      </c>
      <c r="D3754" s="14">
        <v>0.17190583576644861</v>
      </c>
      <c r="E3754" s="14">
        <v>9.4999999999999973E-2</v>
      </c>
      <c r="F3754" s="14">
        <v>8.3979401044013538E-2</v>
      </c>
      <c r="G3754" s="14">
        <v>5.305295111419224E-2</v>
      </c>
      <c r="H3754" s="14">
        <v>2.6768520781132458E-2</v>
      </c>
      <c r="I3754" s="14">
        <v>-1.0133548017732974E-2</v>
      </c>
      <c r="J3754" s="14">
        <v>1.4028430863173234E-2</v>
      </c>
      <c r="K3754" s="14">
        <v>1.9370694247667911E-2</v>
      </c>
      <c r="L3754" s="14">
        <v>9.999999999999995E-3</v>
      </c>
      <c r="M3754" s="14">
        <v>8.0000000000000002E-3</v>
      </c>
      <c r="N3754" s="14">
        <v>7.3007402461791795E-3</v>
      </c>
      <c r="O3754" s="14">
        <v>2.0000000000000005E-3</v>
      </c>
      <c r="P3754" s="14">
        <v>4.999999999999999E-4</v>
      </c>
      <c r="Q3754" s="14">
        <v>0.12254522225540831</v>
      </c>
      <c r="R3754" s="14">
        <v>2.2182366817192954E-2</v>
      </c>
      <c r="S3754" s="14">
        <v>8.7426740564502219E-3</v>
      </c>
      <c r="T3754" s="14">
        <v>1.6014777535954462E-2</v>
      </c>
      <c r="U3754" s="14">
        <v>0.11303063577610947</v>
      </c>
    </row>
    <row r="3755" spans="2:21" hidden="1" x14ac:dyDescent="0.3">
      <c r="B3755" s="13">
        <v>3732</v>
      </c>
      <c r="C3755" s="14">
        <v>6.2922286529060664E-2</v>
      </c>
      <c r="D3755" s="14">
        <v>0.10047943795899143</v>
      </c>
      <c r="E3755" s="14">
        <v>9.4999999999999973E-2</v>
      </c>
      <c r="F3755" s="14">
        <v>5.215855974672666E-2</v>
      </c>
      <c r="G3755" s="14">
        <v>6.3519339587921025E-2</v>
      </c>
      <c r="H3755" s="14">
        <v>2.6744167158110725E-2</v>
      </c>
      <c r="I3755" s="14">
        <v>8.3639342150190629E-2</v>
      </c>
      <c r="J3755" s="14">
        <v>1.4050380546775876E-2</v>
      </c>
      <c r="K3755" s="14">
        <v>5.4749232656946013E-3</v>
      </c>
      <c r="L3755" s="14">
        <v>9.9999999999999967E-3</v>
      </c>
      <c r="M3755" s="14">
        <v>8.0000000000000002E-3</v>
      </c>
      <c r="N3755" s="14">
        <v>1.0731174172555103E-2</v>
      </c>
      <c r="O3755" s="14">
        <v>2.0000000000000013E-3</v>
      </c>
      <c r="P3755" s="14">
        <v>5.0000000000000001E-4</v>
      </c>
      <c r="Q3755" s="14">
        <v>0.13256391122736302</v>
      </c>
      <c r="R3755" s="14">
        <v>1.511106261141326E-2</v>
      </c>
      <c r="S3755" s="14">
        <v>9.7823479697885692E-3</v>
      </c>
      <c r="T3755" s="14">
        <v>2.1323355333567717E-2</v>
      </c>
      <c r="U3755" s="14">
        <v>0.10963441628663106</v>
      </c>
    </row>
    <row r="3756" spans="2:21" hidden="1" x14ac:dyDescent="0.3">
      <c r="B3756" s="13">
        <v>3733</v>
      </c>
      <c r="C3756" s="14">
        <v>0.11757716508925534</v>
      </c>
      <c r="D3756" s="14">
        <v>6.4694328126599213E-2</v>
      </c>
      <c r="E3756" s="14">
        <v>9.4999999999999987E-2</v>
      </c>
      <c r="F3756" s="14">
        <v>6.2649068034079741E-2</v>
      </c>
      <c r="G3756" s="14">
        <v>3.8871126728164451E-2</v>
      </c>
      <c r="H3756" s="14">
        <v>2.2710060686128544E-2</v>
      </c>
      <c r="I3756" s="14">
        <v>1.4054981179482534E-3</v>
      </c>
      <c r="J3756" s="14">
        <v>1.414946578663254E-2</v>
      </c>
      <c r="K3756" s="14">
        <v>2.2835395603255811E-2</v>
      </c>
      <c r="L3756" s="14">
        <v>9.9999999999999985E-3</v>
      </c>
      <c r="M3756" s="14">
        <v>8.0000000000000019E-3</v>
      </c>
      <c r="N3756" s="14">
        <v>7.8648365820149762E-3</v>
      </c>
      <c r="O3756" s="14">
        <v>2.0000000000000009E-3</v>
      </c>
      <c r="P3756" s="14">
        <v>5.0000000000000012E-4</v>
      </c>
      <c r="Q3756" s="14">
        <v>0.12502545617139774</v>
      </c>
      <c r="R3756" s="14">
        <v>2.165762314778721E-2</v>
      </c>
      <c r="S3756" s="14">
        <v>1.0060851994382985E-2</v>
      </c>
      <c r="T3756" s="14">
        <v>2.0372833581886799E-2</v>
      </c>
      <c r="U3756" s="14">
        <v>0.10755273172979968</v>
      </c>
    </row>
    <row r="3757" spans="2:21" hidden="1" x14ac:dyDescent="0.3">
      <c r="B3757" s="13">
        <v>3734</v>
      </c>
      <c r="C3757" s="14">
        <v>8.8739248220562006E-2</v>
      </c>
      <c r="D3757" s="14">
        <v>0.10556145520916679</v>
      </c>
      <c r="E3757" s="14">
        <v>9.4999999999999987E-2</v>
      </c>
      <c r="F3757" s="14">
        <v>0.14288921709376426</v>
      </c>
      <c r="G3757" s="14">
        <v>4.9115080819614319E-2</v>
      </c>
      <c r="H3757" s="14">
        <v>2.733505699479364E-2</v>
      </c>
      <c r="I3757" s="14">
        <v>5.6790853597187579E-2</v>
      </c>
      <c r="J3757" s="14">
        <v>1.4042058388745237E-2</v>
      </c>
      <c r="K3757" s="14">
        <v>3.4859446923450971E-2</v>
      </c>
      <c r="L3757" s="14">
        <v>9.999999999999995E-3</v>
      </c>
      <c r="M3757" s="14">
        <v>8.0000000000000036E-3</v>
      </c>
      <c r="N3757" s="14">
        <v>9.7836487777623014E-3</v>
      </c>
      <c r="O3757" s="14">
        <v>2.0000000000000009E-3</v>
      </c>
      <c r="P3757" s="14">
        <v>5.0000000000000012E-4</v>
      </c>
      <c r="Q3757" s="14">
        <v>0.12155000408904353</v>
      </c>
      <c r="R3757" s="14">
        <v>2.2510551138993341E-2</v>
      </c>
      <c r="S3757" s="14">
        <v>1.2940889408010081E-2</v>
      </c>
      <c r="T3757" s="14">
        <v>2.1281902254966147E-2</v>
      </c>
      <c r="U3757" s="14">
        <v>0.11212956068981306</v>
      </c>
    </row>
    <row r="3758" spans="2:21" hidden="1" x14ac:dyDescent="0.3">
      <c r="B3758" s="13">
        <v>3735</v>
      </c>
      <c r="C3758" s="14">
        <v>3.6092470741767427E-2</v>
      </c>
      <c r="D3758" s="14">
        <v>0.1026887157292232</v>
      </c>
      <c r="E3758" s="14">
        <v>9.4999999999999987E-2</v>
      </c>
      <c r="F3758" s="14">
        <v>7.8130260913150271E-2</v>
      </c>
      <c r="G3758" s="14">
        <v>4.0809986720953109E-2</v>
      </c>
      <c r="H3758" s="14">
        <v>2.6280997045229293E-2</v>
      </c>
      <c r="I3758" s="14">
        <v>6.6348835021370706E-2</v>
      </c>
      <c r="J3758" s="14">
        <v>1.4097985929609124E-2</v>
      </c>
      <c r="K3758" s="14">
        <v>1.5574554493288954E-2</v>
      </c>
      <c r="L3758" s="14">
        <v>9.9999999999999985E-3</v>
      </c>
      <c r="M3758" s="14">
        <v>8.0000000000000019E-3</v>
      </c>
      <c r="N3758" s="14">
        <v>1.1813336764998392E-2</v>
      </c>
      <c r="O3758" s="14">
        <v>2.0000000000000013E-3</v>
      </c>
      <c r="P3758" s="14">
        <v>5.0000000000000034E-4</v>
      </c>
      <c r="Q3758" s="14">
        <v>0.1269323957160583</v>
      </c>
      <c r="R3758" s="14">
        <v>2.1564644046082951E-2</v>
      </c>
      <c r="S3758" s="14">
        <v>8.8370510931262136E-3</v>
      </c>
      <c r="T3758" s="14">
        <v>2.0958162320351005E-2</v>
      </c>
      <c r="U3758" s="14">
        <v>0.10967598632915487</v>
      </c>
    </row>
    <row r="3759" spans="2:21" hidden="1" x14ac:dyDescent="0.3">
      <c r="B3759" s="13">
        <v>3736</v>
      </c>
      <c r="C3759" s="14">
        <v>4.7809189649228444E-2</v>
      </c>
      <c r="D3759" s="14">
        <v>5.302428925849275E-2</v>
      </c>
      <c r="E3759" s="14">
        <v>9.4999999999999987E-2</v>
      </c>
      <c r="F3759" s="14">
        <v>0.11149956211136616</v>
      </c>
      <c r="G3759" s="14">
        <v>1.9638381904486718E-2</v>
      </c>
      <c r="H3759" s="14">
        <v>2.2570666985425175E-2</v>
      </c>
      <c r="I3759" s="14">
        <v>2.6239145809873032E-2</v>
      </c>
      <c r="J3759" s="14">
        <v>1.4047414426410363E-2</v>
      </c>
      <c r="K3759" s="14">
        <v>1.3075712305301933E-2</v>
      </c>
      <c r="L3759" s="14">
        <v>1.0000000000000002E-2</v>
      </c>
      <c r="M3759" s="14">
        <v>8.0000000000000054E-3</v>
      </c>
      <c r="N3759" s="14">
        <v>9.6001246941877245E-3</v>
      </c>
      <c r="O3759" s="14">
        <v>2.0000000000000005E-3</v>
      </c>
      <c r="P3759" s="14">
        <v>4.999999999999999E-4</v>
      </c>
      <c r="Q3759" s="14">
        <v>0.12643668142784656</v>
      </c>
      <c r="R3759" s="14">
        <v>2.3221607258082338E-2</v>
      </c>
      <c r="S3759" s="14">
        <v>1.3497305875968885E-2</v>
      </c>
      <c r="T3759" s="14">
        <v>1.7101152402986184E-2</v>
      </c>
      <c r="U3759" s="14">
        <v>0.11380313837085559</v>
      </c>
    </row>
    <row r="3760" spans="2:21" hidden="1" x14ac:dyDescent="0.3">
      <c r="B3760" s="13">
        <v>3737</v>
      </c>
      <c r="C3760" s="14">
        <v>7.134196974229276E-2</v>
      </c>
      <c r="D3760" s="14">
        <v>4.7984849878761705E-2</v>
      </c>
      <c r="E3760" s="14">
        <v>9.5000000000000015E-2</v>
      </c>
      <c r="F3760" s="14">
        <v>2.2503288817906711E-2</v>
      </c>
      <c r="G3760" s="14">
        <v>5.7324569115312203E-2</v>
      </c>
      <c r="H3760" s="14">
        <v>2.0904383754103834E-2</v>
      </c>
      <c r="I3760" s="14">
        <v>0.10154093260298311</v>
      </c>
      <c r="J3760" s="14">
        <v>1.4136247448304985E-2</v>
      </c>
      <c r="K3760" s="14">
        <v>1.7308456657997316E-2</v>
      </c>
      <c r="L3760" s="14">
        <v>9.9999999999999967E-3</v>
      </c>
      <c r="M3760" s="14">
        <v>7.9999999999999984E-3</v>
      </c>
      <c r="N3760" s="14">
        <v>7.8071755723115328E-3</v>
      </c>
      <c r="O3760" s="14">
        <v>2E-3</v>
      </c>
      <c r="P3760" s="14">
        <v>5.0000000000000012E-4</v>
      </c>
      <c r="Q3760" s="14">
        <v>0.12420684554227873</v>
      </c>
      <c r="R3760" s="14">
        <v>2.3779988120240111E-2</v>
      </c>
      <c r="S3760" s="14">
        <v>4.2074686438767816E-3</v>
      </c>
      <c r="T3760" s="14">
        <v>2.2613818708472108E-2</v>
      </c>
      <c r="U3760" s="14">
        <v>0.11206128575965636</v>
      </c>
    </row>
    <row r="3761" spans="2:21" hidden="1" x14ac:dyDescent="0.3">
      <c r="B3761" s="13">
        <v>3738</v>
      </c>
      <c r="C3761" s="14">
        <v>0.13053533125254244</v>
      </c>
      <c r="D3761" s="14">
        <v>0.13811078544922772</v>
      </c>
      <c r="E3761" s="14">
        <v>9.5000000000000001E-2</v>
      </c>
      <c r="F3761" s="14">
        <v>5.1673140582237417E-2</v>
      </c>
      <c r="G3761" s="14">
        <v>5.6504972748671604E-2</v>
      </c>
      <c r="H3761" s="14">
        <v>2.1496712004382676E-2</v>
      </c>
      <c r="I3761" s="14">
        <v>-2.4944931416976492E-2</v>
      </c>
      <c r="J3761" s="14">
        <v>1.409015022940961E-2</v>
      </c>
      <c r="K3761" s="14">
        <v>2.1269499499564113E-2</v>
      </c>
      <c r="L3761" s="14">
        <v>9.9999999999999967E-3</v>
      </c>
      <c r="M3761" s="14">
        <v>8.0000000000000019E-3</v>
      </c>
      <c r="N3761" s="14">
        <v>9.6304213468078621E-3</v>
      </c>
      <c r="O3761" s="14">
        <v>2E-3</v>
      </c>
      <c r="P3761" s="14">
        <v>5.0000000000000012E-4</v>
      </c>
      <c r="Q3761" s="14">
        <v>0.1256518691659726</v>
      </c>
      <c r="R3761" s="14">
        <v>2.0003966874134846E-2</v>
      </c>
      <c r="S3761" s="14">
        <v>3.4337559947649476E-3</v>
      </c>
      <c r="T3761" s="14">
        <v>1.8513542378898306E-2</v>
      </c>
      <c r="U3761" s="14">
        <v>0.11194649903131004</v>
      </c>
    </row>
    <row r="3762" spans="2:21" hidden="1" x14ac:dyDescent="0.3">
      <c r="B3762" s="13">
        <v>3739</v>
      </c>
      <c r="C3762" s="14">
        <v>2.2746331512968634E-2</v>
      </c>
      <c r="D3762" s="14">
        <v>7.0164758920372827E-2</v>
      </c>
      <c r="E3762" s="14">
        <v>9.5000000000000015E-2</v>
      </c>
      <c r="F3762" s="14">
        <v>7.2018000089673004E-2</v>
      </c>
      <c r="G3762" s="14">
        <v>3.6529734947326212E-2</v>
      </c>
      <c r="H3762" s="14">
        <v>2.6301196629828768E-2</v>
      </c>
      <c r="I3762" s="14">
        <v>3.8955319021904924E-2</v>
      </c>
      <c r="J3762" s="14">
        <v>1.4022311032661005E-2</v>
      </c>
      <c r="K3762" s="14">
        <v>1.524386421938604E-2</v>
      </c>
      <c r="L3762" s="14">
        <v>1.0000000000000002E-2</v>
      </c>
      <c r="M3762" s="14">
        <v>8.0000000000000054E-3</v>
      </c>
      <c r="N3762" s="14">
        <v>1.1244448541154627E-2</v>
      </c>
      <c r="O3762" s="14">
        <v>2E-3</v>
      </c>
      <c r="P3762" s="14">
        <v>5.0000000000000001E-4</v>
      </c>
      <c r="Q3762" s="14">
        <v>0.124577662074185</v>
      </c>
      <c r="R3762" s="14">
        <v>1.7188897123465881E-2</v>
      </c>
      <c r="S3762" s="14">
        <v>3.0606678653823825E-3</v>
      </c>
      <c r="T3762" s="14">
        <v>1.9097658389368315E-2</v>
      </c>
      <c r="U3762" s="14">
        <v>0.11312772136400377</v>
      </c>
    </row>
    <row r="3763" spans="2:21" hidden="1" x14ac:dyDescent="0.3">
      <c r="B3763" s="13">
        <v>3740</v>
      </c>
      <c r="C3763" s="14">
        <v>6.7655743499669463E-2</v>
      </c>
      <c r="D3763" s="14">
        <v>8.1886967459372309E-2</v>
      </c>
      <c r="E3763" s="14">
        <v>9.4999999999999973E-2</v>
      </c>
      <c r="F3763" s="14">
        <v>0.10618259629918669</v>
      </c>
      <c r="G3763" s="14">
        <v>4.5588420107131447E-2</v>
      </c>
      <c r="H3763" s="14">
        <v>2.395361851834122E-2</v>
      </c>
      <c r="I3763" s="14">
        <v>3.5376429385854141E-2</v>
      </c>
      <c r="J3763" s="14">
        <v>1.4013931979583243E-2</v>
      </c>
      <c r="K3763" s="14">
        <v>2.4635525350324709E-2</v>
      </c>
      <c r="L3763" s="14">
        <v>1.0000000000000002E-2</v>
      </c>
      <c r="M3763" s="14">
        <v>8.0000000000000019E-3</v>
      </c>
      <c r="N3763" s="14">
        <v>7.6899282689496572E-3</v>
      </c>
      <c r="O3763" s="14">
        <v>2.0000000000000005E-3</v>
      </c>
      <c r="P3763" s="14">
        <v>5.0000000000000001E-4</v>
      </c>
      <c r="Q3763" s="14">
        <v>0.12628450993664783</v>
      </c>
      <c r="R3763" s="14">
        <v>2.114400921366888E-2</v>
      </c>
      <c r="S3763" s="14">
        <v>1.4227565376473695E-2</v>
      </c>
      <c r="T3763" s="14">
        <v>2.5633652222338949E-2</v>
      </c>
      <c r="U3763" s="14">
        <v>0.11269987050344783</v>
      </c>
    </row>
    <row r="3764" spans="2:21" hidden="1" x14ac:dyDescent="0.3">
      <c r="B3764" s="13">
        <v>3741</v>
      </c>
      <c r="C3764" s="14">
        <v>0.16953496018115072</v>
      </c>
      <c r="D3764" s="14">
        <v>0.11142066572501057</v>
      </c>
      <c r="E3764" s="14">
        <v>9.5000000000000001E-2</v>
      </c>
      <c r="F3764" s="14">
        <v>2.6984995185339568E-2</v>
      </c>
      <c r="G3764" s="14">
        <v>7.2212796496065698E-2</v>
      </c>
      <c r="H3764" s="14">
        <v>2.4410353957589694E-2</v>
      </c>
      <c r="I3764" s="14">
        <v>6.0305849863763125E-2</v>
      </c>
      <c r="J3764" s="14">
        <v>1.4049800292661802E-2</v>
      </c>
      <c r="K3764" s="14">
        <v>1.7953570356181687E-2</v>
      </c>
      <c r="L3764" s="14">
        <v>9.9999999999999985E-3</v>
      </c>
      <c r="M3764" s="14">
        <v>8.0000000000000019E-3</v>
      </c>
      <c r="N3764" s="14">
        <v>1.0417297565208782E-2</v>
      </c>
      <c r="O3764" s="14">
        <v>2.0000000000000005E-3</v>
      </c>
      <c r="P3764" s="14">
        <v>5.0000000000000023E-4</v>
      </c>
      <c r="Q3764" s="14">
        <v>0.11930828369798518</v>
      </c>
      <c r="R3764" s="14">
        <v>2.0826281462652897E-2</v>
      </c>
      <c r="S3764" s="14">
        <v>6.9967646111615267E-3</v>
      </c>
      <c r="T3764" s="14">
        <v>1.8416320699373673E-2</v>
      </c>
      <c r="U3764" s="14">
        <v>0.11240808555075762</v>
      </c>
    </row>
    <row r="3765" spans="2:21" hidden="1" x14ac:dyDescent="0.3">
      <c r="B3765" s="13">
        <v>3742</v>
      </c>
      <c r="C3765" s="14">
        <v>0.13931077066623693</v>
      </c>
      <c r="D3765" s="14">
        <v>4.6758942150532778E-2</v>
      </c>
      <c r="E3765" s="14">
        <v>9.4999999999999987E-2</v>
      </c>
      <c r="F3765" s="14">
        <v>8.0770323425692653E-2</v>
      </c>
      <c r="G3765" s="14">
        <v>7.6005757239904867E-2</v>
      </c>
      <c r="H3765" s="14">
        <v>2.2572584686333122E-2</v>
      </c>
      <c r="I3765" s="14">
        <v>4.5471879342572907E-3</v>
      </c>
      <c r="J3765" s="14">
        <v>1.4044232040746514E-2</v>
      </c>
      <c r="K3765" s="14">
        <v>2.4991823997643266E-2</v>
      </c>
      <c r="L3765" s="14">
        <v>9.9999999999999967E-3</v>
      </c>
      <c r="M3765" s="14">
        <v>8.0000000000000036E-3</v>
      </c>
      <c r="N3765" s="14">
        <v>8.4552876463380808E-3</v>
      </c>
      <c r="O3765" s="14">
        <v>2.0000000000000005E-3</v>
      </c>
      <c r="P3765" s="14">
        <v>5.0000000000000001E-4</v>
      </c>
      <c r="Q3765" s="14">
        <v>0.12440970459795452</v>
      </c>
      <c r="R3765" s="14">
        <v>1.8316835466647512E-2</v>
      </c>
      <c r="S3765" s="14">
        <v>9.4704528018271297E-3</v>
      </c>
      <c r="T3765" s="14">
        <v>2.4832294480286649E-2</v>
      </c>
      <c r="U3765" s="14">
        <v>0.11425984959723269</v>
      </c>
    </row>
    <row r="3766" spans="2:21" hidden="1" x14ac:dyDescent="0.3">
      <c r="B3766" s="13">
        <v>3743</v>
      </c>
      <c r="C3766" s="14">
        <v>0.11983080344807344</v>
      </c>
      <c r="D3766" s="14">
        <v>0.13037339541703974</v>
      </c>
      <c r="E3766" s="14">
        <v>9.4999999999999973E-2</v>
      </c>
      <c r="F3766" s="14">
        <v>9.268265164727886E-2</v>
      </c>
      <c r="G3766" s="14">
        <v>6.9824324156408699E-2</v>
      </c>
      <c r="H3766" s="14">
        <v>1.9619602392869709E-2</v>
      </c>
      <c r="I3766" s="14">
        <v>8.9635220267670235E-2</v>
      </c>
      <c r="J3766" s="14">
        <v>1.405682137113793E-2</v>
      </c>
      <c r="K3766" s="14">
        <v>1.8288187898530397E-2</v>
      </c>
      <c r="L3766" s="14">
        <v>9.9999999999999985E-3</v>
      </c>
      <c r="M3766" s="14">
        <v>8.0000000000000036E-3</v>
      </c>
      <c r="N3766" s="14">
        <v>6.5155986139668505E-3</v>
      </c>
      <c r="O3766" s="14">
        <v>2E-3</v>
      </c>
      <c r="P3766" s="14">
        <v>5.0000000000000023E-4</v>
      </c>
      <c r="Q3766" s="14">
        <v>0.12551087535368344</v>
      </c>
      <c r="R3766" s="14">
        <v>2.0600993233997777E-2</v>
      </c>
      <c r="S3766" s="14">
        <v>1.2007995783934296E-2</v>
      </c>
      <c r="T3766" s="14">
        <v>2.0824266957979124E-2</v>
      </c>
      <c r="U3766" s="14">
        <v>0.11740001538888559</v>
      </c>
    </row>
    <row r="3767" spans="2:21" hidden="1" x14ac:dyDescent="0.3">
      <c r="B3767" s="13">
        <v>3744</v>
      </c>
      <c r="C3767" s="14">
        <v>3.6160131047436095E-2</v>
      </c>
      <c r="D3767" s="14">
        <v>9.0863356033564241E-2</v>
      </c>
      <c r="E3767" s="14">
        <v>9.4999999999999973E-2</v>
      </c>
      <c r="F3767" s="14">
        <v>0.10189356290331404</v>
      </c>
      <c r="G3767" s="14">
        <v>5.2450723943658122E-2</v>
      </c>
      <c r="H3767" s="14">
        <v>2.335733434692536E-2</v>
      </c>
      <c r="I3767" s="14">
        <v>8.3516599663845559E-2</v>
      </c>
      <c r="J3767" s="14">
        <v>1.4012629992607564E-2</v>
      </c>
      <c r="K3767" s="14">
        <v>1.2546254387062826E-2</v>
      </c>
      <c r="L3767" s="14">
        <v>9.9999999999999967E-3</v>
      </c>
      <c r="M3767" s="14">
        <v>8.0000000000000088E-3</v>
      </c>
      <c r="N3767" s="14">
        <v>8.1136012688608414E-3</v>
      </c>
      <c r="O3767" s="14">
        <v>1.9999999999999996E-3</v>
      </c>
      <c r="P3767" s="14">
        <v>5.0000000000000012E-4</v>
      </c>
      <c r="Q3767" s="14">
        <v>0.12246082623252663</v>
      </c>
      <c r="R3767" s="14">
        <v>2.1520984904464805E-2</v>
      </c>
      <c r="S3767" s="14">
        <v>1.1413076068450434E-2</v>
      </c>
      <c r="T3767" s="14">
        <v>1.7752496381322175E-2</v>
      </c>
      <c r="U3767" s="14">
        <v>0.11642734969602728</v>
      </c>
    </row>
    <row r="3768" spans="2:21" hidden="1" x14ac:dyDescent="0.3">
      <c r="B3768" s="13">
        <v>3745</v>
      </c>
      <c r="C3768" s="14">
        <v>-6.5971144491956818E-3</v>
      </c>
      <c r="D3768" s="14">
        <v>9.8681984111008578E-2</v>
      </c>
      <c r="E3768" s="14">
        <v>9.4999999999999973E-2</v>
      </c>
      <c r="F3768" s="14">
        <v>5.860045101147425E-2</v>
      </c>
      <c r="G3768" s="14">
        <v>3.1925287067046143E-2</v>
      </c>
      <c r="H3768" s="14">
        <v>2.896705181780064E-2</v>
      </c>
      <c r="I3768" s="14">
        <v>3.6146016861183829E-2</v>
      </c>
      <c r="J3768" s="14">
        <v>1.4013652437346038E-2</v>
      </c>
      <c r="K3768" s="14">
        <v>2.2645951601094068E-2</v>
      </c>
      <c r="L3768" s="14">
        <v>9.9999999999999933E-3</v>
      </c>
      <c r="M3768" s="14">
        <v>8.0000000000000019E-3</v>
      </c>
      <c r="N3768" s="14">
        <v>1.0303966983490781E-2</v>
      </c>
      <c r="O3768" s="14">
        <v>2.0000000000000005E-3</v>
      </c>
      <c r="P3768" s="14">
        <v>5.0000000000000023E-4</v>
      </c>
      <c r="Q3768" s="14">
        <v>0.12320642395056706</v>
      </c>
      <c r="R3768" s="14">
        <v>2.0190968980920189E-2</v>
      </c>
      <c r="S3768" s="14">
        <v>4.2016784207258009E-3</v>
      </c>
      <c r="T3768" s="14">
        <v>1.5637810612749724E-2</v>
      </c>
      <c r="U3768" s="14">
        <v>0.11250898280936646</v>
      </c>
    </row>
    <row r="3769" spans="2:21" hidden="1" x14ac:dyDescent="0.3">
      <c r="B3769" s="13">
        <v>3746</v>
      </c>
      <c r="C3769" s="14">
        <v>6.2873516716013489E-2</v>
      </c>
      <c r="D3769" s="14">
        <v>0.10898836735961326</v>
      </c>
      <c r="E3769" s="14">
        <v>9.5000000000000015E-2</v>
      </c>
      <c r="F3769" s="14">
        <v>2.8972300874881396E-2</v>
      </c>
      <c r="G3769" s="14">
        <v>5.1909826398986246E-2</v>
      </c>
      <c r="H3769" s="14">
        <v>2.5219874662362998E-2</v>
      </c>
      <c r="I3769" s="14">
        <v>3.2957523278168768E-2</v>
      </c>
      <c r="J3769" s="14">
        <v>1.4020391890429935E-2</v>
      </c>
      <c r="K3769" s="14">
        <v>1.9768054512969445E-2</v>
      </c>
      <c r="L3769" s="14">
        <v>9.9999999999999985E-3</v>
      </c>
      <c r="M3769" s="14">
        <v>8.0000000000000002E-3</v>
      </c>
      <c r="N3769" s="14">
        <v>9.9028082599867933E-3</v>
      </c>
      <c r="O3769" s="14">
        <v>2.0000000000000005E-3</v>
      </c>
      <c r="P3769" s="14">
        <v>5.0000000000000023E-4</v>
      </c>
      <c r="Q3769" s="14">
        <v>0.12447023326261365</v>
      </c>
      <c r="R3769" s="14">
        <v>2.7637469649343695E-2</v>
      </c>
      <c r="S3769" s="14">
        <v>7.1913432935451025E-3</v>
      </c>
      <c r="T3769" s="14">
        <v>1.7832432346818798E-2</v>
      </c>
      <c r="U3769" s="14">
        <v>0.10867529485994487</v>
      </c>
    </row>
    <row r="3770" spans="2:21" hidden="1" x14ac:dyDescent="0.3">
      <c r="B3770" s="13">
        <v>3747</v>
      </c>
      <c r="C3770" s="14">
        <v>0.10572461637366826</v>
      </c>
      <c r="D3770" s="14">
        <v>9.4391752967416045E-2</v>
      </c>
      <c r="E3770" s="14">
        <v>9.4999999999999987E-2</v>
      </c>
      <c r="F3770" s="14">
        <v>0.16038133739661681</v>
      </c>
      <c r="G3770" s="14">
        <v>5.8928823629920135E-2</v>
      </c>
      <c r="H3770" s="14">
        <v>2.5434019457975639E-2</v>
      </c>
      <c r="I3770" s="14">
        <v>4.6570624787814333E-2</v>
      </c>
      <c r="J3770" s="14">
        <v>1.4080146402162189E-2</v>
      </c>
      <c r="K3770" s="14">
        <v>1.5150772072664477E-2</v>
      </c>
      <c r="L3770" s="14">
        <v>0.01</v>
      </c>
      <c r="M3770" s="14">
        <v>8.0000000000000036E-3</v>
      </c>
      <c r="N3770" s="14">
        <v>1.0905759585324202E-2</v>
      </c>
      <c r="O3770" s="14">
        <v>2.0000000000000005E-3</v>
      </c>
      <c r="P3770" s="14">
        <v>5.0000000000000001E-4</v>
      </c>
      <c r="Q3770" s="14">
        <v>0.12531212054769722</v>
      </c>
      <c r="R3770" s="14">
        <v>2.3359556915064833E-2</v>
      </c>
      <c r="S3770" s="14">
        <v>6.1243030662193922E-3</v>
      </c>
      <c r="T3770" s="14">
        <v>1.5553621576861959E-2</v>
      </c>
      <c r="U3770" s="14">
        <v>0.10975055703372359</v>
      </c>
    </row>
    <row r="3771" spans="2:21" hidden="1" x14ac:dyDescent="0.3">
      <c r="B3771" s="13">
        <v>3748</v>
      </c>
      <c r="C3771" s="14">
        <v>3.455009733965908E-2</v>
      </c>
      <c r="D3771" s="14">
        <v>4.7423596199076636E-2</v>
      </c>
      <c r="E3771" s="14">
        <v>9.5000000000000001E-2</v>
      </c>
      <c r="F3771" s="14">
        <v>0.11815336213120373</v>
      </c>
      <c r="G3771" s="14">
        <v>6.4904395290513894E-2</v>
      </c>
      <c r="H3771" s="14">
        <v>2.6927621180525399E-2</v>
      </c>
      <c r="I3771" s="14">
        <v>3.4281198543817323E-3</v>
      </c>
      <c r="J3771" s="14">
        <v>1.4049288578249743E-2</v>
      </c>
      <c r="K3771" s="14">
        <v>1.7676614926783765E-2</v>
      </c>
      <c r="L3771" s="14">
        <v>0.01</v>
      </c>
      <c r="M3771" s="14">
        <v>8.0000000000000019E-3</v>
      </c>
      <c r="N3771" s="14">
        <v>9.6972778482641853E-3</v>
      </c>
      <c r="O3771" s="14">
        <v>2.0000000000000005E-3</v>
      </c>
      <c r="P3771" s="14">
        <v>5.0000000000000034E-4</v>
      </c>
      <c r="Q3771" s="14">
        <v>0.12719928358203259</v>
      </c>
      <c r="R3771" s="14">
        <v>2.1702269711367229E-2</v>
      </c>
      <c r="S3771" s="14">
        <v>1.1344125344592008E-2</v>
      </c>
      <c r="T3771" s="14">
        <v>1.8752960943131246E-2</v>
      </c>
      <c r="U3771" s="14">
        <v>0.11306485161723757</v>
      </c>
    </row>
    <row r="3772" spans="2:21" hidden="1" x14ac:dyDescent="0.3">
      <c r="B3772" s="13">
        <v>3749</v>
      </c>
      <c r="C3772" s="14">
        <v>0.10385938995219773</v>
      </c>
      <c r="D3772" s="14">
        <v>0.10033872152833528</v>
      </c>
      <c r="E3772" s="14">
        <v>9.4999999999999987E-2</v>
      </c>
      <c r="F3772" s="14">
        <v>3.4602029328668099E-2</v>
      </c>
      <c r="G3772" s="14">
        <v>6.877074137286282E-2</v>
      </c>
      <c r="H3772" s="14">
        <v>2.5595213385466459E-2</v>
      </c>
      <c r="I3772" s="14">
        <v>7.7876496610792059E-2</v>
      </c>
      <c r="J3772" s="14">
        <v>1.4061013811823592E-2</v>
      </c>
      <c r="K3772" s="14">
        <v>1.6311860493680708E-2</v>
      </c>
      <c r="L3772" s="14">
        <v>9.9999999999999985E-3</v>
      </c>
      <c r="M3772" s="14">
        <v>8.0000000000000002E-3</v>
      </c>
      <c r="N3772" s="14">
        <v>8.8030605161922831E-3</v>
      </c>
      <c r="O3772" s="14">
        <v>2.0000000000000005E-3</v>
      </c>
      <c r="P3772" s="14">
        <v>5.0000000000000023E-4</v>
      </c>
      <c r="Q3772" s="14">
        <v>0.12291106910773805</v>
      </c>
      <c r="R3772" s="14">
        <v>2.13386213255067E-2</v>
      </c>
      <c r="S3772" s="14">
        <v>8.9750471223274189E-3</v>
      </c>
      <c r="T3772" s="14">
        <v>2.2256704557077685E-2</v>
      </c>
      <c r="U3772" s="14">
        <v>0.11265098951088449</v>
      </c>
    </row>
    <row r="3773" spans="2:21" hidden="1" x14ac:dyDescent="0.3">
      <c r="B3773" s="13">
        <v>3750</v>
      </c>
      <c r="C3773" s="14">
        <v>0.12609071447171144</v>
      </c>
      <c r="D3773" s="14">
        <v>0.10217975450291941</v>
      </c>
      <c r="E3773" s="14">
        <v>9.4999999999999973E-2</v>
      </c>
      <c r="F3773" s="14">
        <v>8.1289846181781089E-2</v>
      </c>
      <c r="G3773" s="14">
        <v>4.5788926688304997E-2</v>
      </c>
      <c r="H3773" s="14">
        <v>2.5738224871724547E-2</v>
      </c>
      <c r="I3773" s="14">
        <v>9.3268450709858286E-3</v>
      </c>
      <c r="J3773" s="14">
        <v>1.4029231637717028E-2</v>
      </c>
      <c r="K3773" s="14">
        <v>3.1567621556314818E-2</v>
      </c>
      <c r="L3773" s="14">
        <v>1.0000000000000002E-2</v>
      </c>
      <c r="M3773" s="14">
        <v>8.0000000000000002E-3</v>
      </c>
      <c r="N3773" s="14">
        <v>4.6383376273240852E-3</v>
      </c>
      <c r="O3773" s="14">
        <v>2E-3</v>
      </c>
      <c r="P3773" s="14">
        <v>5.0000000000000012E-4</v>
      </c>
      <c r="Q3773" s="14">
        <v>0.12807358615181472</v>
      </c>
      <c r="R3773" s="14">
        <v>2.9057136537941321E-2</v>
      </c>
      <c r="S3773" s="14">
        <v>6.1039893589860256E-3</v>
      </c>
      <c r="T3773" s="14">
        <v>1.561189625819125E-2</v>
      </c>
      <c r="U3773" s="14">
        <v>0.10973072653901855</v>
      </c>
    </row>
    <row r="3774" spans="2:21" hidden="1" x14ac:dyDescent="0.3">
      <c r="B3774" s="13">
        <v>3751</v>
      </c>
      <c r="C3774" s="14">
        <v>4.0238902588695995E-2</v>
      </c>
      <c r="D3774" s="14">
        <v>0.11578528189255416</v>
      </c>
      <c r="E3774" s="14">
        <v>9.4999999999999973E-2</v>
      </c>
      <c r="F3774" s="14">
        <v>4.5329192082759824E-2</v>
      </c>
      <c r="G3774" s="14">
        <v>4.3034619387495934E-2</v>
      </c>
      <c r="H3774" s="14">
        <v>2.4063298192605526E-2</v>
      </c>
      <c r="I3774" s="14">
        <v>6.4038769279857452E-2</v>
      </c>
      <c r="J3774" s="14">
        <v>1.4084909283532772E-2</v>
      </c>
      <c r="K3774" s="14">
        <v>1.5758335516132604E-2</v>
      </c>
      <c r="L3774" s="14">
        <v>0.01</v>
      </c>
      <c r="M3774" s="14">
        <v>8.0000000000000019E-3</v>
      </c>
      <c r="N3774" s="14">
        <v>9.1752316046220528E-3</v>
      </c>
      <c r="O3774" s="14">
        <v>2E-3</v>
      </c>
      <c r="P3774" s="14">
        <v>5.0000000000000012E-4</v>
      </c>
      <c r="Q3774" s="14">
        <v>0.1254176014384473</v>
      </c>
      <c r="R3774" s="14">
        <v>1.8996223540632743E-2</v>
      </c>
      <c r="S3774" s="14">
        <v>1.1588053053822335E-2</v>
      </c>
      <c r="T3774" s="14">
        <v>2.0557562662177373E-2</v>
      </c>
      <c r="U3774" s="14">
        <v>0.11411504448619272</v>
      </c>
    </row>
    <row r="3775" spans="2:21" hidden="1" x14ac:dyDescent="0.3">
      <c r="B3775" s="13">
        <v>3752</v>
      </c>
      <c r="C3775" s="14">
        <v>8.998046921671421E-2</v>
      </c>
      <c r="D3775" s="14">
        <v>9.2095672430212744E-2</v>
      </c>
      <c r="E3775" s="14">
        <v>9.4999999999999987E-2</v>
      </c>
      <c r="F3775" s="14">
        <v>5.9462972490774563E-2</v>
      </c>
      <c r="G3775" s="14">
        <v>3.9032003551613591E-2</v>
      </c>
      <c r="H3775" s="14">
        <v>2.2296694771257293E-2</v>
      </c>
      <c r="I3775" s="14">
        <v>-7.1666831974260478E-3</v>
      </c>
      <c r="J3775" s="14">
        <v>1.4066939508223353E-2</v>
      </c>
      <c r="K3775" s="14">
        <v>1.4507656867166346E-2</v>
      </c>
      <c r="L3775" s="14">
        <v>9.9999999999999967E-3</v>
      </c>
      <c r="M3775" s="14">
        <v>8.0000000000000019E-3</v>
      </c>
      <c r="N3775" s="14">
        <v>7.0418261691135714E-3</v>
      </c>
      <c r="O3775" s="14">
        <v>2.0000000000000009E-3</v>
      </c>
      <c r="P3775" s="14">
        <v>5.0000000000000023E-4</v>
      </c>
      <c r="Q3775" s="14">
        <v>0.12554433049985309</v>
      </c>
      <c r="R3775" s="14">
        <v>2.3927746769162938E-2</v>
      </c>
      <c r="S3775" s="14">
        <v>7.1233983462700235E-3</v>
      </c>
      <c r="T3775" s="14">
        <v>1.7365548944924831E-2</v>
      </c>
      <c r="U3775" s="14">
        <v>0.10968864623524109</v>
      </c>
    </row>
    <row r="3776" spans="2:21" hidden="1" x14ac:dyDescent="0.3">
      <c r="B3776" s="13">
        <v>3753</v>
      </c>
      <c r="C3776" s="14">
        <v>3.3957425315346554E-2</v>
      </c>
      <c r="D3776" s="14">
        <v>6.595544717947803E-2</v>
      </c>
      <c r="E3776" s="14">
        <v>9.4999999999999987E-2</v>
      </c>
      <c r="F3776" s="14">
        <v>8.7115986534184273E-2</v>
      </c>
      <c r="G3776" s="14">
        <v>2.2030949921407177E-2</v>
      </c>
      <c r="H3776" s="14">
        <v>2.4447365985628071E-2</v>
      </c>
      <c r="I3776" s="14">
        <v>1.6477624414748648E-2</v>
      </c>
      <c r="J3776" s="14">
        <v>1.4010347422263985E-2</v>
      </c>
      <c r="K3776" s="14">
        <v>1.6549985352992645E-2</v>
      </c>
      <c r="L3776" s="14">
        <v>9.9999999999999985E-3</v>
      </c>
      <c r="M3776" s="14">
        <v>8.0000000000000019E-3</v>
      </c>
      <c r="N3776" s="14">
        <v>1.2348153788566799E-2</v>
      </c>
      <c r="O3776" s="14">
        <v>2.0000000000000005E-3</v>
      </c>
      <c r="P3776" s="14">
        <v>4.9999999999999979E-4</v>
      </c>
      <c r="Q3776" s="14">
        <v>0.12147944780644816</v>
      </c>
      <c r="R3776" s="14">
        <v>1.7377173990342887E-2</v>
      </c>
      <c r="S3776" s="14">
        <v>6.9434007876987619E-3</v>
      </c>
      <c r="T3776" s="14">
        <v>2.0584355439110757E-2</v>
      </c>
      <c r="U3776" s="14">
        <v>0.11253903131463047</v>
      </c>
    </row>
    <row r="3777" spans="2:21" hidden="1" x14ac:dyDescent="0.3">
      <c r="B3777" s="13">
        <v>3754</v>
      </c>
      <c r="C3777" s="14">
        <v>0.11738384152074641</v>
      </c>
      <c r="D3777" s="14">
        <v>0.10384931152616694</v>
      </c>
      <c r="E3777" s="14">
        <v>9.5000000000000001E-2</v>
      </c>
      <c r="F3777" s="14">
        <v>8.3310714446346398E-2</v>
      </c>
      <c r="G3777" s="14">
        <v>7.584335113312482E-2</v>
      </c>
      <c r="H3777" s="14">
        <v>2.7640020463752347E-2</v>
      </c>
      <c r="I3777" s="14">
        <v>2.4347793881932811E-3</v>
      </c>
      <c r="J3777" s="14">
        <v>1.4048187381802716E-2</v>
      </c>
      <c r="K3777" s="14">
        <v>2.3291659722824348E-2</v>
      </c>
      <c r="L3777" s="14">
        <v>9.9999999999999933E-3</v>
      </c>
      <c r="M3777" s="14">
        <v>8.0000000000000019E-3</v>
      </c>
      <c r="N3777" s="14">
        <v>8.0748389821970745E-3</v>
      </c>
      <c r="O3777" s="14">
        <v>2.0000000000000013E-3</v>
      </c>
      <c r="P3777" s="14">
        <v>5.0000000000000034E-4</v>
      </c>
      <c r="Q3777" s="14">
        <v>0.12271853618945021</v>
      </c>
      <c r="R3777" s="14">
        <v>2.213958841763761E-2</v>
      </c>
      <c r="S3777" s="14">
        <v>1.1600129556174503E-2</v>
      </c>
      <c r="T3777" s="14">
        <v>2.1013769841122947E-2</v>
      </c>
      <c r="U3777" s="14">
        <v>0.10663559387733369</v>
      </c>
    </row>
    <row r="3778" spans="2:21" hidden="1" x14ac:dyDescent="0.3">
      <c r="B3778" s="13">
        <v>3755</v>
      </c>
      <c r="C3778" s="14">
        <v>9.0812488991707116E-2</v>
      </c>
      <c r="D3778" s="14">
        <v>0.11816295437041452</v>
      </c>
      <c r="E3778" s="14">
        <v>9.5000000000000001E-2</v>
      </c>
      <c r="F3778" s="14">
        <v>9.5555934077124288E-2</v>
      </c>
      <c r="G3778" s="14">
        <v>2.9156712690244231E-2</v>
      </c>
      <c r="H3778" s="14">
        <v>2.7417372886648868E-2</v>
      </c>
      <c r="I3778" s="14">
        <v>4.8378611014637848E-2</v>
      </c>
      <c r="J3778" s="14">
        <v>1.3984482471705842E-2</v>
      </c>
      <c r="K3778" s="14">
        <v>1.9416243651083808E-2</v>
      </c>
      <c r="L3778" s="14">
        <v>9.9999999999999967E-3</v>
      </c>
      <c r="M3778" s="14">
        <v>8.0000000000000002E-3</v>
      </c>
      <c r="N3778" s="14">
        <v>7.5326764987830993E-3</v>
      </c>
      <c r="O3778" s="14">
        <v>2E-3</v>
      </c>
      <c r="P3778" s="14">
        <v>5.0000000000000001E-4</v>
      </c>
      <c r="Q3778" s="14">
        <v>0.12175068670290919</v>
      </c>
      <c r="R3778" s="14">
        <v>2.1983011552274171E-2</v>
      </c>
      <c r="S3778" s="14">
        <v>3.3223759378101896E-3</v>
      </c>
      <c r="T3778" s="14">
        <v>2.1906766714676479E-2</v>
      </c>
      <c r="U3778" s="14">
        <v>0.11435134333385437</v>
      </c>
    </row>
    <row r="3779" spans="2:21" hidden="1" x14ac:dyDescent="0.3">
      <c r="B3779" s="13">
        <v>3756</v>
      </c>
      <c r="C3779" s="14">
        <v>3.6810053237857958E-2</v>
      </c>
      <c r="D3779" s="14">
        <v>9.1449369497804189E-2</v>
      </c>
      <c r="E3779" s="14">
        <v>9.4999999999999973E-2</v>
      </c>
      <c r="F3779" s="14">
        <v>8.2334238286268666E-2</v>
      </c>
      <c r="G3779" s="14">
        <v>4.0494011470575679E-2</v>
      </c>
      <c r="H3779" s="14">
        <v>2.8226716208764324E-2</v>
      </c>
      <c r="I3779" s="14">
        <v>2.7634716655538273E-2</v>
      </c>
      <c r="J3779" s="14">
        <v>1.4031728308811728E-2</v>
      </c>
      <c r="K3779" s="14">
        <v>1.8279034585052499E-2</v>
      </c>
      <c r="L3779" s="14">
        <v>9.9999999999999985E-3</v>
      </c>
      <c r="M3779" s="14">
        <v>8.0000000000000019E-3</v>
      </c>
      <c r="N3779" s="14">
        <v>8.878442315224732E-3</v>
      </c>
      <c r="O3779" s="14">
        <v>2.0000000000000005E-3</v>
      </c>
      <c r="P3779" s="14">
        <v>5.0000000000000012E-4</v>
      </c>
      <c r="Q3779" s="14">
        <v>0.124773386687171</v>
      </c>
      <c r="R3779" s="14">
        <v>2.3528145707624341E-2</v>
      </c>
      <c r="S3779" s="14">
        <v>1.0249672474494875E-2</v>
      </c>
      <c r="T3779" s="14">
        <v>2.1850330285062267E-2</v>
      </c>
      <c r="U3779" s="14">
        <v>0.11263726722553145</v>
      </c>
    </row>
    <row r="3780" spans="2:21" hidden="1" x14ac:dyDescent="0.3">
      <c r="B3780" s="13">
        <v>3757</v>
      </c>
      <c r="C3780" s="14">
        <v>0.13265383372214951</v>
      </c>
      <c r="D3780" s="14">
        <v>3.6602691661900853E-2</v>
      </c>
      <c r="E3780" s="14">
        <v>9.5000000000000001E-2</v>
      </c>
      <c r="F3780" s="14">
        <v>9.4463163006969192E-2</v>
      </c>
      <c r="G3780" s="14">
        <v>4.0141832028744155E-2</v>
      </c>
      <c r="H3780" s="14">
        <v>2.7748901429572599E-2</v>
      </c>
      <c r="I3780" s="14">
        <v>1.1823436234148367E-2</v>
      </c>
      <c r="J3780" s="14">
        <v>1.3989816748146065E-2</v>
      </c>
      <c r="K3780" s="14">
        <v>2.1053366248250029E-2</v>
      </c>
      <c r="L3780" s="14">
        <v>0.01</v>
      </c>
      <c r="M3780" s="14">
        <v>8.0000000000000036E-3</v>
      </c>
      <c r="N3780" s="14">
        <v>9.9474390938354088E-3</v>
      </c>
      <c r="O3780" s="14">
        <v>2E-3</v>
      </c>
      <c r="P3780" s="14">
        <v>5.0000000000000001E-4</v>
      </c>
      <c r="Q3780" s="14">
        <v>0.12683585154626026</v>
      </c>
      <c r="R3780" s="14">
        <v>1.6728413479344582E-2</v>
      </c>
      <c r="S3780" s="14">
        <v>1.1491484838791323E-2</v>
      </c>
      <c r="T3780" s="14">
        <v>2.5116925953232627E-2</v>
      </c>
      <c r="U3780" s="14">
        <v>0.10855683362410382</v>
      </c>
    </row>
    <row r="3781" spans="2:21" hidden="1" x14ac:dyDescent="0.3">
      <c r="B3781" s="13">
        <v>3758</v>
      </c>
      <c r="C3781" s="14">
        <v>5.4736378775929309E-2</v>
      </c>
      <c r="D3781" s="14">
        <v>0.10556948642433966</v>
      </c>
      <c r="E3781" s="14">
        <v>9.4999999999999973E-2</v>
      </c>
      <c r="F3781" s="14">
        <v>7.3519980977022142E-2</v>
      </c>
      <c r="G3781" s="14">
        <v>6.9292438482155633E-2</v>
      </c>
      <c r="H3781" s="14">
        <v>1.9119606944338032E-2</v>
      </c>
      <c r="I3781" s="14">
        <v>6.2053299115818826E-2</v>
      </c>
      <c r="J3781" s="14">
        <v>1.4102728684288402E-2</v>
      </c>
      <c r="K3781" s="14">
        <v>2.1628034681559161E-2</v>
      </c>
      <c r="L3781" s="14">
        <v>9.9999999999999967E-3</v>
      </c>
      <c r="M3781" s="14">
        <v>8.0000000000000019E-3</v>
      </c>
      <c r="N3781" s="14">
        <v>7.6946852288883299E-3</v>
      </c>
      <c r="O3781" s="14">
        <v>2.0000000000000005E-3</v>
      </c>
      <c r="P3781" s="14">
        <v>5.0000000000000001E-4</v>
      </c>
      <c r="Q3781" s="14">
        <v>0.12609521517813083</v>
      </c>
      <c r="R3781" s="14">
        <v>1.8043533760207352E-2</v>
      </c>
      <c r="S3781" s="14">
        <v>1.0427550852786479E-2</v>
      </c>
      <c r="T3781" s="14">
        <v>2.2804358361576797E-2</v>
      </c>
      <c r="U3781" s="14">
        <v>0.1072580639946638</v>
      </c>
    </row>
    <row r="3782" spans="2:21" hidden="1" x14ac:dyDescent="0.3">
      <c r="B3782" s="13">
        <v>3759</v>
      </c>
      <c r="C3782" s="14">
        <v>0.12477543146016716</v>
      </c>
      <c r="D3782" s="14">
        <v>7.6266756684160428E-2</v>
      </c>
      <c r="E3782" s="14">
        <v>9.4999999999999973E-2</v>
      </c>
      <c r="F3782" s="14">
        <v>5.7861001467558626E-2</v>
      </c>
      <c r="G3782" s="14">
        <v>5.1609230833956701E-2</v>
      </c>
      <c r="H3782" s="14">
        <v>2.5726128878055827E-2</v>
      </c>
      <c r="I3782" s="14">
        <v>5.0961478190698406E-2</v>
      </c>
      <c r="J3782" s="14">
        <v>1.4041622010386945E-2</v>
      </c>
      <c r="K3782" s="14">
        <v>1.1999719391817475E-2</v>
      </c>
      <c r="L3782" s="14">
        <v>1.0000000000000002E-2</v>
      </c>
      <c r="M3782" s="14">
        <v>8.0000000000000002E-3</v>
      </c>
      <c r="N3782" s="14">
        <v>8.0720819771491776E-3</v>
      </c>
      <c r="O3782" s="14">
        <v>2.0000000000000013E-3</v>
      </c>
      <c r="P3782" s="14">
        <v>5.0000000000000023E-4</v>
      </c>
      <c r="Q3782" s="14">
        <v>0.1242767839050325</v>
      </c>
      <c r="R3782" s="14">
        <v>2.1530202648561227E-2</v>
      </c>
      <c r="S3782" s="14">
        <v>6.318582086946533E-3</v>
      </c>
      <c r="T3782" s="14">
        <v>2.1250798304498469E-2</v>
      </c>
      <c r="U3782" s="14">
        <v>0.11244518594331661</v>
      </c>
    </row>
    <row r="3783" spans="2:21" hidden="1" x14ac:dyDescent="0.3">
      <c r="B3783" s="13">
        <v>3760</v>
      </c>
      <c r="C3783" s="14">
        <v>3.6747832083463522E-2</v>
      </c>
      <c r="D3783" s="14">
        <v>4.9746606748955112E-2</v>
      </c>
      <c r="E3783" s="14">
        <v>9.4999999999999987E-2</v>
      </c>
      <c r="F3783" s="14">
        <v>0.11150276460899972</v>
      </c>
      <c r="G3783" s="14">
        <v>6.035265650668438E-2</v>
      </c>
      <c r="H3783" s="14">
        <v>2.354049858559653E-2</v>
      </c>
      <c r="I3783" s="14">
        <v>7.4526934390384117E-2</v>
      </c>
      <c r="J3783" s="14">
        <v>1.4023856792688309E-2</v>
      </c>
      <c r="K3783" s="14">
        <v>9.8211643811363936E-3</v>
      </c>
      <c r="L3783" s="14">
        <v>9.9999999999999985E-3</v>
      </c>
      <c r="M3783" s="14">
        <v>8.0000000000000002E-3</v>
      </c>
      <c r="N3783" s="14">
        <v>7.96630279041197E-3</v>
      </c>
      <c r="O3783" s="14">
        <v>2.0000000000000009E-3</v>
      </c>
      <c r="P3783" s="14">
        <v>5.0000000000000023E-4</v>
      </c>
      <c r="Q3783" s="14">
        <v>0.12532840871431214</v>
      </c>
      <c r="R3783" s="14">
        <v>1.9330762999863298E-2</v>
      </c>
      <c r="S3783" s="14">
        <v>5.9092177399327588E-3</v>
      </c>
      <c r="T3783" s="14">
        <v>2.2647257679223765E-2</v>
      </c>
      <c r="U3783" s="14">
        <v>0.11003458902515806</v>
      </c>
    </row>
    <row r="3784" spans="2:21" hidden="1" x14ac:dyDescent="0.3">
      <c r="B3784" s="13">
        <v>3761</v>
      </c>
      <c r="C3784" s="14">
        <v>5.5988980988322064E-2</v>
      </c>
      <c r="D3784" s="14">
        <v>7.5466665760280299E-2</v>
      </c>
      <c r="E3784" s="14">
        <v>9.4999999999999973E-2</v>
      </c>
      <c r="F3784" s="14">
        <v>0.10605297281794375</v>
      </c>
      <c r="G3784" s="14">
        <v>4.0447199800802074E-2</v>
      </c>
      <c r="H3784" s="14">
        <v>2.9126308963560631E-2</v>
      </c>
      <c r="I3784" s="14">
        <v>1.9653509425934631E-2</v>
      </c>
      <c r="J3784" s="14">
        <v>1.404298194218041E-2</v>
      </c>
      <c r="K3784" s="14">
        <v>2.2541265280548471E-2</v>
      </c>
      <c r="L3784" s="14">
        <v>9.9999999999999967E-3</v>
      </c>
      <c r="M3784" s="14">
        <v>7.9999999999999984E-3</v>
      </c>
      <c r="N3784" s="14">
        <v>1.0315516694570159E-2</v>
      </c>
      <c r="O3784" s="14">
        <v>2.0000000000000009E-3</v>
      </c>
      <c r="P3784" s="14">
        <v>4.999999999999999E-4</v>
      </c>
      <c r="Q3784" s="14">
        <v>0.12418823029373446</v>
      </c>
      <c r="R3784" s="14">
        <v>2.2597660539364885E-2</v>
      </c>
      <c r="S3784" s="14">
        <v>4.8128975229080008E-3</v>
      </c>
      <c r="T3784" s="14">
        <v>1.8669620886013077E-2</v>
      </c>
      <c r="U3784" s="14">
        <v>0.11505140002361343</v>
      </c>
    </row>
    <row r="3785" spans="2:21" hidden="1" x14ac:dyDescent="0.3">
      <c r="B3785" s="13">
        <v>3762</v>
      </c>
      <c r="C3785" s="14">
        <v>3.4243452434850608E-2</v>
      </c>
      <c r="D3785" s="14">
        <v>6.5014974014555887E-2</v>
      </c>
      <c r="E3785" s="14">
        <v>9.4999999999999987E-2</v>
      </c>
      <c r="F3785" s="14">
        <v>5.752302940002877E-2</v>
      </c>
      <c r="G3785" s="14">
        <v>6.9317992110906348E-2</v>
      </c>
      <c r="H3785" s="14">
        <v>2.5734829016807813E-2</v>
      </c>
      <c r="I3785" s="14">
        <v>4.7816385593322672E-2</v>
      </c>
      <c r="J3785" s="14">
        <v>1.4037084428547793E-2</v>
      </c>
      <c r="K3785" s="14">
        <v>1.9741864973230716E-2</v>
      </c>
      <c r="L3785" s="14">
        <v>9.9999999999999985E-3</v>
      </c>
      <c r="M3785" s="14">
        <v>7.9999999999999967E-3</v>
      </c>
      <c r="N3785" s="14">
        <v>7.8777278646148963E-3</v>
      </c>
      <c r="O3785" s="14">
        <v>2.0000000000000009E-3</v>
      </c>
      <c r="P3785" s="14">
        <v>5.0000000000000012E-4</v>
      </c>
      <c r="Q3785" s="14">
        <v>0.12726316008165334</v>
      </c>
      <c r="R3785" s="14">
        <v>2.3553663729996815E-2</v>
      </c>
      <c r="S3785" s="14">
        <v>1.1306755703057364E-2</v>
      </c>
      <c r="T3785" s="14">
        <v>1.3242542946843301E-2</v>
      </c>
      <c r="U3785" s="14">
        <v>0.11230273476241735</v>
      </c>
    </row>
    <row r="3786" spans="2:21" hidden="1" x14ac:dyDescent="0.3">
      <c r="B3786" s="13">
        <v>3763</v>
      </c>
      <c r="C3786" s="14">
        <v>3.3938798124396687E-2</v>
      </c>
      <c r="D3786" s="14">
        <v>6.8261585924848142E-2</v>
      </c>
      <c r="E3786" s="14">
        <v>9.4999999999999973E-2</v>
      </c>
      <c r="F3786" s="14">
        <v>8.5976042712138795E-2</v>
      </c>
      <c r="G3786" s="14">
        <v>5.0244951845023908E-2</v>
      </c>
      <c r="H3786" s="14">
        <v>3.0883335530704065E-2</v>
      </c>
      <c r="I3786" s="14">
        <v>4.3995646535714888E-2</v>
      </c>
      <c r="J3786" s="14">
        <v>1.4032090578439875E-2</v>
      </c>
      <c r="K3786" s="14">
        <v>1.7590862514415065E-2</v>
      </c>
      <c r="L3786" s="14">
        <v>9.9999999999999985E-3</v>
      </c>
      <c r="M3786" s="14">
        <v>8.0000000000000036E-3</v>
      </c>
      <c r="N3786" s="14">
        <v>7.1120308794661979E-3</v>
      </c>
      <c r="O3786" s="14">
        <v>2.0000000000000009E-3</v>
      </c>
      <c r="P3786" s="14">
        <v>5.0000000000000001E-4</v>
      </c>
      <c r="Q3786" s="14">
        <v>0.12684143603371584</v>
      </c>
      <c r="R3786" s="14">
        <v>1.511831454164451E-2</v>
      </c>
      <c r="S3786" s="14">
        <v>9.2667386960013799E-3</v>
      </c>
      <c r="T3786" s="14">
        <v>2.1008248986060546E-2</v>
      </c>
      <c r="U3786" s="14">
        <v>0.11106704435603106</v>
      </c>
    </row>
    <row r="3787" spans="2:21" hidden="1" x14ac:dyDescent="0.3">
      <c r="B3787" s="13">
        <v>3764</v>
      </c>
      <c r="C3787" s="14">
        <v>0.15758003961166051</v>
      </c>
      <c r="D3787" s="14">
        <v>0.12923109695063162</v>
      </c>
      <c r="E3787" s="14">
        <v>9.4999999999999987E-2</v>
      </c>
      <c r="F3787" s="14">
        <v>5.8159864250196883E-2</v>
      </c>
      <c r="G3787" s="14">
        <v>5.1420014802877209E-2</v>
      </c>
      <c r="H3787" s="14">
        <v>2.7544069262192702E-2</v>
      </c>
      <c r="I3787" s="14">
        <v>5.8631036143386092E-3</v>
      </c>
      <c r="J3787" s="14">
        <v>1.3989551991372291E-2</v>
      </c>
      <c r="K3787" s="14">
        <v>1.2378664442775068E-2</v>
      </c>
      <c r="L3787" s="14">
        <v>0.01</v>
      </c>
      <c r="M3787" s="14">
        <v>7.9999999999999984E-3</v>
      </c>
      <c r="N3787" s="14">
        <v>1.2635455207506342E-2</v>
      </c>
      <c r="O3787" s="14">
        <v>2.0000000000000009E-3</v>
      </c>
      <c r="P3787" s="14">
        <v>5.0000000000000001E-4</v>
      </c>
      <c r="Q3787" s="14">
        <v>0.11968125302364342</v>
      </c>
      <c r="R3787" s="14">
        <v>2.2767505917956392E-2</v>
      </c>
      <c r="S3787" s="14">
        <v>1.7923224158564741E-3</v>
      </c>
      <c r="T3787" s="14">
        <v>2.0299871214860057E-2</v>
      </c>
      <c r="U3787" s="14">
        <v>0.11184979140891654</v>
      </c>
    </row>
    <row r="3788" spans="2:21" hidden="1" x14ac:dyDescent="0.3">
      <c r="B3788" s="13">
        <v>3765</v>
      </c>
      <c r="C3788" s="14">
        <v>6.311391813676076E-2</v>
      </c>
      <c r="D3788" s="14">
        <v>1.2918012602651463E-2</v>
      </c>
      <c r="E3788" s="14">
        <v>9.4999999999999987E-2</v>
      </c>
      <c r="F3788" s="14">
        <v>6.2391849724921476E-2</v>
      </c>
      <c r="G3788" s="14">
        <v>5.16171560053258E-2</v>
      </c>
      <c r="H3788" s="14">
        <v>2.4634592216280546E-2</v>
      </c>
      <c r="I3788" s="14">
        <v>2.6472299614622004E-2</v>
      </c>
      <c r="J3788" s="14">
        <v>1.4086745469772659E-2</v>
      </c>
      <c r="K3788" s="14">
        <v>2.3429576841857272E-2</v>
      </c>
      <c r="L3788" s="14">
        <v>9.9999999999999985E-3</v>
      </c>
      <c r="M3788" s="14">
        <v>8.0000000000000036E-3</v>
      </c>
      <c r="N3788" s="14">
        <v>9.9945795106655185E-3</v>
      </c>
      <c r="O3788" s="14">
        <v>1.9999999999999992E-3</v>
      </c>
      <c r="P3788" s="14">
        <v>5.0000000000000023E-4</v>
      </c>
      <c r="Q3788" s="14">
        <v>0.12315075713355073</v>
      </c>
      <c r="R3788" s="14">
        <v>2.3614244503001463E-2</v>
      </c>
      <c r="S3788" s="14">
        <v>8.0398374779963658E-3</v>
      </c>
      <c r="T3788" s="14">
        <v>1.968162973437966E-2</v>
      </c>
      <c r="U3788" s="14">
        <v>0.1090109889129888</v>
      </c>
    </row>
    <row r="3789" spans="2:21" hidden="1" x14ac:dyDescent="0.3">
      <c r="B3789" s="13">
        <v>3766</v>
      </c>
      <c r="C3789" s="14">
        <v>0.13641265938579694</v>
      </c>
      <c r="D3789" s="14">
        <v>7.8366345347537947E-2</v>
      </c>
      <c r="E3789" s="14">
        <v>9.4999999999999973E-2</v>
      </c>
      <c r="F3789" s="14">
        <v>7.0846949669268647E-2</v>
      </c>
      <c r="G3789" s="14">
        <v>4.5147686934869688E-2</v>
      </c>
      <c r="H3789" s="14">
        <v>2.3280471247996322E-2</v>
      </c>
      <c r="I3789" s="14">
        <v>2.0636074382243685E-2</v>
      </c>
      <c r="J3789" s="14">
        <v>1.4008801955672183E-2</v>
      </c>
      <c r="K3789" s="14">
        <v>1.7565498356797587E-2</v>
      </c>
      <c r="L3789" s="14">
        <v>1.0000000000000004E-2</v>
      </c>
      <c r="M3789" s="14">
        <v>8.0000000000000019E-3</v>
      </c>
      <c r="N3789" s="14">
        <v>8.9896472928990782E-3</v>
      </c>
      <c r="O3789" s="14">
        <v>2.0000000000000005E-3</v>
      </c>
      <c r="P3789" s="14">
        <v>5.0000000000000023E-4</v>
      </c>
      <c r="Q3789" s="14">
        <v>0.12928754397849712</v>
      </c>
      <c r="R3789" s="14">
        <v>2.5187884021495195E-2</v>
      </c>
      <c r="S3789" s="14">
        <v>5.9870232566181358E-3</v>
      </c>
      <c r="T3789" s="14">
        <v>1.848172808162463E-2</v>
      </c>
      <c r="U3789" s="14">
        <v>0.11394766997971661</v>
      </c>
    </row>
    <row r="3790" spans="2:21" hidden="1" x14ac:dyDescent="0.3">
      <c r="B3790" s="13">
        <v>3767</v>
      </c>
      <c r="C3790" s="14">
        <v>5.3817971320519881E-3</v>
      </c>
      <c r="D3790" s="14">
        <v>4.6179877718824182E-2</v>
      </c>
      <c r="E3790" s="14">
        <v>9.5000000000000001E-2</v>
      </c>
      <c r="F3790" s="14">
        <v>0.11204212498974742</v>
      </c>
      <c r="G3790" s="14">
        <v>5.3304196424193262E-2</v>
      </c>
      <c r="H3790" s="14">
        <v>2.962682129999767E-2</v>
      </c>
      <c r="I3790" s="14">
        <v>5.8300269130979826E-2</v>
      </c>
      <c r="J3790" s="14">
        <v>1.3984630204734514E-2</v>
      </c>
      <c r="K3790" s="14">
        <v>2.0664095416543342E-2</v>
      </c>
      <c r="L3790" s="14">
        <v>9.9999999999999985E-3</v>
      </c>
      <c r="M3790" s="14">
        <v>8.0000000000000036E-3</v>
      </c>
      <c r="N3790" s="14">
        <v>9.1927886576746425E-3</v>
      </c>
      <c r="O3790" s="14">
        <v>2.0000000000000005E-3</v>
      </c>
      <c r="P3790" s="14">
        <v>5.0000000000000001E-4</v>
      </c>
      <c r="Q3790" s="14">
        <v>0.12184938084175949</v>
      </c>
      <c r="R3790" s="14">
        <v>1.9056514175867997E-2</v>
      </c>
      <c r="S3790" s="14">
        <v>1.2969933507056827E-2</v>
      </c>
      <c r="T3790" s="14">
        <v>2.0717341524726263E-2</v>
      </c>
      <c r="U3790" s="14">
        <v>0.11518706536789675</v>
      </c>
    </row>
    <row r="3791" spans="2:21" hidden="1" x14ac:dyDescent="0.3">
      <c r="B3791" s="13">
        <v>3768</v>
      </c>
      <c r="C3791" s="14">
        <v>0.11697704291992904</v>
      </c>
      <c r="D3791" s="14">
        <v>0.14342919130980858</v>
      </c>
      <c r="E3791" s="14">
        <v>9.4999999999999959E-2</v>
      </c>
      <c r="F3791" s="14">
        <v>9.5879562483069697E-2</v>
      </c>
      <c r="G3791" s="14">
        <v>6.8104454377637791E-2</v>
      </c>
      <c r="H3791" s="14">
        <v>2.6348904837703805E-2</v>
      </c>
      <c r="I3791" s="14">
        <v>3.9641753750652826E-2</v>
      </c>
      <c r="J3791" s="14">
        <v>1.4096722995084538E-2</v>
      </c>
      <c r="K3791" s="14">
        <v>6.3782353989603521E-3</v>
      </c>
      <c r="L3791" s="14">
        <v>9.9999999999999985E-3</v>
      </c>
      <c r="M3791" s="14">
        <v>8.0000000000000002E-3</v>
      </c>
      <c r="N3791" s="14">
        <v>1.0999360426401244E-2</v>
      </c>
      <c r="O3791" s="14">
        <v>1.9999999999999996E-3</v>
      </c>
      <c r="P3791" s="14">
        <v>5.0000000000000023E-4</v>
      </c>
      <c r="Q3791" s="14">
        <v>0.12369774679638021</v>
      </c>
      <c r="R3791" s="14">
        <v>2.2190456075593799E-2</v>
      </c>
      <c r="S3791" s="14">
        <v>1.4461973195273892E-2</v>
      </c>
      <c r="T3791" s="14">
        <v>1.9294217408694726E-2</v>
      </c>
      <c r="U3791" s="14">
        <v>0.11132049958743671</v>
      </c>
    </row>
    <row r="3792" spans="2:21" hidden="1" x14ac:dyDescent="0.3">
      <c r="B3792" s="13">
        <v>3769</v>
      </c>
      <c r="C3792" s="14">
        <v>0.11871654614179764</v>
      </c>
      <c r="D3792" s="14">
        <v>3.4243746585774761E-2</v>
      </c>
      <c r="E3792" s="14">
        <v>9.4999999999999987E-2</v>
      </c>
      <c r="F3792" s="14">
        <v>0.12609840008107487</v>
      </c>
      <c r="G3792" s="14">
        <v>5.89740409094393E-2</v>
      </c>
      <c r="H3792" s="14">
        <v>2.4155709797577557E-2</v>
      </c>
      <c r="I3792" s="14">
        <v>4.2279885482890953E-2</v>
      </c>
      <c r="J3792" s="14">
        <v>1.4026664740458172E-2</v>
      </c>
      <c r="K3792" s="14">
        <v>1.1704884813768053E-2</v>
      </c>
      <c r="L3792" s="14">
        <v>9.9999999999999985E-3</v>
      </c>
      <c r="M3792" s="14">
        <v>8.0000000000000019E-3</v>
      </c>
      <c r="N3792" s="14">
        <v>9.7909234082316759E-3</v>
      </c>
      <c r="O3792" s="14">
        <v>2.0000000000000009E-3</v>
      </c>
      <c r="P3792" s="14">
        <v>5.0000000000000023E-4</v>
      </c>
      <c r="Q3792" s="14">
        <v>0.12405753096596174</v>
      </c>
      <c r="R3792" s="14">
        <v>1.9191584245720615E-2</v>
      </c>
      <c r="S3792" s="14">
        <v>8.6718142198249516E-3</v>
      </c>
      <c r="T3792" s="14">
        <v>2.5610130523700078E-2</v>
      </c>
      <c r="U3792" s="14">
        <v>0.11212125235048576</v>
      </c>
    </row>
    <row r="3793" spans="2:21" hidden="1" x14ac:dyDescent="0.3">
      <c r="B3793" s="13">
        <v>3770</v>
      </c>
      <c r="C3793" s="14">
        <v>9.6632323256620495E-2</v>
      </c>
      <c r="D3793" s="14">
        <v>4.867848160440974E-2</v>
      </c>
      <c r="E3793" s="14">
        <v>9.4999999999999987E-2</v>
      </c>
      <c r="F3793" s="14">
        <v>0.1121382108894696</v>
      </c>
      <c r="G3793" s="14">
        <v>4.7837113531615821E-2</v>
      </c>
      <c r="H3793" s="14">
        <v>2.6494233001820546E-2</v>
      </c>
      <c r="I3793" s="14">
        <v>9.6478306249209778E-2</v>
      </c>
      <c r="J3793" s="14">
        <v>1.4013324761342818E-2</v>
      </c>
      <c r="K3793" s="14">
        <v>2.3405588377185833E-2</v>
      </c>
      <c r="L3793" s="14">
        <v>9.9999999999999985E-3</v>
      </c>
      <c r="M3793" s="14">
        <v>8.0000000000000002E-3</v>
      </c>
      <c r="N3793" s="14">
        <v>7.1702584923869026E-3</v>
      </c>
      <c r="O3793" s="14">
        <v>2E-3</v>
      </c>
      <c r="P3793" s="14">
        <v>5.0000000000000023E-4</v>
      </c>
      <c r="Q3793" s="14">
        <v>0.12727893228135678</v>
      </c>
      <c r="R3793" s="14">
        <v>1.9702192590118101E-2</v>
      </c>
      <c r="S3793" s="14">
        <v>1.1177413679918761E-2</v>
      </c>
      <c r="T3793" s="14">
        <v>1.9655365340635479E-2</v>
      </c>
      <c r="U3793" s="14">
        <v>0.11297677784321358</v>
      </c>
    </row>
    <row r="3794" spans="2:21" hidden="1" x14ac:dyDescent="0.3">
      <c r="B3794" s="13">
        <v>3771</v>
      </c>
      <c r="C3794" s="14">
        <v>3.9565509752863728E-2</v>
      </c>
      <c r="D3794" s="14">
        <v>9.7108962644093091E-2</v>
      </c>
      <c r="E3794" s="14">
        <v>9.4999999999999987E-2</v>
      </c>
      <c r="F3794" s="14">
        <v>0.16602371471435629</v>
      </c>
      <c r="G3794" s="14">
        <v>4.5650104339896191E-2</v>
      </c>
      <c r="H3794" s="14">
        <v>2.6189865616691326E-2</v>
      </c>
      <c r="I3794" s="14">
        <v>6.3640115354643603E-2</v>
      </c>
      <c r="J3794" s="14">
        <v>1.4036656925804462E-2</v>
      </c>
      <c r="K3794" s="14">
        <v>1.7911115414429822E-2</v>
      </c>
      <c r="L3794" s="14">
        <v>9.9999999999999967E-3</v>
      </c>
      <c r="M3794" s="14">
        <v>8.0000000000000002E-3</v>
      </c>
      <c r="N3794" s="14">
        <v>8.9604986301796089E-3</v>
      </c>
      <c r="O3794" s="14">
        <v>2.0000000000000009E-3</v>
      </c>
      <c r="P3794" s="14">
        <v>5.0000000000000012E-4</v>
      </c>
      <c r="Q3794" s="14">
        <v>0.12759641362930652</v>
      </c>
      <c r="R3794" s="14">
        <v>2.0342778977853353E-2</v>
      </c>
      <c r="S3794" s="14">
        <v>9.4651001012667126E-3</v>
      </c>
      <c r="T3794" s="14">
        <v>2.4607439041682458E-2</v>
      </c>
      <c r="U3794" s="14">
        <v>0.10529686559529806</v>
      </c>
    </row>
    <row r="3795" spans="2:21" hidden="1" x14ac:dyDescent="0.3">
      <c r="B3795" s="13">
        <v>3772</v>
      </c>
      <c r="C3795" s="14">
        <v>0.13281266238824857</v>
      </c>
      <c r="D3795" s="14">
        <v>5.5676429604865352E-2</v>
      </c>
      <c r="E3795" s="14">
        <v>9.4999999999999973E-2</v>
      </c>
      <c r="F3795" s="14">
        <v>8.5133037822946456E-2</v>
      </c>
      <c r="G3795" s="14">
        <v>4.4099977994185253E-2</v>
      </c>
      <c r="H3795" s="14">
        <v>2.7062929496462825E-2</v>
      </c>
      <c r="I3795" s="14">
        <v>3.3675493019048229E-2</v>
      </c>
      <c r="J3795" s="14">
        <v>1.4096673208831401E-2</v>
      </c>
      <c r="K3795" s="14">
        <v>1.2798631223235778E-2</v>
      </c>
      <c r="L3795" s="14">
        <v>9.9999999999999985E-3</v>
      </c>
      <c r="M3795" s="14">
        <v>8.0000000000000036E-3</v>
      </c>
      <c r="N3795" s="14">
        <v>8.9501424594951723E-3</v>
      </c>
      <c r="O3795" s="14">
        <v>2E-3</v>
      </c>
      <c r="P3795" s="14">
        <v>5.0000000000000023E-4</v>
      </c>
      <c r="Q3795" s="14">
        <v>0.12586998836612981</v>
      </c>
      <c r="R3795" s="14">
        <v>1.8087103761552988E-2</v>
      </c>
      <c r="S3795" s="14">
        <v>7.7035365937444386E-3</v>
      </c>
      <c r="T3795" s="14">
        <v>2.1056787259762823E-2</v>
      </c>
      <c r="U3795" s="14">
        <v>0.11018752525193443</v>
      </c>
    </row>
    <row r="3796" spans="2:21" hidden="1" x14ac:dyDescent="0.3">
      <c r="B3796" s="13">
        <v>3773</v>
      </c>
      <c r="C3796" s="14">
        <v>0.12119194576474399</v>
      </c>
      <c r="D3796" s="14">
        <v>0.10797947181976933</v>
      </c>
      <c r="E3796" s="14">
        <v>9.5000000000000001E-2</v>
      </c>
      <c r="F3796" s="14">
        <v>9.6968911423496812E-2</v>
      </c>
      <c r="G3796" s="14">
        <v>3.6905906313087114E-2</v>
      </c>
      <c r="H3796" s="14">
        <v>2.9580452681749029E-2</v>
      </c>
      <c r="I3796" s="14">
        <v>1.5157480016162225E-2</v>
      </c>
      <c r="J3796" s="14">
        <v>1.4000995504133581E-2</v>
      </c>
      <c r="K3796" s="14">
        <v>1.4110049878022253E-2</v>
      </c>
      <c r="L3796" s="14">
        <v>9.9999999999999985E-3</v>
      </c>
      <c r="M3796" s="14">
        <v>8.0000000000000002E-3</v>
      </c>
      <c r="N3796" s="14">
        <v>9.1477476502245803E-3</v>
      </c>
      <c r="O3796" s="14">
        <v>2.0000000000000013E-3</v>
      </c>
      <c r="P3796" s="14">
        <v>5.0000000000000023E-4</v>
      </c>
      <c r="Q3796" s="14">
        <v>0.12721156073555029</v>
      </c>
      <c r="R3796" s="14">
        <v>2.258625496094108E-2</v>
      </c>
      <c r="S3796" s="14">
        <v>1.0542554747557725E-2</v>
      </c>
      <c r="T3796" s="14">
        <v>2.2386967443312627E-2</v>
      </c>
      <c r="U3796" s="14">
        <v>0.11313030202491967</v>
      </c>
    </row>
    <row r="3797" spans="2:21" hidden="1" x14ac:dyDescent="0.3">
      <c r="B3797" s="13">
        <v>3774</v>
      </c>
      <c r="C3797" s="14">
        <v>0.11016221244098906</v>
      </c>
      <c r="D3797" s="14">
        <v>1.3314519243629641E-2</v>
      </c>
      <c r="E3797" s="14">
        <v>9.4999999999999973E-2</v>
      </c>
      <c r="F3797" s="14">
        <v>9.7888631764341955E-2</v>
      </c>
      <c r="G3797" s="14">
        <v>6.1914358571606196E-2</v>
      </c>
      <c r="H3797" s="14">
        <v>2.2445218492894776E-2</v>
      </c>
      <c r="I3797" s="14">
        <v>1.4670653752191946E-2</v>
      </c>
      <c r="J3797" s="14">
        <v>1.4012613010588771E-2</v>
      </c>
      <c r="K3797" s="14">
        <v>1.9905350124568053E-2</v>
      </c>
      <c r="L3797" s="14">
        <v>9.9999999999999967E-3</v>
      </c>
      <c r="M3797" s="14">
        <v>8.0000000000000036E-3</v>
      </c>
      <c r="N3797" s="14">
        <v>7.6632309656271408E-3</v>
      </c>
      <c r="O3797" s="14">
        <v>2.0000000000000005E-3</v>
      </c>
      <c r="P3797" s="14">
        <v>5.0000000000000001E-4</v>
      </c>
      <c r="Q3797" s="14">
        <v>0.12386298528721676</v>
      </c>
      <c r="R3797" s="14">
        <v>2.0846737719182825E-2</v>
      </c>
      <c r="S3797" s="14">
        <v>1.2075528668323586E-2</v>
      </c>
      <c r="T3797" s="14">
        <v>1.5596235321313406E-2</v>
      </c>
      <c r="U3797" s="14">
        <v>0.11721615442864713</v>
      </c>
    </row>
    <row r="3798" spans="2:21" hidden="1" x14ac:dyDescent="0.3">
      <c r="B3798" s="13">
        <v>3775</v>
      </c>
      <c r="C3798" s="14">
        <v>9.7546180368834265E-2</v>
      </c>
      <c r="D3798" s="14">
        <v>0.1031192604542272</v>
      </c>
      <c r="E3798" s="14">
        <v>9.4999999999999959E-2</v>
      </c>
      <c r="F3798" s="14">
        <v>0.11676272304857949</v>
      </c>
      <c r="G3798" s="14">
        <v>8.2725760209288776E-2</v>
      </c>
      <c r="H3798" s="14">
        <v>2.9060797688605557E-2</v>
      </c>
      <c r="I3798" s="14">
        <v>7.3442058255174567E-2</v>
      </c>
      <c r="J3798" s="14">
        <v>1.4036320245019147E-2</v>
      </c>
      <c r="K3798" s="14">
        <v>1.6977429358501311E-2</v>
      </c>
      <c r="L3798" s="14">
        <v>9.9999999999999967E-3</v>
      </c>
      <c r="M3798" s="14">
        <v>8.0000000000000019E-3</v>
      </c>
      <c r="N3798" s="14">
        <v>7.3759244937524546E-3</v>
      </c>
      <c r="O3798" s="14">
        <v>2.0000000000000005E-3</v>
      </c>
      <c r="P3798" s="14">
        <v>5.0000000000000023E-4</v>
      </c>
      <c r="Q3798" s="14">
        <v>0.12803615952228642</v>
      </c>
      <c r="R3798" s="14">
        <v>1.8110052500277078E-2</v>
      </c>
      <c r="S3798" s="14">
        <v>1.191347010065975E-2</v>
      </c>
      <c r="T3798" s="14">
        <v>1.8850651463090253E-2</v>
      </c>
      <c r="U3798" s="14">
        <v>0.10957537542377235</v>
      </c>
    </row>
    <row r="3799" spans="2:21" hidden="1" x14ac:dyDescent="0.3">
      <c r="B3799" s="13">
        <v>3776</v>
      </c>
      <c r="C3799" s="14">
        <v>0.11538543885746483</v>
      </c>
      <c r="D3799" s="14">
        <v>6.5808754693594804E-2</v>
      </c>
      <c r="E3799" s="14">
        <v>9.4999999999999987E-2</v>
      </c>
      <c r="F3799" s="14">
        <v>7.7322944184295805E-2</v>
      </c>
      <c r="G3799" s="14">
        <v>4.4964887975760676E-2</v>
      </c>
      <c r="H3799" s="14">
        <v>2.7525868596543896E-2</v>
      </c>
      <c r="I3799" s="14">
        <v>0.106924352376606</v>
      </c>
      <c r="J3799" s="14">
        <v>1.4034844229420185E-2</v>
      </c>
      <c r="K3799" s="14">
        <v>2.3058349635333712E-2</v>
      </c>
      <c r="L3799" s="14">
        <v>9.9999999999999985E-3</v>
      </c>
      <c r="M3799" s="14">
        <v>7.9999999999999984E-3</v>
      </c>
      <c r="N3799" s="14">
        <v>6.468149657789502E-3</v>
      </c>
      <c r="O3799" s="14">
        <v>2.0000000000000005E-3</v>
      </c>
      <c r="P3799" s="14">
        <v>5.0000000000000012E-4</v>
      </c>
      <c r="Q3799" s="14">
        <v>0.12595505358103534</v>
      </c>
      <c r="R3799" s="14">
        <v>1.9875495428438493E-2</v>
      </c>
      <c r="S3799" s="14">
        <v>6.2186934346007356E-3</v>
      </c>
      <c r="T3799" s="14">
        <v>1.5972422067544362E-2</v>
      </c>
      <c r="U3799" s="14">
        <v>0.10871303183143247</v>
      </c>
    </row>
    <row r="3800" spans="2:21" hidden="1" x14ac:dyDescent="0.3">
      <c r="B3800" s="13">
        <v>3777</v>
      </c>
      <c r="C3800" s="14">
        <v>0.10166630357191594</v>
      </c>
      <c r="D3800" s="14">
        <v>0.10694730505782481</v>
      </c>
      <c r="E3800" s="14">
        <v>9.4999999999999987E-2</v>
      </c>
      <c r="F3800" s="14">
        <v>0.14687627931212599</v>
      </c>
      <c r="G3800" s="14">
        <v>5.1282715833803574E-2</v>
      </c>
      <c r="H3800" s="14">
        <v>2.6327337468534943E-2</v>
      </c>
      <c r="I3800" s="14">
        <v>7.7148858217114744E-3</v>
      </c>
      <c r="J3800" s="14">
        <v>1.4108576962048567E-2</v>
      </c>
      <c r="K3800" s="14">
        <v>1.4341933855541823E-2</v>
      </c>
      <c r="L3800" s="14">
        <v>0.01</v>
      </c>
      <c r="M3800" s="14">
        <v>8.0000000000000036E-3</v>
      </c>
      <c r="N3800" s="14">
        <v>8.8061654881982174E-3</v>
      </c>
      <c r="O3800" s="14">
        <v>2.0000000000000005E-3</v>
      </c>
      <c r="P3800" s="14">
        <v>5.0000000000000012E-4</v>
      </c>
      <c r="Q3800" s="14">
        <v>0.12324858222598935</v>
      </c>
      <c r="R3800" s="14">
        <v>1.7685088739933248E-2</v>
      </c>
      <c r="S3800" s="14">
        <v>1.1158279300424796E-2</v>
      </c>
      <c r="T3800" s="14">
        <v>1.6940219758268069E-2</v>
      </c>
      <c r="U3800" s="14">
        <v>0.11197074671434251</v>
      </c>
    </row>
    <row r="3801" spans="2:21" hidden="1" x14ac:dyDescent="0.3">
      <c r="B3801" s="13">
        <v>3778</v>
      </c>
      <c r="C3801" s="14">
        <v>7.8733842772936241E-2</v>
      </c>
      <c r="D3801" s="14">
        <v>7.2410798653220407E-2</v>
      </c>
      <c r="E3801" s="14">
        <v>9.4999999999999987E-2</v>
      </c>
      <c r="F3801" s="14">
        <v>8.3442504677218227E-2</v>
      </c>
      <c r="G3801" s="14">
        <v>7.6732124968521637E-2</v>
      </c>
      <c r="H3801" s="14">
        <v>2.4303366388466124E-2</v>
      </c>
      <c r="I3801" s="14">
        <v>6.8080124733931074E-2</v>
      </c>
      <c r="J3801" s="14">
        <v>1.4105435506557101E-2</v>
      </c>
      <c r="K3801" s="14">
        <v>2.4512098127001621E-2</v>
      </c>
      <c r="L3801" s="14">
        <v>9.9999999999999985E-3</v>
      </c>
      <c r="M3801" s="14">
        <v>8.0000000000000019E-3</v>
      </c>
      <c r="N3801" s="14">
        <v>1.0277061990860738E-2</v>
      </c>
      <c r="O3801" s="14">
        <v>2.0000000000000005E-3</v>
      </c>
      <c r="P3801" s="14">
        <v>5.0000000000000023E-4</v>
      </c>
      <c r="Q3801" s="14">
        <v>0.11917523432044606</v>
      </c>
      <c r="R3801" s="14">
        <v>2.8859525997472726E-2</v>
      </c>
      <c r="S3801" s="14">
        <v>7.7934019245719218E-3</v>
      </c>
      <c r="T3801" s="14">
        <v>1.9069916174395091E-2</v>
      </c>
      <c r="U3801" s="14">
        <v>0.11224905330889512</v>
      </c>
    </row>
    <row r="3802" spans="2:21" hidden="1" x14ac:dyDescent="0.3">
      <c r="B3802" s="13">
        <v>3779</v>
      </c>
      <c r="C3802" s="14">
        <v>5.9579947511824549E-2</v>
      </c>
      <c r="D3802" s="14">
        <v>6.2520763084350173E-2</v>
      </c>
      <c r="E3802" s="14">
        <v>9.5000000000000001E-2</v>
      </c>
      <c r="F3802" s="14">
        <v>9.0230313044897259E-2</v>
      </c>
      <c r="G3802" s="14">
        <v>4.1498553225179154E-2</v>
      </c>
      <c r="H3802" s="14">
        <v>2.5265793719726939E-2</v>
      </c>
      <c r="I3802" s="14">
        <v>0.11198031471893063</v>
      </c>
      <c r="J3802" s="14">
        <v>1.4043394327542064E-2</v>
      </c>
      <c r="K3802" s="14">
        <v>1.0606395931088712E-2</v>
      </c>
      <c r="L3802" s="14">
        <v>9.999999999999995E-3</v>
      </c>
      <c r="M3802" s="14">
        <v>7.9999999999999984E-3</v>
      </c>
      <c r="N3802" s="14">
        <v>7.8517719842032905E-3</v>
      </c>
      <c r="O3802" s="14">
        <v>2.0000000000000005E-3</v>
      </c>
      <c r="P3802" s="14">
        <v>5.0000000000000012E-4</v>
      </c>
      <c r="Q3802" s="14">
        <v>0.12523316310337049</v>
      </c>
      <c r="R3802" s="14">
        <v>2.5638460613097817E-2</v>
      </c>
      <c r="S3802" s="14">
        <v>1.2754655170263291E-2</v>
      </c>
      <c r="T3802" s="14">
        <v>1.9813692486695303E-2</v>
      </c>
      <c r="U3802" s="14">
        <v>0.11139754299866718</v>
      </c>
    </row>
    <row r="3803" spans="2:21" hidden="1" x14ac:dyDescent="0.3">
      <c r="B3803" s="13">
        <v>3780</v>
      </c>
      <c r="C3803" s="14">
        <v>5.5885682756950723E-2</v>
      </c>
      <c r="D3803" s="14">
        <v>0.10226823184144473</v>
      </c>
      <c r="E3803" s="14">
        <v>9.4999999999999973E-2</v>
      </c>
      <c r="F3803" s="14">
        <v>0.10189238863099802</v>
      </c>
      <c r="G3803" s="14">
        <v>5.186571652177259E-2</v>
      </c>
      <c r="H3803" s="14">
        <v>2.4258083658460453E-2</v>
      </c>
      <c r="I3803" s="14">
        <v>5.5820146816076451E-2</v>
      </c>
      <c r="J3803" s="14">
        <v>1.3984054116982392E-2</v>
      </c>
      <c r="K3803" s="14">
        <v>1.9361267302619774E-2</v>
      </c>
      <c r="L3803" s="14">
        <v>0.01</v>
      </c>
      <c r="M3803" s="14">
        <v>8.0000000000000019E-3</v>
      </c>
      <c r="N3803" s="14">
        <v>9.3118284478290146E-3</v>
      </c>
      <c r="O3803" s="14">
        <v>2.0000000000000009E-3</v>
      </c>
      <c r="P3803" s="14">
        <v>5.0000000000000034E-4</v>
      </c>
      <c r="Q3803" s="14">
        <v>0.12301602771521374</v>
      </c>
      <c r="R3803" s="14">
        <v>2.4688538642571881E-2</v>
      </c>
      <c r="S3803" s="14">
        <v>5.0079153686007393E-3</v>
      </c>
      <c r="T3803" s="14">
        <v>1.9269893634661063E-2</v>
      </c>
      <c r="U3803" s="14">
        <v>0.10855236829659196</v>
      </c>
    </row>
    <row r="3804" spans="2:21" hidden="1" x14ac:dyDescent="0.3">
      <c r="B3804" s="13">
        <v>3781</v>
      </c>
      <c r="C3804" s="14">
        <v>0.15606523481889184</v>
      </c>
      <c r="D3804" s="14">
        <v>9.7918545605390817E-2</v>
      </c>
      <c r="E3804" s="14">
        <v>9.4999999999999987E-2</v>
      </c>
      <c r="F3804" s="14">
        <v>4.1982389835895445E-2</v>
      </c>
      <c r="G3804" s="14">
        <v>6.5171478762827029E-2</v>
      </c>
      <c r="H3804" s="14">
        <v>2.4706369205394044E-2</v>
      </c>
      <c r="I3804" s="14">
        <v>0.12639342986309773</v>
      </c>
      <c r="J3804" s="14">
        <v>1.3922390659761846E-2</v>
      </c>
      <c r="K3804" s="14">
        <v>2.2227613209124329E-2</v>
      </c>
      <c r="L3804" s="14">
        <v>9.9999999999999967E-3</v>
      </c>
      <c r="M3804" s="14">
        <v>8.0000000000000019E-3</v>
      </c>
      <c r="N3804" s="14">
        <v>8.6752482357893811E-3</v>
      </c>
      <c r="O3804" s="14">
        <v>2.0000000000000009E-3</v>
      </c>
      <c r="P3804" s="14">
        <v>4.999999999999999E-4</v>
      </c>
      <c r="Q3804" s="14">
        <v>0.12227667887007199</v>
      </c>
      <c r="R3804" s="14">
        <v>2.2658749646214539E-2</v>
      </c>
      <c r="S3804" s="14">
        <v>8.3075483213497191E-3</v>
      </c>
      <c r="T3804" s="14">
        <v>1.8097525691334011E-2</v>
      </c>
      <c r="U3804" s="14">
        <v>0.1141129013822267</v>
      </c>
    </row>
    <row r="3805" spans="2:21" hidden="1" x14ac:dyDescent="0.3">
      <c r="B3805" s="13">
        <v>3782</v>
      </c>
      <c r="C3805" s="14">
        <v>0.13133786118070953</v>
      </c>
      <c r="D3805" s="14">
        <v>0.14741356182222543</v>
      </c>
      <c r="E3805" s="14">
        <v>9.4999999999999987E-2</v>
      </c>
      <c r="F3805" s="14">
        <v>2.588297788261984E-2</v>
      </c>
      <c r="G3805" s="14">
        <v>8.0630238170094751E-2</v>
      </c>
      <c r="H3805" s="14">
        <v>2.5340727470306815E-2</v>
      </c>
      <c r="I3805" s="14">
        <v>4.6459447474991394E-2</v>
      </c>
      <c r="J3805" s="14">
        <v>1.3991276610974927E-2</v>
      </c>
      <c r="K3805" s="14">
        <v>6.7256789302199849E-3</v>
      </c>
      <c r="L3805" s="14">
        <v>9.9999999999999967E-3</v>
      </c>
      <c r="M3805" s="14">
        <v>8.0000000000000019E-3</v>
      </c>
      <c r="N3805" s="14">
        <v>8.4342770868051573E-3</v>
      </c>
      <c r="O3805" s="14">
        <v>2E-3</v>
      </c>
      <c r="P3805" s="14">
        <v>5.0000000000000023E-4</v>
      </c>
      <c r="Q3805" s="14">
        <v>0.12608712121380672</v>
      </c>
      <c r="R3805" s="14">
        <v>2.1147426355722618E-2</v>
      </c>
      <c r="S3805" s="14">
        <v>6.8594067649794237E-3</v>
      </c>
      <c r="T3805" s="14">
        <v>1.902160928782913E-2</v>
      </c>
      <c r="U3805" s="14">
        <v>0.10979537889118926</v>
      </c>
    </row>
    <row r="3806" spans="2:21" hidden="1" x14ac:dyDescent="0.3">
      <c r="B3806" s="13">
        <v>3783</v>
      </c>
      <c r="C3806" s="14">
        <v>0.10745008695642513</v>
      </c>
      <c r="D3806" s="14">
        <v>6.0351557730627135E-2</v>
      </c>
      <c r="E3806" s="14">
        <v>9.4999999999999973E-2</v>
      </c>
      <c r="F3806" s="14">
        <v>1.113120437987028E-2</v>
      </c>
      <c r="G3806" s="14">
        <v>4.9502783226778223E-2</v>
      </c>
      <c r="H3806" s="14">
        <v>2.5645088773728657E-2</v>
      </c>
      <c r="I3806" s="14">
        <v>1.2738961066314468E-2</v>
      </c>
      <c r="J3806" s="14">
        <v>1.4130852696596204E-2</v>
      </c>
      <c r="K3806" s="14">
        <v>2.6207070381498186E-2</v>
      </c>
      <c r="L3806" s="14">
        <v>0.01</v>
      </c>
      <c r="M3806" s="14">
        <v>8.0000000000000002E-3</v>
      </c>
      <c r="N3806" s="14">
        <v>1.0177317806792532E-2</v>
      </c>
      <c r="O3806" s="14">
        <v>2.0000000000000013E-3</v>
      </c>
      <c r="P3806" s="14">
        <v>5.0000000000000012E-4</v>
      </c>
      <c r="Q3806" s="14">
        <v>0.12131591167983463</v>
      </c>
      <c r="R3806" s="14">
        <v>2.3402874677303242E-2</v>
      </c>
      <c r="S3806" s="14">
        <v>1.1953765896684235E-2</v>
      </c>
      <c r="T3806" s="14">
        <v>1.9615732754918867E-2</v>
      </c>
      <c r="U3806" s="14">
        <v>0.10525684725468057</v>
      </c>
    </row>
    <row r="3807" spans="2:21" hidden="1" x14ac:dyDescent="0.3">
      <c r="B3807" s="13">
        <v>3784</v>
      </c>
      <c r="C3807" s="14">
        <v>8.4882978882429266E-2</v>
      </c>
      <c r="D3807" s="14">
        <v>9.1210750635435656E-2</v>
      </c>
      <c r="E3807" s="14">
        <v>9.4999999999999973E-2</v>
      </c>
      <c r="F3807" s="14">
        <v>-2.1507647600214327E-2</v>
      </c>
      <c r="G3807" s="14">
        <v>5.9881444701945043E-2</v>
      </c>
      <c r="H3807" s="14">
        <v>2.4650159939803559E-2</v>
      </c>
      <c r="I3807" s="14">
        <v>3.4305543805360057E-2</v>
      </c>
      <c r="J3807" s="14">
        <v>1.4075803726790449E-2</v>
      </c>
      <c r="K3807" s="14">
        <v>1.1432492098765644E-2</v>
      </c>
      <c r="L3807" s="14">
        <v>9.9999999999999967E-3</v>
      </c>
      <c r="M3807" s="14">
        <v>8.0000000000000019E-3</v>
      </c>
      <c r="N3807" s="14">
        <v>8.290182553564545E-3</v>
      </c>
      <c r="O3807" s="14">
        <v>2.0000000000000005E-3</v>
      </c>
      <c r="P3807" s="14">
        <v>5.0000000000000023E-4</v>
      </c>
      <c r="Q3807" s="14">
        <v>0.1260040571918922</v>
      </c>
      <c r="R3807" s="14">
        <v>2.1734792178538746E-2</v>
      </c>
      <c r="S3807" s="14">
        <v>9.3579166932462789E-3</v>
      </c>
      <c r="T3807" s="14">
        <v>1.5891963358338611E-2</v>
      </c>
      <c r="U3807" s="14">
        <v>0.10941022854410988</v>
      </c>
    </row>
    <row r="3808" spans="2:21" hidden="1" x14ac:dyDescent="0.3">
      <c r="B3808" s="13">
        <v>3785</v>
      </c>
      <c r="C3808" s="14">
        <v>0.10838287696385497</v>
      </c>
      <c r="D3808" s="14">
        <v>9.2370169142265743E-2</v>
      </c>
      <c r="E3808" s="14">
        <v>9.4999999999999987E-2</v>
      </c>
      <c r="F3808" s="14">
        <v>8.7343514272825315E-2</v>
      </c>
      <c r="G3808" s="14">
        <v>4.306483616818331E-2</v>
      </c>
      <c r="H3808" s="14">
        <v>2.7098676397438792E-2</v>
      </c>
      <c r="I3808" s="14">
        <v>3.4298217200089534E-2</v>
      </c>
      <c r="J3808" s="14">
        <v>1.4065380614982326E-2</v>
      </c>
      <c r="K3808" s="14">
        <v>2.5066628301013541E-2</v>
      </c>
      <c r="L3808" s="14">
        <v>0.01</v>
      </c>
      <c r="M3808" s="14">
        <v>8.0000000000000002E-3</v>
      </c>
      <c r="N3808" s="14">
        <v>8.0773863355705858E-3</v>
      </c>
      <c r="O3808" s="14">
        <v>2.0000000000000005E-3</v>
      </c>
      <c r="P3808" s="14">
        <v>5.0000000000000023E-4</v>
      </c>
      <c r="Q3808" s="14">
        <v>0.12955078488595978</v>
      </c>
      <c r="R3808" s="14">
        <v>2.1733235933830999E-2</v>
      </c>
      <c r="S3808" s="14">
        <v>5.043894485877224E-3</v>
      </c>
      <c r="T3808" s="14">
        <v>1.3772026182393798E-2</v>
      </c>
      <c r="U3808" s="14">
        <v>0.11266035665815292</v>
      </c>
    </row>
    <row r="3809" spans="2:21" hidden="1" x14ac:dyDescent="0.3">
      <c r="B3809" s="13">
        <v>3786</v>
      </c>
      <c r="C3809" s="14">
        <v>0.10969900913814765</v>
      </c>
      <c r="D3809" s="14">
        <v>0.10191134765160192</v>
      </c>
      <c r="E3809" s="14">
        <v>9.4999999999999973E-2</v>
      </c>
      <c r="F3809" s="14">
        <v>0.10215619676139763</v>
      </c>
      <c r="G3809" s="14">
        <v>2.7247418800979435E-2</v>
      </c>
      <c r="H3809" s="14">
        <v>2.1480957238663077E-2</v>
      </c>
      <c r="I3809" s="14">
        <v>4.4067907157060375E-2</v>
      </c>
      <c r="J3809" s="14">
        <v>1.4059447586570949E-2</v>
      </c>
      <c r="K3809" s="14">
        <v>1.538433514442732E-2</v>
      </c>
      <c r="L3809" s="14">
        <v>0.01</v>
      </c>
      <c r="M3809" s="14">
        <v>8.0000000000000019E-3</v>
      </c>
      <c r="N3809" s="14">
        <v>9.1635132533650285E-3</v>
      </c>
      <c r="O3809" s="14">
        <v>2.0000000000000009E-3</v>
      </c>
      <c r="P3809" s="14">
        <v>5.0000000000000001E-4</v>
      </c>
      <c r="Q3809" s="14">
        <v>0.12985801870497005</v>
      </c>
      <c r="R3809" s="14">
        <v>2.4396962177556131E-2</v>
      </c>
      <c r="S3809" s="14">
        <v>7.2030614993361889E-3</v>
      </c>
      <c r="T3809" s="14">
        <v>2.1606792648290536E-2</v>
      </c>
      <c r="U3809" s="14">
        <v>0.11809913075315773</v>
      </c>
    </row>
    <row r="3810" spans="2:21" hidden="1" x14ac:dyDescent="0.3">
      <c r="B3810" s="13">
        <v>3787</v>
      </c>
      <c r="C3810" s="14">
        <v>5.8276949522973999E-2</v>
      </c>
      <c r="D3810" s="14">
        <v>0.1190920662127499</v>
      </c>
      <c r="E3810" s="14">
        <v>9.4999999999999987E-2</v>
      </c>
      <c r="F3810" s="14">
        <v>9.2158522417045349E-2</v>
      </c>
      <c r="G3810" s="14">
        <v>3.9053240540954409E-2</v>
      </c>
      <c r="H3810" s="14">
        <v>3.2849100341707113E-2</v>
      </c>
      <c r="I3810" s="14">
        <v>-3.2182421800616375E-2</v>
      </c>
      <c r="J3810" s="14">
        <v>1.3996582568636121E-2</v>
      </c>
      <c r="K3810" s="14">
        <v>1.6065067734086096E-2</v>
      </c>
      <c r="L3810" s="14">
        <v>9.9999999999999985E-3</v>
      </c>
      <c r="M3810" s="14">
        <v>8.0000000000000002E-3</v>
      </c>
      <c r="N3810" s="14">
        <v>1.1720586668528411E-2</v>
      </c>
      <c r="O3810" s="14">
        <v>2E-3</v>
      </c>
      <c r="P3810" s="14">
        <v>5.0000000000000012E-4</v>
      </c>
      <c r="Q3810" s="14">
        <v>0.12616193122471861</v>
      </c>
      <c r="R3810" s="14">
        <v>2.329965279335065E-2</v>
      </c>
      <c r="S3810" s="14">
        <v>4.6834446506866844E-3</v>
      </c>
      <c r="T3810" s="14">
        <v>1.7433909073837468E-2</v>
      </c>
      <c r="U3810" s="14">
        <v>0.11299428493029826</v>
      </c>
    </row>
    <row r="3811" spans="2:21" hidden="1" x14ac:dyDescent="0.3">
      <c r="B3811" s="13">
        <v>3788</v>
      </c>
      <c r="C3811" s="14">
        <v>0.17013735173251976</v>
      </c>
      <c r="D3811" s="14">
        <v>0.10355418093164574</v>
      </c>
      <c r="E3811" s="14">
        <v>9.5000000000000001E-2</v>
      </c>
      <c r="F3811" s="14">
        <v>5.6595703699780966E-2</v>
      </c>
      <c r="G3811" s="14">
        <v>6.9370981827584791E-2</v>
      </c>
      <c r="H3811" s="14">
        <v>2.4184107194830176E-2</v>
      </c>
      <c r="I3811" s="14">
        <v>5.9210174826174272E-2</v>
      </c>
      <c r="J3811" s="14">
        <v>1.4109477965252986E-2</v>
      </c>
      <c r="K3811" s="14">
        <v>1.7769345330156439E-2</v>
      </c>
      <c r="L3811" s="14">
        <v>0.01</v>
      </c>
      <c r="M3811" s="14">
        <v>8.0000000000000019E-3</v>
      </c>
      <c r="N3811" s="14">
        <v>9.2386489952587386E-3</v>
      </c>
      <c r="O3811" s="14">
        <v>2E-3</v>
      </c>
      <c r="P3811" s="14">
        <v>5.0000000000000012E-4</v>
      </c>
      <c r="Q3811" s="14">
        <v>0.12400238135942465</v>
      </c>
      <c r="R3811" s="14">
        <v>2.248969082874169E-2</v>
      </c>
      <c r="S3811" s="14">
        <v>7.1777562346219967E-3</v>
      </c>
      <c r="T3811" s="14">
        <v>1.8212904350534367E-2</v>
      </c>
      <c r="U3811" s="14">
        <v>0.1123216748076593</v>
      </c>
    </row>
    <row r="3812" spans="2:21" hidden="1" x14ac:dyDescent="0.3">
      <c r="B3812" s="13">
        <v>3789</v>
      </c>
      <c r="C3812" s="14">
        <v>0.10168743767297737</v>
      </c>
      <c r="D3812" s="14">
        <v>6.1536544188802882E-2</v>
      </c>
      <c r="E3812" s="14">
        <v>9.5000000000000001E-2</v>
      </c>
      <c r="F3812" s="14">
        <v>5.1132342862921468E-2</v>
      </c>
      <c r="G3812" s="14">
        <v>5.6052774064699176E-2</v>
      </c>
      <c r="H3812" s="14">
        <v>2.1972761359373785E-2</v>
      </c>
      <c r="I3812" s="14">
        <v>5.2592246982557753E-2</v>
      </c>
      <c r="J3812" s="14">
        <v>1.4018402910492124E-2</v>
      </c>
      <c r="K3812" s="14">
        <v>9.6562393865370477E-3</v>
      </c>
      <c r="L3812" s="14">
        <v>0.01</v>
      </c>
      <c r="M3812" s="14">
        <v>8.0000000000000036E-3</v>
      </c>
      <c r="N3812" s="14">
        <v>9.1445098327478866E-3</v>
      </c>
      <c r="O3812" s="14">
        <v>2.0000000000000005E-3</v>
      </c>
      <c r="P3812" s="14">
        <v>5.0000000000000012E-4</v>
      </c>
      <c r="Q3812" s="14">
        <v>0.12325803300791874</v>
      </c>
      <c r="R3812" s="14">
        <v>2.1633393297559485E-2</v>
      </c>
      <c r="S3812" s="14">
        <v>1.0580869327789361E-2</v>
      </c>
      <c r="T3812" s="14">
        <v>2.4824309621229716E-2</v>
      </c>
      <c r="U3812" s="14">
        <v>0.1107708816227585</v>
      </c>
    </row>
    <row r="3813" spans="2:21" hidden="1" x14ac:dyDescent="0.3">
      <c r="B3813" s="13">
        <v>3790</v>
      </c>
      <c r="C3813" s="14">
        <v>7.4696195877976074E-2</v>
      </c>
      <c r="D3813" s="14">
        <v>8.4227630457649263E-2</v>
      </c>
      <c r="E3813" s="14">
        <v>9.4999999999999987E-2</v>
      </c>
      <c r="F3813" s="14">
        <v>0.11007762549338571</v>
      </c>
      <c r="G3813" s="14">
        <v>5.685773313960607E-2</v>
      </c>
      <c r="H3813" s="14">
        <v>2.7529643855096472E-2</v>
      </c>
      <c r="I3813" s="14">
        <v>0.10636920491231211</v>
      </c>
      <c r="J3813" s="14">
        <v>1.4107610721119523E-2</v>
      </c>
      <c r="K3813" s="14">
        <v>1.5345644179337928E-2</v>
      </c>
      <c r="L3813" s="14">
        <v>9.9999999999999985E-3</v>
      </c>
      <c r="M3813" s="14">
        <v>8.0000000000000036E-3</v>
      </c>
      <c r="N3813" s="14">
        <v>7.2798356798226306E-3</v>
      </c>
      <c r="O3813" s="14">
        <v>2E-3</v>
      </c>
      <c r="P3813" s="14">
        <v>5.0000000000000012E-4</v>
      </c>
      <c r="Q3813" s="14">
        <v>0.12963486932611079</v>
      </c>
      <c r="R3813" s="14">
        <v>1.8644172730658319E-2</v>
      </c>
      <c r="S3813" s="14">
        <v>1.1480792574198199E-2</v>
      </c>
      <c r="T3813" s="14">
        <v>1.5089707875567293E-2</v>
      </c>
      <c r="U3813" s="14">
        <v>0.11473215588971274</v>
      </c>
    </row>
    <row r="3814" spans="2:21" hidden="1" x14ac:dyDescent="0.3">
      <c r="B3814" s="13">
        <v>3791</v>
      </c>
      <c r="C3814" s="14">
        <v>5.7174465166261915E-2</v>
      </c>
      <c r="D3814" s="14">
        <v>9.8975779753818216E-4</v>
      </c>
      <c r="E3814" s="14">
        <v>9.4999999999999973E-2</v>
      </c>
      <c r="F3814" s="14">
        <v>6.1674952302404447E-2</v>
      </c>
      <c r="G3814" s="14">
        <v>4.9048283738959822E-2</v>
      </c>
      <c r="H3814" s="14">
        <v>2.3118780420969157E-2</v>
      </c>
      <c r="I3814" s="14">
        <v>4.0666378101844904E-2</v>
      </c>
      <c r="J3814" s="14">
        <v>1.4025906259749461E-2</v>
      </c>
      <c r="K3814" s="14">
        <v>1.6329450772811928E-2</v>
      </c>
      <c r="L3814" s="14">
        <v>0.01</v>
      </c>
      <c r="M3814" s="14">
        <v>8.0000000000000054E-3</v>
      </c>
      <c r="N3814" s="14">
        <v>9.8826655104195388E-3</v>
      </c>
      <c r="O3814" s="14">
        <v>2.0000000000000005E-3</v>
      </c>
      <c r="P3814" s="14">
        <v>5.0000000000000023E-4</v>
      </c>
      <c r="Q3814" s="14">
        <v>0.12075547648287052</v>
      </c>
      <c r="R3814" s="14">
        <v>2.4867885687310288E-2</v>
      </c>
      <c r="S3814" s="14">
        <v>5.8783063235689761E-3</v>
      </c>
      <c r="T3814" s="14">
        <v>1.8232218404791951E-2</v>
      </c>
      <c r="U3814" s="14">
        <v>0.11146438241419357</v>
      </c>
    </row>
    <row r="3815" spans="2:21" hidden="1" x14ac:dyDescent="0.3">
      <c r="B3815" s="13">
        <v>3792</v>
      </c>
      <c r="C3815" s="14">
        <v>8.8896077986345731E-2</v>
      </c>
      <c r="D3815" s="14">
        <v>8.6844618794124195E-2</v>
      </c>
      <c r="E3815" s="14">
        <v>9.4999999999999973E-2</v>
      </c>
      <c r="F3815" s="14">
        <v>7.1064256966197101E-2</v>
      </c>
      <c r="G3815" s="14">
        <v>8.8230749086589705E-2</v>
      </c>
      <c r="H3815" s="14">
        <v>2.6464828196463227E-2</v>
      </c>
      <c r="I3815" s="14">
        <v>3.4122541689725783E-2</v>
      </c>
      <c r="J3815" s="14">
        <v>1.4008392570516524E-2</v>
      </c>
      <c r="K3815" s="14">
        <v>1.3265351724317032E-2</v>
      </c>
      <c r="L3815" s="14">
        <v>9.9999999999999985E-3</v>
      </c>
      <c r="M3815" s="14">
        <v>8.0000000000000054E-3</v>
      </c>
      <c r="N3815" s="14">
        <v>8.7819769480496808E-3</v>
      </c>
      <c r="O3815" s="14">
        <v>2.0000000000000009E-3</v>
      </c>
      <c r="P3815" s="14">
        <v>4.999999999999999E-4</v>
      </c>
      <c r="Q3815" s="14">
        <v>0.1254390823789191</v>
      </c>
      <c r="R3815" s="14">
        <v>2.0613179395954261E-2</v>
      </c>
      <c r="S3815" s="14">
        <v>7.6846253527573629E-3</v>
      </c>
      <c r="T3815" s="14">
        <v>2.4465782529865733E-2</v>
      </c>
      <c r="U3815" s="14">
        <v>0.11144387247148373</v>
      </c>
    </row>
    <row r="3816" spans="2:21" hidden="1" x14ac:dyDescent="0.3">
      <c r="B3816" s="13">
        <v>3793</v>
      </c>
      <c r="C3816" s="14">
        <v>9.5081328503991105E-2</v>
      </c>
      <c r="D3816" s="14">
        <v>0.15899837376846376</v>
      </c>
      <c r="E3816" s="14">
        <v>9.4999999999999987E-2</v>
      </c>
      <c r="F3816" s="14">
        <v>9.4631697771392603E-2</v>
      </c>
      <c r="G3816" s="14">
        <v>5.6312860826915445E-2</v>
      </c>
      <c r="H3816" s="14">
        <v>2.9303542670420433E-2</v>
      </c>
      <c r="I3816" s="14">
        <v>-1.4198412998057693E-2</v>
      </c>
      <c r="J3816" s="14">
        <v>1.3995563016186006E-2</v>
      </c>
      <c r="K3816" s="14">
        <v>1.5295995470313194E-2</v>
      </c>
      <c r="L3816" s="14">
        <v>9.9999999999999985E-3</v>
      </c>
      <c r="M3816" s="14">
        <v>8.0000000000000019E-3</v>
      </c>
      <c r="N3816" s="14">
        <v>7.307579457406E-3</v>
      </c>
      <c r="O3816" s="14">
        <v>2.0000000000000009E-3</v>
      </c>
      <c r="P3816" s="14">
        <v>5.0000000000000012E-4</v>
      </c>
      <c r="Q3816" s="14">
        <v>0.11948768061208243</v>
      </c>
      <c r="R3816" s="14">
        <v>1.9485580896483966E-2</v>
      </c>
      <c r="S3816" s="14">
        <v>7.5049381953766776E-3</v>
      </c>
      <c r="T3816" s="14">
        <v>1.5598296694734386E-2</v>
      </c>
      <c r="U3816" s="14">
        <v>0.11275581550625621</v>
      </c>
    </row>
    <row r="3817" spans="2:21" hidden="1" x14ac:dyDescent="0.3">
      <c r="B3817" s="13">
        <v>3794</v>
      </c>
      <c r="C3817" s="14">
        <v>0.1470284425431817</v>
      </c>
      <c r="D3817" s="14">
        <v>0.12066048741089055</v>
      </c>
      <c r="E3817" s="14">
        <v>9.4999999999999973E-2</v>
      </c>
      <c r="F3817" s="14">
        <v>9.3433294262255523E-2</v>
      </c>
      <c r="G3817" s="14">
        <v>5.5704766269106788E-2</v>
      </c>
      <c r="H3817" s="14">
        <v>2.7811945154244767E-2</v>
      </c>
      <c r="I3817" s="14">
        <v>4.7630271685206817E-2</v>
      </c>
      <c r="J3817" s="14">
        <v>1.4047910118062402E-2</v>
      </c>
      <c r="K3817" s="14">
        <v>2.2024934879829827E-2</v>
      </c>
      <c r="L3817" s="14">
        <v>0.01</v>
      </c>
      <c r="M3817" s="14">
        <v>8.0000000000000036E-3</v>
      </c>
      <c r="N3817" s="14">
        <v>9.5928575464399677E-3</v>
      </c>
      <c r="O3817" s="14">
        <v>2.0000000000000009E-3</v>
      </c>
      <c r="P3817" s="14">
        <v>5.0000000000000012E-4</v>
      </c>
      <c r="Q3817" s="14">
        <v>0.12633092075221142</v>
      </c>
      <c r="R3817" s="14">
        <v>1.9763675501686867E-2</v>
      </c>
      <c r="S3817" s="14">
        <v>4.534197793736941E-3</v>
      </c>
      <c r="T3817" s="14">
        <v>1.9371420644235898E-2</v>
      </c>
      <c r="U3817" s="14">
        <v>0.11108518801908707</v>
      </c>
    </row>
    <row r="3818" spans="2:21" hidden="1" x14ac:dyDescent="0.3">
      <c r="B3818" s="13">
        <v>3795</v>
      </c>
      <c r="C3818" s="14">
        <v>2.5730748800128489E-2</v>
      </c>
      <c r="D3818" s="14">
        <v>0.10564006074375851</v>
      </c>
      <c r="E3818" s="14">
        <v>9.4999999999999973E-2</v>
      </c>
      <c r="F3818" s="14">
        <v>6.4181954139125988E-2</v>
      </c>
      <c r="G3818" s="14">
        <v>4.6312764548116753E-2</v>
      </c>
      <c r="H3818" s="14">
        <v>2.3531186412795824E-2</v>
      </c>
      <c r="I3818" s="14">
        <v>-5.6386790199588754E-3</v>
      </c>
      <c r="J3818" s="14">
        <v>1.4014935996658364E-2</v>
      </c>
      <c r="K3818" s="14">
        <v>1.5209005710848546E-2</v>
      </c>
      <c r="L3818" s="14">
        <v>9.9999999999999967E-3</v>
      </c>
      <c r="M3818" s="14">
        <v>8.0000000000000036E-3</v>
      </c>
      <c r="N3818" s="14">
        <v>7.7055254669451956E-3</v>
      </c>
      <c r="O3818" s="14">
        <v>1.9999999999999996E-3</v>
      </c>
      <c r="P3818" s="14">
        <v>5.0000000000000001E-4</v>
      </c>
      <c r="Q3818" s="14">
        <v>0.12828978210491013</v>
      </c>
      <c r="R3818" s="14">
        <v>2.1122711444420867E-2</v>
      </c>
      <c r="S3818" s="14">
        <v>6.9333432466031578E-3</v>
      </c>
      <c r="T3818" s="14">
        <v>2.4795358894808234E-2</v>
      </c>
      <c r="U3818" s="14">
        <v>0.11507943050022054</v>
      </c>
    </row>
    <row r="3819" spans="2:21" hidden="1" x14ac:dyDescent="0.3">
      <c r="B3819" s="13">
        <v>3796</v>
      </c>
      <c r="C3819" s="14">
        <v>8.7652169966115287E-2</v>
      </c>
      <c r="D3819" s="14">
        <v>8.0537480057407823E-2</v>
      </c>
      <c r="E3819" s="14">
        <v>9.4999999999999987E-2</v>
      </c>
      <c r="F3819" s="14">
        <v>7.7335133893316851E-2</v>
      </c>
      <c r="G3819" s="14">
        <v>5.5360617565094861E-2</v>
      </c>
      <c r="H3819" s="14">
        <v>2.4025906246466475E-2</v>
      </c>
      <c r="I3819" s="14">
        <v>4.4021537078670958E-2</v>
      </c>
      <c r="J3819" s="14">
        <v>1.408479651757579E-2</v>
      </c>
      <c r="K3819" s="14">
        <v>2.2656091410985991E-2</v>
      </c>
      <c r="L3819" s="14">
        <v>9.9999999999999985E-3</v>
      </c>
      <c r="M3819" s="14">
        <v>8.0000000000000002E-3</v>
      </c>
      <c r="N3819" s="14">
        <v>9.6871421996337932E-3</v>
      </c>
      <c r="O3819" s="14">
        <v>2E-3</v>
      </c>
      <c r="P3819" s="14">
        <v>5.0000000000000012E-4</v>
      </c>
      <c r="Q3819" s="14">
        <v>0.12196178777722233</v>
      </c>
      <c r="R3819" s="14">
        <v>2.5538229401714862E-2</v>
      </c>
      <c r="S3819" s="14">
        <v>1.0590318565393882E-2</v>
      </c>
      <c r="T3819" s="14">
        <v>2.0098098855326953E-2</v>
      </c>
      <c r="U3819" s="14">
        <v>0.11212701149323077</v>
      </c>
    </row>
    <row r="3820" spans="2:21" hidden="1" x14ac:dyDescent="0.3">
      <c r="B3820" s="13">
        <v>3797</v>
      </c>
      <c r="C3820" s="14">
        <v>6.4216345179090306E-2</v>
      </c>
      <c r="D3820" s="14">
        <v>7.1920735904919653E-2</v>
      </c>
      <c r="E3820" s="14">
        <v>9.4999999999999973E-2</v>
      </c>
      <c r="F3820" s="14">
        <v>8.9632767747743508E-2</v>
      </c>
      <c r="G3820" s="14">
        <v>8.4911250725764414E-2</v>
      </c>
      <c r="H3820" s="14">
        <v>2.3394967450584926E-2</v>
      </c>
      <c r="I3820" s="14">
        <v>7.8824843350606688E-2</v>
      </c>
      <c r="J3820" s="14">
        <v>1.4130551088399328E-2</v>
      </c>
      <c r="K3820" s="14">
        <v>2.0871194814097795E-2</v>
      </c>
      <c r="L3820" s="14">
        <v>0.01</v>
      </c>
      <c r="M3820" s="14">
        <v>8.0000000000000019E-3</v>
      </c>
      <c r="N3820" s="14">
        <v>7.516741889592689E-3</v>
      </c>
      <c r="O3820" s="14">
        <v>2.0000000000000013E-3</v>
      </c>
      <c r="P3820" s="14">
        <v>4.999999999999999E-4</v>
      </c>
      <c r="Q3820" s="14">
        <v>0.1224123028275199</v>
      </c>
      <c r="R3820" s="14">
        <v>2.4721570642920396E-2</v>
      </c>
      <c r="S3820" s="14">
        <v>1.1423085723075266E-2</v>
      </c>
      <c r="T3820" s="14">
        <v>1.3259543473841435E-2</v>
      </c>
      <c r="U3820" s="14">
        <v>0.1095441914754227</v>
      </c>
    </row>
    <row r="3821" spans="2:21" hidden="1" x14ac:dyDescent="0.3">
      <c r="B3821" s="13">
        <v>3798</v>
      </c>
      <c r="C3821" s="14">
        <v>0.11743668776829094</v>
      </c>
      <c r="D3821" s="14">
        <v>0.17551591137705841</v>
      </c>
      <c r="E3821" s="14">
        <v>9.4999999999999987E-2</v>
      </c>
      <c r="F3821" s="14">
        <v>5.0081811187811756E-2</v>
      </c>
      <c r="G3821" s="14">
        <v>6.3718836819722013E-2</v>
      </c>
      <c r="H3821" s="14">
        <v>2.673329642333366E-2</v>
      </c>
      <c r="I3821" s="14">
        <v>6.7614086394997719E-2</v>
      </c>
      <c r="J3821" s="14">
        <v>1.4122399649667272E-2</v>
      </c>
      <c r="K3821" s="14">
        <v>2.2843091134961909E-2</v>
      </c>
      <c r="L3821" s="14">
        <v>9.9999999999999985E-3</v>
      </c>
      <c r="M3821" s="14">
        <v>8.0000000000000002E-3</v>
      </c>
      <c r="N3821" s="14">
        <v>8.7996658734593291E-3</v>
      </c>
      <c r="O3821" s="14">
        <v>2E-3</v>
      </c>
      <c r="P3821" s="14">
        <v>5.0000000000000012E-4</v>
      </c>
      <c r="Q3821" s="14">
        <v>0.12405870525433381</v>
      </c>
      <c r="R3821" s="14">
        <v>2.3042182605853917E-2</v>
      </c>
      <c r="S3821" s="14">
        <v>6.4918920794515937E-3</v>
      </c>
      <c r="T3821" s="14">
        <v>1.6505876787665165E-2</v>
      </c>
      <c r="U3821" s="14">
        <v>0.10964567129976777</v>
      </c>
    </row>
    <row r="3822" spans="2:21" hidden="1" x14ac:dyDescent="0.3">
      <c r="B3822" s="13">
        <v>3799</v>
      </c>
      <c r="C3822" s="14">
        <v>5.0939223604328329E-2</v>
      </c>
      <c r="D3822" s="14">
        <v>7.129432124860198E-2</v>
      </c>
      <c r="E3822" s="14">
        <v>9.4999999999999973E-2</v>
      </c>
      <c r="F3822" s="14">
        <v>0.11503440378156241</v>
      </c>
      <c r="G3822" s="14">
        <v>4.4189943596317706E-2</v>
      </c>
      <c r="H3822" s="14">
        <v>2.5845331476632871E-2</v>
      </c>
      <c r="I3822" s="14">
        <v>1.84551787370913E-2</v>
      </c>
      <c r="J3822" s="14">
        <v>1.4093052400003662E-2</v>
      </c>
      <c r="K3822" s="14">
        <v>2.5119749337057063E-2</v>
      </c>
      <c r="L3822" s="14">
        <v>1.0000000000000002E-2</v>
      </c>
      <c r="M3822" s="14">
        <v>8.0000000000000002E-3</v>
      </c>
      <c r="N3822" s="14">
        <v>8.2637203207049335E-3</v>
      </c>
      <c r="O3822" s="14">
        <v>1.9999999999999996E-3</v>
      </c>
      <c r="P3822" s="14">
        <v>5.0000000000000023E-4</v>
      </c>
      <c r="Q3822" s="14">
        <v>0.12354496646709225</v>
      </c>
      <c r="R3822" s="14">
        <v>1.8710815697680957E-2</v>
      </c>
      <c r="S3822" s="14">
        <v>9.8369130320191851E-3</v>
      </c>
      <c r="T3822" s="14">
        <v>1.9247165630333359E-2</v>
      </c>
      <c r="U3822" s="14">
        <v>0.10853340405748856</v>
      </c>
    </row>
    <row r="3823" spans="2:21" hidden="1" x14ac:dyDescent="0.3">
      <c r="B3823" s="13">
        <v>3800</v>
      </c>
      <c r="C3823" s="14">
        <v>7.2870362670494987E-2</v>
      </c>
      <c r="D3823" s="14">
        <v>8.158048550128319E-2</v>
      </c>
      <c r="E3823" s="14">
        <v>9.4999999999999973E-2</v>
      </c>
      <c r="F3823" s="14">
        <v>0.1011189438788288</v>
      </c>
      <c r="G3823" s="14">
        <v>6.5907973540878087E-2</v>
      </c>
      <c r="H3823" s="14">
        <v>2.9935736665216952E-2</v>
      </c>
      <c r="I3823" s="14">
        <v>2.7056907950209319E-2</v>
      </c>
      <c r="J3823" s="14">
        <v>1.4108215518453914E-2</v>
      </c>
      <c r="K3823" s="14">
        <v>1.9061972874803421E-2</v>
      </c>
      <c r="L3823" s="14">
        <v>9.9999999999999967E-3</v>
      </c>
      <c r="M3823" s="14">
        <v>8.0000000000000002E-3</v>
      </c>
      <c r="N3823" s="14">
        <v>1.1868880312659744E-2</v>
      </c>
      <c r="O3823" s="14">
        <v>2.0000000000000005E-3</v>
      </c>
      <c r="P3823" s="14">
        <v>5.0000000000000001E-4</v>
      </c>
      <c r="Q3823" s="14">
        <v>0.13044771886452683</v>
      </c>
      <c r="R3823" s="14">
        <v>2.0502693295768801E-2</v>
      </c>
      <c r="S3823" s="14">
        <v>4.7627959724411001E-3</v>
      </c>
      <c r="T3823" s="14">
        <v>1.7916905315488469E-2</v>
      </c>
      <c r="U3823" s="14">
        <v>0.10709731938814766</v>
      </c>
    </row>
    <row r="3824" spans="2:21" hidden="1" x14ac:dyDescent="0.3">
      <c r="B3824" s="13">
        <v>3801</v>
      </c>
      <c r="C3824" s="14">
        <v>0.10135992240410055</v>
      </c>
      <c r="D3824" s="14">
        <v>8.0302095148023028E-2</v>
      </c>
      <c r="E3824" s="14">
        <v>9.4999999999999987E-2</v>
      </c>
      <c r="F3824" s="14">
        <v>8.343671186876811E-2</v>
      </c>
      <c r="G3824" s="14">
        <v>3.3614396168621337E-2</v>
      </c>
      <c r="H3824" s="14">
        <v>2.7751059611268135E-2</v>
      </c>
      <c r="I3824" s="14">
        <v>7.8409410874292498E-2</v>
      </c>
      <c r="J3824" s="14">
        <v>1.3981199488579977E-2</v>
      </c>
      <c r="K3824" s="14">
        <v>2.0076323353336378E-2</v>
      </c>
      <c r="L3824" s="14">
        <v>9.9999999999999985E-3</v>
      </c>
      <c r="M3824" s="14">
        <v>8.0000000000000019E-3</v>
      </c>
      <c r="N3824" s="14">
        <v>8.0339980423021068E-3</v>
      </c>
      <c r="O3824" s="14">
        <v>2E-3</v>
      </c>
      <c r="P3824" s="14">
        <v>5.0000000000000001E-4</v>
      </c>
      <c r="Q3824" s="14">
        <v>0.12201573834256928</v>
      </c>
      <c r="R3824" s="14">
        <v>1.8772229405520893E-2</v>
      </c>
      <c r="S3824" s="14">
        <v>4.1916574426067053E-3</v>
      </c>
      <c r="T3824" s="14">
        <v>2.209518388553687E-2</v>
      </c>
      <c r="U3824" s="14">
        <v>0.10851732293410141</v>
      </c>
    </row>
    <row r="3825" spans="2:21" hidden="1" x14ac:dyDescent="0.3">
      <c r="B3825" s="13">
        <v>3802</v>
      </c>
      <c r="C3825" s="14">
        <v>0.10806172189951781</v>
      </c>
      <c r="D3825" s="14">
        <v>3.8578278817958812E-2</v>
      </c>
      <c r="E3825" s="14">
        <v>9.4999999999999987E-2</v>
      </c>
      <c r="F3825" s="14">
        <v>0.10709885315441786</v>
      </c>
      <c r="G3825" s="14">
        <v>7.7489649612776754E-2</v>
      </c>
      <c r="H3825" s="14">
        <v>2.7899358562968577E-2</v>
      </c>
      <c r="I3825" s="14">
        <v>3.5778498045408495E-2</v>
      </c>
      <c r="J3825" s="14">
        <v>1.4006534848973086E-2</v>
      </c>
      <c r="K3825" s="14">
        <v>1.7407547106746659E-2</v>
      </c>
      <c r="L3825" s="14">
        <v>9.999999999999995E-3</v>
      </c>
      <c r="M3825" s="14">
        <v>8.0000000000000036E-3</v>
      </c>
      <c r="N3825" s="14">
        <v>9.9672999906831213E-3</v>
      </c>
      <c r="O3825" s="14">
        <v>1.9999999999999996E-3</v>
      </c>
      <c r="P3825" s="14">
        <v>5.0000000000000012E-4</v>
      </c>
      <c r="Q3825" s="14">
        <v>0.12714314759168577</v>
      </c>
      <c r="R3825" s="14">
        <v>2.2617802767561767E-2</v>
      </c>
      <c r="S3825" s="14">
        <v>2.8754861314516291E-3</v>
      </c>
      <c r="T3825" s="14">
        <v>2.1236457120179263E-2</v>
      </c>
      <c r="U3825" s="14">
        <v>0.11336792144084235</v>
      </c>
    </row>
    <row r="3826" spans="2:21" hidden="1" x14ac:dyDescent="0.3">
      <c r="B3826" s="13">
        <v>3803</v>
      </c>
      <c r="C3826" s="14">
        <v>7.2490334046409449E-2</v>
      </c>
      <c r="D3826" s="14">
        <v>9.0789924558583035E-2</v>
      </c>
      <c r="E3826" s="14">
        <v>9.4999999999999987E-2</v>
      </c>
      <c r="F3826" s="14">
        <v>0.10850304219337312</v>
      </c>
      <c r="G3826" s="14">
        <v>5.4384179087776471E-2</v>
      </c>
      <c r="H3826" s="14">
        <v>2.4080463296548612E-2</v>
      </c>
      <c r="I3826" s="14">
        <v>3.1534003503170094E-2</v>
      </c>
      <c r="J3826" s="14">
        <v>1.4029643243396804E-2</v>
      </c>
      <c r="K3826" s="14">
        <v>1.7870432069202184E-2</v>
      </c>
      <c r="L3826" s="14">
        <v>0.01</v>
      </c>
      <c r="M3826" s="14">
        <v>7.9999999999999984E-3</v>
      </c>
      <c r="N3826" s="14">
        <v>9.0404624147792847E-3</v>
      </c>
      <c r="O3826" s="14">
        <v>2.0000000000000005E-3</v>
      </c>
      <c r="P3826" s="14">
        <v>5.0000000000000012E-4</v>
      </c>
      <c r="Q3826" s="14">
        <v>0.12235622064119721</v>
      </c>
      <c r="R3826" s="14">
        <v>2.2521327261725392E-2</v>
      </c>
      <c r="S3826" s="14">
        <v>3.8617621440011464E-3</v>
      </c>
      <c r="T3826" s="14">
        <v>2.3353740675259919E-2</v>
      </c>
      <c r="U3826" s="14">
        <v>0.11220061298681308</v>
      </c>
    </row>
    <row r="3827" spans="2:21" hidden="1" x14ac:dyDescent="0.3">
      <c r="B3827" s="13">
        <v>3804</v>
      </c>
      <c r="C3827" s="14">
        <v>0.10084946048968275</v>
      </c>
      <c r="D3827" s="14">
        <v>2.2758902598907914E-2</v>
      </c>
      <c r="E3827" s="14">
        <v>9.4999999999999987E-2</v>
      </c>
      <c r="F3827" s="14">
        <v>0.11628846392608122</v>
      </c>
      <c r="G3827" s="14">
        <v>4.5893834921719466E-2</v>
      </c>
      <c r="H3827" s="14">
        <v>3.090316768739261E-2</v>
      </c>
      <c r="I3827" s="14">
        <v>0.12142291543921455</v>
      </c>
      <c r="J3827" s="14">
        <v>1.4100065784617992E-2</v>
      </c>
      <c r="K3827" s="14">
        <v>1.0907311197458337E-2</v>
      </c>
      <c r="L3827" s="14">
        <v>9.9999999999999967E-3</v>
      </c>
      <c r="M3827" s="14">
        <v>8.0000000000000002E-3</v>
      </c>
      <c r="N3827" s="14">
        <v>8.5328462068489461E-3</v>
      </c>
      <c r="O3827" s="14">
        <v>1.9999999999999996E-3</v>
      </c>
      <c r="P3827" s="14">
        <v>5.0000000000000001E-4</v>
      </c>
      <c r="Q3827" s="14">
        <v>0.12216122353126571</v>
      </c>
      <c r="R3827" s="14">
        <v>2.5061867573798899E-2</v>
      </c>
      <c r="S3827" s="14">
        <v>1.9104907026625357E-3</v>
      </c>
      <c r="T3827" s="14">
        <v>1.8576259008904982E-2</v>
      </c>
      <c r="U3827" s="14">
        <v>0.11216924127569174</v>
      </c>
    </row>
    <row r="3828" spans="2:21" hidden="1" x14ac:dyDescent="0.3">
      <c r="B3828" s="13">
        <v>3805</v>
      </c>
      <c r="C3828" s="14">
        <v>8.366274091449738E-2</v>
      </c>
      <c r="D3828" s="14">
        <v>7.2870203614620849E-2</v>
      </c>
      <c r="E3828" s="14">
        <v>9.5000000000000015E-2</v>
      </c>
      <c r="F3828" s="14">
        <v>7.2581335536334807E-2</v>
      </c>
      <c r="G3828" s="14">
        <v>5.3337780154710981E-2</v>
      </c>
      <c r="H3828" s="14">
        <v>3.1498572741966699E-2</v>
      </c>
      <c r="I3828" s="14">
        <v>5.83950298745003E-2</v>
      </c>
      <c r="J3828" s="14">
        <v>1.4060619896825093E-2</v>
      </c>
      <c r="K3828" s="14">
        <v>1.2919213254506005E-2</v>
      </c>
      <c r="L3828" s="14">
        <v>9.999999999999995E-3</v>
      </c>
      <c r="M3828" s="14">
        <v>8.0000000000000002E-3</v>
      </c>
      <c r="N3828" s="14">
        <v>8.2999853547568829E-3</v>
      </c>
      <c r="O3828" s="14">
        <v>2.0000000000000005E-3</v>
      </c>
      <c r="P3828" s="14">
        <v>5.0000000000000012E-4</v>
      </c>
      <c r="Q3828" s="14">
        <v>0.12708598834533183</v>
      </c>
      <c r="R3828" s="14">
        <v>2.1950914411809991E-2</v>
      </c>
      <c r="S3828" s="14">
        <v>1.2217709794790598E-2</v>
      </c>
      <c r="T3828" s="14">
        <v>1.8501581478783311E-2</v>
      </c>
      <c r="U3828" s="14">
        <v>0.11518470149003505</v>
      </c>
    </row>
    <row r="3829" spans="2:21" hidden="1" x14ac:dyDescent="0.3">
      <c r="B3829" s="13">
        <v>3806</v>
      </c>
      <c r="C3829" s="14">
        <v>7.0371893096845495E-2</v>
      </c>
      <c r="D3829" s="14">
        <v>8.1945982761794586E-2</v>
      </c>
      <c r="E3829" s="14">
        <v>9.4999999999999973E-2</v>
      </c>
      <c r="F3829" s="14">
        <v>0.10517261665860347</v>
      </c>
      <c r="G3829" s="14">
        <v>7.1249593634049063E-2</v>
      </c>
      <c r="H3829" s="14">
        <v>2.559001575396308E-2</v>
      </c>
      <c r="I3829" s="14">
        <v>7.3311003813726239E-2</v>
      </c>
      <c r="J3829" s="14">
        <v>1.4087139623892757E-2</v>
      </c>
      <c r="K3829" s="14">
        <v>1.6065210121366091E-2</v>
      </c>
      <c r="L3829" s="14">
        <v>0.01</v>
      </c>
      <c r="M3829" s="14">
        <v>8.0000000000000036E-3</v>
      </c>
      <c r="N3829" s="14">
        <v>9.6016190277301988E-3</v>
      </c>
      <c r="O3829" s="14">
        <v>2.0000000000000009E-3</v>
      </c>
      <c r="P3829" s="14">
        <v>5.0000000000000012E-4</v>
      </c>
      <c r="Q3829" s="14">
        <v>0.12741040443854287</v>
      </c>
      <c r="R3829" s="14">
        <v>2.1084883850334017E-2</v>
      </c>
      <c r="S3829" s="14">
        <v>8.8792080737258288E-3</v>
      </c>
      <c r="T3829" s="14">
        <v>1.9284473714240215E-2</v>
      </c>
      <c r="U3829" s="14">
        <v>0.10882940151681908</v>
      </c>
    </row>
    <row r="3830" spans="2:21" hidden="1" x14ac:dyDescent="0.3">
      <c r="B3830" s="13">
        <v>3807</v>
      </c>
      <c r="C3830" s="14">
        <v>0.11803981759213571</v>
      </c>
      <c r="D3830" s="14">
        <v>8.6306036420721849E-2</v>
      </c>
      <c r="E3830" s="14">
        <v>9.4999999999999973E-2</v>
      </c>
      <c r="F3830" s="14">
        <v>2.9205398078386E-2</v>
      </c>
      <c r="G3830" s="14">
        <v>4.6091167099951404E-2</v>
      </c>
      <c r="H3830" s="14">
        <v>2.6740880170139751E-2</v>
      </c>
      <c r="I3830" s="14">
        <v>3.8505228394118497E-2</v>
      </c>
      <c r="J3830" s="14">
        <v>1.4060555944416703E-2</v>
      </c>
      <c r="K3830" s="14">
        <v>2.0069614865091755E-2</v>
      </c>
      <c r="L3830" s="14">
        <v>9.9999999999999985E-3</v>
      </c>
      <c r="M3830" s="14">
        <v>8.0000000000000019E-3</v>
      </c>
      <c r="N3830" s="14">
        <v>8.0383942850635725E-3</v>
      </c>
      <c r="O3830" s="14">
        <v>2E-3</v>
      </c>
      <c r="P3830" s="14">
        <v>5.0000000000000034E-4</v>
      </c>
      <c r="Q3830" s="14">
        <v>0.12490245097691359</v>
      </c>
      <c r="R3830" s="14">
        <v>2.3042869276477248E-2</v>
      </c>
      <c r="S3830" s="14">
        <v>9.2690364788497945E-3</v>
      </c>
      <c r="T3830" s="14">
        <v>1.9758951211509394E-2</v>
      </c>
      <c r="U3830" s="14">
        <v>0.11111286646610213</v>
      </c>
    </row>
    <row r="3831" spans="2:21" hidden="1" x14ac:dyDescent="0.3">
      <c r="B3831" s="13">
        <v>3808</v>
      </c>
      <c r="C3831" s="14">
        <v>7.8537846162380923E-2</v>
      </c>
      <c r="D3831" s="14">
        <v>0.13576695542087053</v>
      </c>
      <c r="E3831" s="14">
        <v>9.4999999999999973E-2</v>
      </c>
      <c r="F3831" s="14">
        <v>1.0940949135340522E-2</v>
      </c>
      <c r="G3831" s="14">
        <v>6.7761605428676375E-2</v>
      </c>
      <c r="H3831" s="14">
        <v>2.8685186758012633E-2</v>
      </c>
      <c r="I3831" s="14">
        <v>5.7302482011496972E-2</v>
      </c>
      <c r="J3831" s="14">
        <v>1.409007375093318E-2</v>
      </c>
      <c r="K3831" s="14">
        <v>2.1805012340170953E-2</v>
      </c>
      <c r="L3831" s="14">
        <v>1.0000000000000002E-2</v>
      </c>
      <c r="M3831" s="14">
        <v>8.0000000000000036E-3</v>
      </c>
      <c r="N3831" s="14">
        <v>9.0675137722297291E-3</v>
      </c>
      <c r="O3831" s="14">
        <v>2.0000000000000005E-3</v>
      </c>
      <c r="P3831" s="14">
        <v>5.0000000000000001E-4</v>
      </c>
      <c r="Q3831" s="14">
        <v>0.12168549094110637</v>
      </c>
      <c r="R3831" s="14">
        <v>1.9956815454457315E-2</v>
      </c>
      <c r="S3831" s="14">
        <v>6.6295140594976598E-3</v>
      </c>
      <c r="T3831" s="14">
        <v>1.8267499010839117E-2</v>
      </c>
      <c r="U3831" s="14">
        <v>0.11253442156429182</v>
      </c>
    </row>
    <row r="3832" spans="2:21" hidden="1" x14ac:dyDescent="0.3">
      <c r="B3832" s="13">
        <v>3809</v>
      </c>
      <c r="C3832" s="14">
        <v>6.5489134737271651E-2</v>
      </c>
      <c r="D3832" s="14">
        <v>8.7296440392743813E-2</v>
      </c>
      <c r="E3832" s="14">
        <v>9.4999999999999973E-2</v>
      </c>
      <c r="F3832" s="14">
        <v>8.5065797477694327E-2</v>
      </c>
      <c r="G3832" s="14">
        <v>5.4340192319472673E-2</v>
      </c>
      <c r="H3832" s="14">
        <v>2.5480290912680004E-2</v>
      </c>
      <c r="I3832" s="14">
        <v>0.11566873037182998</v>
      </c>
      <c r="J3832" s="14">
        <v>1.412929140558241E-2</v>
      </c>
      <c r="K3832" s="14">
        <v>2.7096787044617338E-2</v>
      </c>
      <c r="L3832" s="14">
        <v>0.01</v>
      </c>
      <c r="M3832" s="14">
        <v>8.0000000000000019E-3</v>
      </c>
      <c r="N3832" s="14">
        <v>7.5132571652945443E-3</v>
      </c>
      <c r="O3832" s="14">
        <v>2.0000000000000005E-3</v>
      </c>
      <c r="P3832" s="14">
        <v>5.0000000000000001E-4</v>
      </c>
      <c r="Q3832" s="14">
        <v>0.12381524761866822</v>
      </c>
      <c r="R3832" s="14">
        <v>2.3631364852970654E-2</v>
      </c>
      <c r="S3832" s="14">
        <v>7.4084685499856964E-3</v>
      </c>
      <c r="T3832" s="14">
        <v>1.8701714159735452E-2</v>
      </c>
      <c r="U3832" s="14">
        <v>0.11286480643971439</v>
      </c>
    </row>
    <row r="3833" spans="2:21" hidden="1" x14ac:dyDescent="0.3">
      <c r="B3833" s="13">
        <v>3810</v>
      </c>
      <c r="C3833" s="14">
        <v>0.10085019241665115</v>
      </c>
      <c r="D3833" s="14">
        <v>6.9577499371743443E-2</v>
      </c>
      <c r="E3833" s="14">
        <v>9.5000000000000015E-2</v>
      </c>
      <c r="F3833" s="14">
        <v>8.7569105134392242E-2</v>
      </c>
      <c r="G3833" s="14">
        <v>6.4765611338061801E-2</v>
      </c>
      <c r="H3833" s="14">
        <v>2.6456125621711481E-2</v>
      </c>
      <c r="I3833" s="14">
        <v>4.6282757510207093E-2</v>
      </c>
      <c r="J3833" s="14">
        <v>1.4137347832480282E-2</v>
      </c>
      <c r="K3833" s="14">
        <v>2.7137243103701768E-2</v>
      </c>
      <c r="L3833" s="14">
        <v>9.9999999999999985E-3</v>
      </c>
      <c r="M3833" s="14">
        <v>8.0000000000000019E-3</v>
      </c>
      <c r="N3833" s="14">
        <v>8.3022310678991761E-3</v>
      </c>
      <c r="O3833" s="14">
        <v>2.0000000000000005E-3</v>
      </c>
      <c r="P3833" s="14">
        <v>5.0000000000000012E-4</v>
      </c>
      <c r="Q3833" s="14">
        <v>0.12637268388965664</v>
      </c>
      <c r="R3833" s="14">
        <v>1.7918046250943655E-2</v>
      </c>
      <c r="S3833" s="14">
        <v>1.0617893067432818E-2</v>
      </c>
      <c r="T3833" s="14">
        <v>1.3810583252981443E-2</v>
      </c>
      <c r="U3833" s="14">
        <v>0.10805245423155101</v>
      </c>
    </row>
    <row r="3834" spans="2:21" hidden="1" x14ac:dyDescent="0.3">
      <c r="B3834" s="13">
        <v>3811</v>
      </c>
      <c r="C3834" s="14">
        <v>0.12247408781613103</v>
      </c>
      <c r="D3834" s="14">
        <v>0.17513687992056082</v>
      </c>
      <c r="E3834" s="14">
        <v>9.4999999999999987E-2</v>
      </c>
      <c r="F3834" s="14">
        <v>0.10293420451263</v>
      </c>
      <c r="G3834" s="14">
        <v>5.7172761700872834E-2</v>
      </c>
      <c r="H3834" s="14">
        <v>2.3066182972976579E-2</v>
      </c>
      <c r="I3834" s="14">
        <v>8.6928760825652193E-2</v>
      </c>
      <c r="J3834" s="14">
        <v>1.4034061410262819E-2</v>
      </c>
      <c r="K3834" s="14">
        <v>1.3569518990180652E-2</v>
      </c>
      <c r="L3834" s="14">
        <v>1.0000000000000004E-2</v>
      </c>
      <c r="M3834" s="14">
        <v>7.9999999999999984E-3</v>
      </c>
      <c r="N3834" s="14">
        <v>1.1688765441802459E-2</v>
      </c>
      <c r="O3834" s="14">
        <v>2.0000000000000005E-3</v>
      </c>
      <c r="P3834" s="14">
        <v>5.0000000000000023E-4</v>
      </c>
      <c r="Q3834" s="14">
        <v>0.12688347408518821</v>
      </c>
      <c r="R3834" s="14">
        <v>2.087289821928379E-2</v>
      </c>
      <c r="S3834" s="14">
        <v>9.4119099112648687E-3</v>
      </c>
      <c r="T3834" s="14">
        <v>2.1639984820511021E-2</v>
      </c>
      <c r="U3834" s="14">
        <v>0.11389032521109756</v>
      </c>
    </row>
    <row r="3835" spans="2:21" hidden="1" x14ac:dyDescent="0.3">
      <c r="B3835" s="13">
        <v>3812</v>
      </c>
      <c r="C3835" s="14">
        <v>7.2275972329778337E-2</v>
      </c>
      <c r="D3835" s="14">
        <v>9.3707239511803833E-2</v>
      </c>
      <c r="E3835" s="14">
        <v>9.5000000000000001E-2</v>
      </c>
      <c r="F3835" s="14">
        <v>8.1762389360184165E-2</v>
      </c>
      <c r="G3835" s="14">
        <v>5.3811897211630162E-2</v>
      </c>
      <c r="H3835" s="14">
        <v>2.451820702739696E-2</v>
      </c>
      <c r="I3835" s="14">
        <v>3.6044892983179255E-2</v>
      </c>
      <c r="J3835" s="14">
        <v>1.4085308013315444E-2</v>
      </c>
      <c r="K3835" s="14">
        <v>1.6973569490548967E-2</v>
      </c>
      <c r="L3835" s="14">
        <v>9.9999999999999967E-3</v>
      </c>
      <c r="M3835" s="14">
        <v>8.0000000000000019E-3</v>
      </c>
      <c r="N3835" s="14">
        <v>6.0821054082938024E-3</v>
      </c>
      <c r="O3835" s="14">
        <v>1.9999999999999996E-3</v>
      </c>
      <c r="P3835" s="14">
        <v>5.0000000000000001E-4</v>
      </c>
      <c r="Q3835" s="14">
        <v>0.12516992673449623</v>
      </c>
      <c r="R3835" s="14">
        <v>2.1980305046508532E-2</v>
      </c>
      <c r="S3835" s="14">
        <v>7.9509417839479842E-3</v>
      </c>
      <c r="T3835" s="14">
        <v>1.903201172477257E-2</v>
      </c>
      <c r="U3835" s="14">
        <v>0.11466319005162957</v>
      </c>
    </row>
    <row r="3836" spans="2:21" hidden="1" x14ac:dyDescent="0.3">
      <c r="B3836" s="13">
        <v>3813</v>
      </c>
      <c r="C3836" s="14">
        <v>5.5588183039014555E-2</v>
      </c>
      <c r="D3836" s="14">
        <v>7.5907296757272105E-2</v>
      </c>
      <c r="E3836" s="14">
        <v>9.5000000000000001E-2</v>
      </c>
      <c r="F3836" s="14">
        <v>9.6195035646847254E-2</v>
      </c>
      <c r="G3836" s="14">
        <v>7.262926190629336E-2</v>
      </c>
      <c r="H3836" s="14">
        <v>2.558593353957778E-2</v>
      </c>
      <c r="I3836" s="14">
        <v>0.11316179959957376</v>
      </c>
      <c r="J3836" s="14">
        <v>1.4102892540310587E-2</v>
      </c>
      <c r="K3836" s="14">
        <v>2.4457032152537347E-2</v>
      </c>
      <c r="L3836" s="14">
        <v>9.9999999999999985E-3</v>
      </c>
      <c r="M3836" s="14">
        <v>8.0000000000000036E-3</v>
      </c>
      <c r="N3836" s="14">
        <v>6.7195671870891541E-3</v>
      </c>
      <c r="O3836" s="14">
        <v>2.0000000000000005E-3</v>
      </c>
      <c r="P3836" s="14">
        <v>5.0000000000000012E-4</v>
      </c>
      <c r="Q3836" s="14">
        <v>0.12770069017016225</v>
      </c>
      <c r="R3836" s="14">
        <v>2.1675059012406964E-2</v>
      </c>
      <c r="S3836" s="14">
        <v>1.3486620987161701E-2</v>
      </c>
      <c r="T3836" s="14">
        <v>2.0231660172162068E-2</v>
      </c>
      <c r="U3836" s="14">
        <v>0.11247265180169989</v>
      </c>
    </row>
    <row r="3837" spans="2:21" hidden="1" x14ac:dyDescent="0.3">
      <c r="B3837" s="13">
        <v>3814</v>
      </c>
      <c r="C3837" s="14">
        <v>0.11747725943743295</v>
      </c>
      <c r="D3837" s="14">
        <v>4.2682990110551204E-2</v>
      </c>
      <c r="E3837" s="14">
        <v>9.5000000000000015E-2</v>
      </c>
      <c r="F3837" s="14">
        <v>7.59789733507895E-2</v>
      </c>
      <c r="G3837" s="14">
        <v>5.8552197260799826E-2</v>
      </c>
      <c r="H3837" s="14">
        <v>2.6447307389713983E-2</v>
      </c>
      <c r="I3837" s="14">
        <v>8.6291587239425843E-2</v>
      </c>
      <c r="J3837" s="14">
        <v>1.4082637656077045E-2</v>
      </c>
      <c r="K3837" s="14">
        <v>2.3454640937070829E-2</v>
      </c>
      <c r="L3837" s="14">
        <v>0.01</v>
      </c>
      <c r="M3837" s="14">
        <v>8.0000000000000002E-3</v>
      </c>
      <c r="N3837" s="14">
        <v>9.1039346970277178E-3</v>
      </c>
      <c r="O3837" s="14">
        <v>2.0000000000000009E-3</v>
      </c>
      <c r="P3837" s="14">
        <v>4.999999999999999E-4</v>
      </c>
      <c r="Q3837" s="14">
        <v>0.12858485343297235</v>
      </c>
      <c r="R3837" s="14">
        <v>2.4477132370323181E-2</v>
      </c>
      <c r="S3837" s="14">
        <v>1.0637265906038796E-2</v>
      </c>
      <c r="T3837" s="14">
        <v>1.9816970237278294E-2</v>
      </c>
      <c r="U3837" s="14">
        <v>0.10636732944912891</v>
      </c>
    </row>
    <row r="3838" spans="2:21" hidden="1" x14ac:dyDescent="0.3">
      <c r="B3838" s="13">
        <v>3815</v>
      </c>
      <c r="C3838" s="14">
        <v>0.12520101377189502</v>
      </c>
      <c r="D3838" s="14">
        <v>0.11947809765810047</v>
      </c>
      <c r="E3838" s="14">
        <v>9.5000000000000001E-2</v>
      </c>
      <c r="F3838" s="14">
        <v>9.7513477510992042E-2</v>
      </c>
      <c r="G3838" s="14">
        <v>7.02378978228545E-2</v>
      </c>
      <c r="H3838" s="14">
        <v>2.7979330261532005E-2</v>
      </c>
      <c r="I3838" s="14">
        <v>6.0314377513061651E-2</v>
      </c>
      <c r="J3838" s="14">
        <v>1.400082835299034E-2</v>
      </c>
      <c r="K3838" s="14">
        <v>1.9815182037329866E-2</v>
      </c>
      <c r="L3838" s="14">
        <v>9.9999999999999967E-3</v>
      </c>
      <c r="M3838" s="14">
        <v>8.0000000000000019E-3</v>
      </c>
      <c r="N3838" s="14">
        <v>8.5594070097306553E-3</v>
      </c>
      <c r="O3838" s="14">
        <v>2.0000000000000005E-3</v>
      </c>
      <c r="P3838" s="14">
        <v>5.0000000000000012E-4</v>
      </c>
      <c r="Q3838" s="14">
        <v>0.12366533846480823</v>
      </c>
      <c r="R3838" s="14">
        <v>2.3588415108454275E-2</v>
      </c>
      <c r="S3838" s="14">
        <v>8.8587148729285508E-3</v>
      </c>
      <c r="T3838" s="14">
        <v>2.2676763908872938E-2</v>
      </c>
      <c r="U3838" s="14">
        <v>0.10934610186001938</v>
      </c>
    </row>
    <row r="3839" spans="2:21" hidden="1" x14ac:dyDescent="0.3">
      <c r="B3839" s="13">
        <v>3816</v>
      </c>
      <c r="C3839" s="14">
        <v>9.7564399942559749E-2</v>
      </c>
      <c r="D3839" s="14">
        <v>0.16258495673404427</v>
      </c>
      <c r="E3839" s="14">
        <v>9.5000000000000001E-2</v>
      </c>
      <c r="F3839" s="14">
        <v>1.8665732412584644E-2</v>
      </c>
      <c r="G3839" s="14">
        <v>6.7074970268560782E-2</v>
      </c>
      <c r="H3839" s="14">
        <v>2.5129737847029356E-2</v>
      </c>
      <c r="I3839" s="14">
        <v>8.7960642663130653E-2</v>
      </c>
      <c r="J3839" s="14">
        <v>1.4052748874042204E-2</v>
      </c>
      <c r="K3839" s="14">
        <v>2.0663150518432209E-2</v>
      </c>
      <c r="L3839" s="14">
        <v>9.9999999999999967E-3</v>
      </c>
      <c r="M3839" s="14">
        <v>8.0000000000000019E-3</v>
      </c>
      <c r="N3839" s="14">
        <v>7.761535894520933E-3</v>
      </c>
      <c r="O3839" s="14">
        <v>2.0000000000000005E-3</v>
      </c>
      <c r="P3839" s="14">
        <v>5.0000000000000023E-4</v>
      </c>
      <c r="Q3839" s="14">
        <v>0.11899548819913663</v>
      </c>
      <c r="R3839" s="14">
        <v>2.3150901270737826E-2</v>
      </c>
      <c r="S3839" s="14">
        <v>7.4823739327034011E-3</v>
      </c>
      <c r="T3839" s="14">
        <v>2.4257293040835556E-2</v>
      </c>
      <c r="U3839" s="14">
        <v>0.10821509047450213</v>
      </c>
    </row>
    <row r="3840" spans="2:21" hidden="1" x14ac:dyDescent="0.3">
      <c r="B3840" s="13">
        <v>3817</v>
      </c>
      <c r="C3840" s="14">
        <v>4.3449662769080397E-2</v>
      </c>
      <c r="D3840" s="14">
        <v>8.5586714980520007E-2</v>
      </c>
      <c r="E3840" s="14">
        <v>9.4999999999999987E-2</v>
      </c>
      <c r="F3840" s="14">
        <v>9.8681630148309551E-2</v>
      </c>
      <c r="G3840" s="14">
        <v>5.258981410613911E-2</v>
      </c>
      <c r="H3840" s="14">
        <v>2.8350962791121634E-2</v>
      </c>
      <c r="I3840" s="14">
        <v>8.0268704600755081E-2</v>
      </c>
      <c r="J3840" s="14">
        <v>1.4043583999192883E-2</v>
      </c>
      <c r="K3840" s="14">
        <v>1.2620332191925217E-2</v>
      </c>
      <c r="L3840" s="14">
        <v>9.9999999999999967E-3</v>
      </c>
      <c r="M3840" s="14">
        <v>8.0000000000000036E-3</v>
      </c>
      <c r="N3840" s="14">
        <v>8.7989230421363189E-3</v>
      </c>
      <c r="O3840" s="14">
        <v>2E-3</v>
      </c>
      <c r="P3840" s="14">
        <v>5.0000000000000055E-4</v>
      </c>
      <c r="Q3840" s="14">
        <v>0.12669330957376412</v>
      </c>
      <c r="R3840" s="14">
        <v>2.2223699504576647E-2</v>
      </c>
      <c r="S3840" s="14">
        <v>1.200085147042604E-2</v>
      </c>
      <c r="T3840" s="14">
        <v>1.9805602056593839E-2</v>
      </c>
      <c r="U3840" s="14">
        <v>0.10834293119936851</v>
      </c>
    </row>
    <row r="3841" spans="2:21" hidden="1" x14ac:dyDescent="0.3">
      <c r="B3841" s="13">
        <v>3818</v>
      </c>
      <c r="C3841" s="14">
        <v>6.7145641518059268E-2</v>
      </c>
      <c r="D3841" s="14">
        <v>9.7790716797286237E-2</v>
      </c>
      <c r="E3841" s="14">
        <v>9.5000000000000015E-2</v>
      </c>
      <c r="F3841" s="14">
        <v>0.11616280522347427</v>
      </c>
      <c r="G3841" s="14">
        <v>4.0847611128753486E-2</v>
      </c>
      <c r="H3841" s="14">
        <v>3.0809090961867035E-2</v>
      </c>
      <c r="I3841" s="14">
        <v>4.9819327787532335E-2</v>
      </c>
      <c r="J3841" s="14">
        <v>1.4101936031088428E-2</v>
      </c>
      <c r="K3841" s="14">
        <v>1.8159648073133146E-2</v>
      </c>
      <c r="L3841" s="14">
        <v>9.9999999999999985E-3</v>
      </c>
      <c r="M3841" s="14">
        <v>8.0000000000000002E-3</v>
      </c>
      <c r="N3841" s="14">
        <v>9.7480202397085755E-3</v>
      </c>
      <c r="O3841" s="14">
        <v>2.0000000000000005E-3</v>
      </c>
      <c r="P3841" s="14">
        <v>5.0000000000000012E-4</v>
      </c>
      <c r="Q3841" s="14">
        <v>0.12206398380473768</v>
      </c>
      <c r="R3841" s="14">
        <v>2.5429713263465853E-2</v>
      </c>
      <c r="S3841" s="14">
        <v>1.2247286780318983E-2</v>
      </c>
      <c r="T3841" s="14">
        <v>2.2044757544197203E-2</v>
      </c>
      <c r="U3841" s="14">
        <v>0.11260587598226891</v>
      </c>
    </row>
    <row r="3842" spans="2:21" hidden="1" x14ac:dyDescent="0.3">
      <c r="B3842" s="13">
        <v>3819</v>
      </c>
      <c r="C3842" s="14">
        <v>8.7944436227156322E-2</v>
      </c>
      <c r="D3842" s="14">
        <v>0.12173062579896665</v>
      </c>
      <c r="E3842" s="14">
        <v>9.4999999999999987E-2</v>
      </c>
      <c r="F3842" s="14">
        <v>2.9845330632393814E-2</v>
      </c>
      <c r="G3842" s="14">
        <v>4.8001903829681628E-2</v>
      </c>
      <c r="H3842" s="14">
        <v>2.6161301524731628E-2</v>
      </c>
      <c r="I3842" s="14">
        <v>6.783364986866941E-2</v>
      </c>
      <c r="J3842" s="14">
        <v>1.4075488436059696E-2</v>
      </c>
      <c r="K3842" s="14">
        <v>1.7136072088853493E-2</v>
      </c>
      <c r="L3842" s="14">
        <v>0.01</v>
      </c>
      <c r="M3842" s="14">
        <v>8.0000000000000019E-3</v>
      </c>
      <c r="N3842" s="14">
        <v>8.6675906708308381E-3</v>
      </c>
      <c r="O3842" s="14">
        <v>2.0000000000000009E-3</v>
      </c>
      <c r="P3842" s="14">
        <v>5.0000000000000023E-4</v>
      </c>
      <c r="Q3842" s="14">
        <v>0.12423002107206153</v>
      </c>
      <c r="R3842" s="14">
        <v>2.0052305199543319E-2</v>
      </c>
      <c r="S3842" s="14">
        <v>3.0715696134056211E-4</v>
      </c>
      <c r="T3842" s="14">
        <v>1.7809194539181485E-2</v>
      </c>
      <c r="U3842" s="14">
        <v>0.11221045498829817</v>
      </c>
    </row>
    <row r="3843" spans="2:21" hidden="1" x14ac:dyDescent="0.3">
      <c r="B3843" s="13">
        <v>3820</v>
      </c>
      <c r="C3843" s="14">
        <v>7.0042484980730679E-2</v>
      </c>
      <c r="D3843" s="14">
        <v>3.979548555185438E-2</v>
      </c>
      <c r="E3843" s="14">
        <v>9.5000000000000001E-2</v>
      </c>
      <c r="F3843" s="14">
        <v>8.9445402556717013E-2</v>
      </c>
      <c r="G3843" s="14">
        <v>6.2241853158152428E-2</v>
      </c>
      <c r="H3843" s="14">
        <v>2.4769638266500721E-2</v>
      </c>
      <c r="I3843" s="14">
        <v>5.7452619125449113E-2</v>
      </c>
      <c r="J3843" s="14">
        <v>1.3965505676672598E-2</v>
      </c>
      <c r="K3843" s="14">
        <v>1.5291831554046224E-2</v>
      </c>
      <c r="L3843" s="14">
        <v>9.9999999999999967E-3</v>
      </c>
      <c r="M3843" s="14">
        <v>8.0000000000000036E-3</v>
      </c>
      <c r="N3843" s="14">
        <v>7.7093189931106247E-3</v>
      </c>
      <c r="O3843" s="14">
        <v>2E-3</v>
      </c>
      <c r="P3843" s="14">
        <v>5.0000000000000001E-4</v>
      </c>
      <c r="Q3843" s="14">
        <v>0.12470548365933876</v>
      </c>
      <c r="R3843" s="14">
        <v>1.9035441927176631E-2</v>
      </c>
      <c r="S3843" s="14">
        <v>6.0842576634120536E-3</v>
      </c>
      <c r="T3843" s="14">
        <v>2.1051177875611393E-2</v>
      </c>
      <c r="U3843" s="14">
        <v>0.10738801819720716</v>
      </c>
    </row>
    <row r="3844" spans="2:21" hidden="1" x14ac:dyDescent="0.3">
      <c r="B3844" s="13">
        <v>3821</v>
      </c>
      <c r="C3844" s="14">
        <v>8.3677830057558383E-2</v>
      </c>
      <c r="D3844" s="14">
        <v>9.6903065511540404E-2</v>
      </c>
      <c r="E3844" s="14">
        <v>9.4999999999999987E-2</v>
      </c>
      <c r="F3844" s="14">
        <v>6.2259618543925366E-2</v>
      </c>
      <c r="G3844" s="14">
        <v>4.0231311884545921E-2</v>
      </c>
      <c r="H3844" s="14">
        <v>2.9040686751963037E-2</v>
      </c>
      <c r="I3844" s="14">
        <v>9.0173872302279301E-2</v>
      </c>
      <c r="J3844" s="14">
        <v>1.4072695215812179E-2</v>
      </c>
      <c r="K3844" s="14">
        <v>1.8852333535475014E-2</v>
      </c>
      <c r="L3844" s="14">
        <v>9.9999999999999967E-3</v>
      </c>
      <c r="M3844" s="14">
        <v>8.0000000000000054E-3</v>
      </c>
      <c r="N3844" s="14">
        <v>8.6799064125010691E-3</v>
      </c>
      <c r="O3844" s="14">
        <v>2.0000000000000005E-3</v>
      </c>
      <c r="P3844" s="14">
        <v>5.0000000000000001E-4</v>
      </c>
      <c r="Q3844" s="14">
        <v>0.126206785057562</v>
      </c>
      <c r="R3844" s="14">
        <v>2.3187218659738936E-2</v>
      </c>
      <c r="S3844" s="14">
        <v>9.7985421764046916E-3</v>
      </c>
      <c r="T3844" s="14">
        <v>2.1200759496496732E-2</v>
      </c>
      <c r="U3844" s="14">
        <v>0.11090126806683077</v>
      </c>
    </row>
    <row r="3845" spans="2:21" hidden="1" x14ac:dyDescent="0.3">
      <c r="B3845" s="13">
        <v>3822</v>
      </c>
      <c r="C3845" s="14">
        <v>0.10433706405432246</v>
      </c>
      <c r="D3845" s="14">
        <v>0.11551910465250539</v>
      </c>
      <c r="E3845" s="14">
        <v>9.5000000000000001E-2</v>
      </c>
      <c r="F3845" s="14">
        <v>9.85932637121128E-2</v>
      </c>
      <c r="G3845" s="14">
        <v>4.2053849645347752E-2</v>
      </c>
      <c r="H3845" s="14">
        <v>2.5484735451687005E-2</v>
      </c>
      <c r="I3845" s="14">
        <v>5.4396590816703783E-2</v>
      </c>
      <c r="J3845" s="14">
        <v>1.4111220793168556E-2</v>
      </c>
      <c r="K3845" s="14">
        <v>1.9902545759964311E-2</v>
      </c>
      <c r="L3845" s="14">
        <v>9.9999999999999967E-3</v>
      </c>
      <c r="M3845" s="14">
        <v>8.0000000000000002E-3</v>
      </c>
      <c r="N3845" s="14">
        <v>1.0303853897926745E-2</v>
      </c>
      <c r="O3845" s="14">
        <v>2E-3</v>
      </c>
      <c r="P3845" s="14">
        <v>5.0000000000000023E-4</v>
      </c>
      <c r="Q3845" s="14">
        <v>0.12486295328117455</v>
      </c>
      <c r="R3845" s="14">
        <v>2.1777739537095313E-2</v>
      </c>
      <c r="S3845" s="14">
        <v>7.6954656656608219E-3</v>
      </c>
      <c r="T3845" s="14">
        <v>1.3124924471883884E-2</v>
      </c>
      <c r="U3845" s="14">
        <v>0.11319143200061013</v>
      </c>
    </row>
    <row r="3846" spans="2:21" hidden="1" x14ac:dyDescent="0.3">
      <c r="B3846" s="13">
        <v>3823</v>
      </c>
      <c r="C3846" s="14">
        <v>0.13726943835535305</v>
      </c>
      <c r="D3846" s="14">
        <v>0.1247983796052449</v>
      </c>
      <c r="E3846" s="14">
        <v>9.5000000000000001E-2</v>
      </c>
      <c r="F3846" s="14">
        <v>9.5389856788366159E-2</v>
      </c>
      <c r="G3846" s="14">
        <v>4.9703219388201339E-2</v>
      </c>
      <c r="H3846" s="14">
        <v>2.8738028148543808E-2</v>
      </c>
      <c r="I3846" s="14">
        <v>0.11665541531152629</v>
      </c>
      <c r="J3846" s="14">
        <v>1.406720131416659E-2</v>
      </c>
      <c r="K3846" s="14">
        <v>2.0302097630993061E-2</v>
      </c>
      <c r="L3846" s="14">
        <v>9.9999999999999985E-3</v>
      </c>
      <c r="M3846" s="14">
        <v>8.0000000000000019E-3</v>
      </c>
      <c r="N3846" s="14">
        <v>9.0932831817195879E-3</v>
      </c>
      <c r="O3846" s="14">
        <v>2.0000000000000009E-3</v>
      </c>
      <c r="P3846" s="14">
        <v>5.0000000000000012E-4</v>
      </c>
      <c r="Q3846" s="14">
        <v>0.12573333022525773</v>
      </c>
      <c r="R3846" s="14">
        <v>2.0279227879922403E-2</v>
      </c>
      <c r="S3846" s="14">
        <v>8.3610303178664868E-3</v>
      </c>
      <c r="T3846" s="14">
        <v>2.0379055310684169E-2</v>
      </c>
      <c r="U3846" s="14">
        <v>0.11489904280609697</v>
      </c>
    </row>
    <row r="3847" spans="2:21" hidden="1" x14ac:dyDescent="0.3">
      <c r="B3847" s="13">
        <v>3824</v>
      </c>
      <c r="C3847" s="14">
        <v>4.7015641142490933E-2</v>
      </c>
      <c r="D3847" s="14">
        <v>0.10374050765431322</v>
      </c>
      <c r="E3847" s="14">
        <v>9.4999999999999987E-2</v>
      </c>
      <c r="F3847" s="14">
        <v>4.8128232513311511E-2</v>
      </c>
      <c r="G3847" s="14">
        <v>4.9842168118348108E-2</v>
      </c>
      <c r="H3847" s="14">
        <v>2.4244198288477539E-2</v>
      </c>
      <c r="I3847" s="14">
        <v>6.2293246899153693E-2</v>
      </c>
      <c r="J3847" s="14">
        <v>1.4059358922643567E-2</v>
      </c>
      <c r="K3847" s="14">
        <v>1.3494903849333308E-2</v>
      </c>
      <c r="L3847" s="14">
        <v>9.9999999999999985E-3</v>
      </c>
      <c r="M3847" s="14">
        <v>8.0000000000000036E-3</v>
      </c>
      <c r="N3847" s="14">
        <v>9.6533933763190121E-3</v>
      </c>
      <c r="O3847" s="14">
        <v>2.0000000000000005E-3</v>
      </c>
      <c r="P3847" s="14">
        <v>5.0000000000000012E-4</v>
      </c>
      <c r="Q3847" s="14">
        <v>0.12863972269078616</v>
      </c>
      <c r="R3847" s="14">
        <v>1.949104088420487E-2</v>
      </c>
      <c r="S3847" s="14">
        <v>7.717425555938448E-3</v>
      </c>
      <c r="T3847" s="14">
        <v>1.4596791570134706E-2</v>
      </c>
      <c r="U3847" s="14">
        <v>0.11031394858749963</v>
      </c>
    </row>
    <row r="3848" spans="2:21" hidden="1" x14ac:dyDescent="0.3">
      <c r="B3848" s="13">
        <v>3825</v>
      </c>
      <c r="C3848" s="14">
        <v>0.11090596877657966</v>
      </c>
      <c r="D3848" s="14">
        <v>5.7040783078514623E-2</v>
      </c>
      <c r="E3848" s="14">
        <v>9.5000000000000001E-2</v>
      </c>
      <c r="F3848" s="14">
        <v>0.12970168188090606</v>
      </c>
      <c r="G3848" s="14">
        <v>6.1958627065741997E-2</v>
      </c>
      <c r="H3848" s="14">
        <v>2.7345322002981402E-2</v>
      </c>
      <c r="I3848" s="14">
        <v>4.3697363480348708E-2</v>
      </c>
      <c r="J3848" s="14">
        <v>1.401680558533528E-2</v>
      </c>
      <c r="K3848" s="14">
        <v>2.0705064766043797E-2</v>
      </c>
      <c r="L3848" s="14">
        <v>9.9999999999999967E-3</v>
      </c>
      <c r="M3848" s="14">
        <v>8.0000000000000054E-3</v>
      </c>
      <c r="N3848" s="14">
        <v>9.676075176774766E-3</v>
      </c>
      <c r="O3848" s="14">
        <v>2.0000000000000005E-3</v>
      </c>
      <c r="P3848" s="14">
        <v>5.0000000000000012E-4</v>
      </c>
      <c r="Q3848" s="14">
        <v>0.1232706601627537</v>
      </c>
      <c r="R3848" s="14">
        <v>2.2055457014076567E-2</v>
      </c>
      <c r="S3848" s="14">
        <v>4.5124540522707242E-3</v>
      </c>
      <c r="T3848" s="14">
        <v>1.8247955245984521E-2</v>
      </c>
      <c r="U3848" s="14">
        <v>0.11440891638083212</v>
      </c>
    </row>
    <row r="3849" spans="2:21" hidden="1" x14ac:dyDescent="0.3">
      <c r="B3849" s="13">
        <v>3826</v>
      </c>
      <c r="C3849" s="14">
        <v>0.21202469338014529</v>
      </c>
      <c r="D3849" s="14">
        <v>9.337933799329011E-2</v>
      </c>
      <c r="E3849" s="14">
        <v>9.4999999999999987E-2</v>
      </c>
      <c r="F3849" s="14">
        <v>9.8211962210767806E-2</v>
      </c>
      <c r="G3849" s="14">
        <v>4.149689968214073E-2</v>
      </c>
      <c r="H3849" s="14">
        <v>2.559402121350899E-2</v>
      </c>
      <c r="I3849" s="14">
        <v>4.5383448043956338E-2</v>
      </c>
      <c r="J3849" s="14">
        <v>1.4046449911871357E-2</v>
      </c>
      <c r="K3849" s="14">
        <v>3.0178126038710555E-2</v>
      </c>
      <c r="L3849" s="14">
        <v>9.9999999999999985E-3</v>
      </c>
      <c r="M3849" s="14">
        <v>8.0000000000000019E-3</v>
      </c>
      <c r="N3849" s="14">
        <v>7.4445887331792294E-3</v>
      </c>
      <c r="O3849" s="14">
        <v>2.0000000000000005E-3</v>
      </c>
      <c r="P3849" s="14">
        <v>4.999999999999999E-4</v>
      </c>
      <c r="Q3849" s="14">
        <v>0.12477832038707311</v>
      </c>
      <c r="R3849" s="14">
        <v>2.3681495702892113E-2</v>
      </c>
      <c r="S3849" s="14">
        <v>4.6382369668374803E-3</v>
      </c>
      <c r="T3849" s="14">
        <v>1.4822460710955748E-2</v>
      </c>
      <c r="U3849" s="14">
        <v>0.10742498795282213</v>
      </c>
    </row>
    <row r="3850" spans="2:21" hidden="1" x14ac:dyDescent="0.3">
      <c r="B3850" s="13">
        <v>3827</v>
      </c>
      <c r="C3850" s="14">
        <v>9.8433878081515436E-2</v>
      </c>
      <c r="D3850" s="14">
        <v>9.6845268229755824E-2</v>
      </c>
      <c r="E3850" s="14">
        <v>9.4999999999999987E-2</v>
      </c>
      <c r="F3850" s="14">
        <v>0.11996248591972528</v>
      </c>
      <c r="G3850" s="14">
        <v>6.6279667564975539E-2</v>
      </c>
      <c r="H3850" s="14">
        <v>2.6873773050282018E-2</v>
      </c>
      <c r="I3850" s="14">
        <v>7.2831787270014908E-2</v>
      </c>
      <c r="J3850" s="14">
        <v>1.404964096145018E-2</v>
      </c>
      <c r="K3850" s="14">
        <v>9.5622255614398067E-3</v>
      </c>
      <c r="L3850" s="14">
        <v>9.9999999999999985E-3</v>
      </c>
      <c r="M3850" s="14">
        <v>8.0000000000000002E-3</v>
      </c>
      <c r="N3850" s="14">
        <v>8.7353429700756449E-3</v>
      </c>
      <c r="O3850" s="14">
        <v>2.0000000000000009E-3</v>
      </c>
      <c r="P3850" s="14">
        <v>5.0000000000000012E-4</v>
      </c>
      <c r="Q3850" s="14">
        <v>0.11913626867745367</v>
      </c>
      <c r="R3850" s="14">
        <v>2.2419115493205407E-2</v>
      </c>
      <c r="S3850" s="14">
        <v>1.1479297632177829E-2</v>
      </c>
      <c r="T3850" s="14">
        <v>1.79878284333948E-2</v>
      </c>
      <c r="U3850" s="14">
        <v>0.11462050817470873</v>
      </c>
    </row>
    <row r="3851" spans="2:21" hidden="1" x14ac:dyDescent="0.3">
      <c r="B3851" s="13">
        <v>3828</v>
      </c>
      <c r="C3851" s="14">
        <v>0.10068341786024687</v>
      </c>
      <c r="D3851" s="14">
        <v>7.2429015725995749E-2</v>
      </c>
      <c r="E3851" s="14">
        <v>9.5000000000000001E-2</v>
      </c>
      <c r="F3851" s="14">
        <v>8.6623651638465526E-2</v>
      </c>
      <c r="G3851" s="14">
        <v>4.5628782199345276E-2</v>
      </c>
      <c r="H3851" s="14">
        <v>2.6551788719125721E-2</v>
      </c>
      <c r="I3851" s="14">
        <v>9.1388358965217187E-2</v>
      </c>
      <c r="J3851" s="14">
        <v>1.4078596657862657E-2</v>
      </c>
      <c r="K3851" s="14">
        <v>1.6507956919443633E-2</v>
      </c>
      <c r="L3851" s="14">
        <v>9.9999999999999985E-3</v>
      </c>
      <c r="M3851" s="14">
        <v>8.0000000000000002E-3</v>
      </c>
      <c r="N3851" s="14">
        <v>1.000196602278579E-2</v>
      </c>
      <c r="O3851" s="14">
        <v>2E-3</v>
      </c>
      <c r="P3851" s="14">
        <v>5.0000000000000001E-4</v>
      </c>
      <c r="Q3851" s="14">
        <v>0.12641202103122651</v>
      </c>
      <c r="R3851" s="14">
        <v>1.934006975434327E-2</v>
      </c>
      <c r="S3851" s="14">
        <v>8.038414655775622E-3</v>
      </c>
      <c r="T3851" s="14">
        <v>1.9816638309597973E-2</v>
      </c>
      <c r="U3851" s="14">
        <v>0.11127936888998612</v>
      </c>
    </row>
    <row r="3852" spans="2:21" hidden="1" x14ac:dyDescent="0.3">
      <c r="B3852" s="13">
        <v>3829</v>
      </c>
      <c r="C3852" s="14">
        <v>4.5192173374112618E-2</v>
      </c>
      <c r="D3852" s="14">
        <v>5.6259466680555328E-2</v>
      </c>
      <c r="E3852" s="14">
        <v>9.5000000000000015E-2</v>
      </c>
      <c r="F3852" s="14">
        <v>5.3334379103092758E-2</v>
      </c>
      <c r="G3852" s="14">
        <v>4.9170008684775127E-2</v>
      </c>
      <c r="H3852" s="14">
        <v>2.206546931855214E-2</v>
      </c>
      <c r="I3852" s="14">
        <v>0.14616849558436038</v>
      </c>
      <c r="J3852" s="14">
        <v>1.3976475103664931E-2</v>
      </c>
      <c r="K3852" s="14">
        <v>2.1362528174753648E-2</v>
      </c>
      <c r="L3852" s="14">
        <v>9.9999999999999985E-3</v>
      </c>
      <c r="M3852" s="14">
        <v>7.9999999999999984E-3</v>
      </c>
      <c r="N3852" s="14">
        <v>1.1975561956307602E-2</v>
      </c>
      <c r="O3852" s="14">
        <v>2.0000000000000009E-3</v>
      </c>
      <c r="P3852" s="14">
        <v>5.0000000000000001E-4</v>
      </c>
      <c r="Q3852" s="14">
        <v>0.12676625650753054</v>
      </c>
      <c r="R3852" s="14">
        <v>1.9295397476869799E-2</v>
      </c>
      <c r="S3852" s="14">
        <v>3.4427053244493779E-3</v>
      </c>
      <c r="T3852" s="14">
        <v>2.1708818404588555E-2</v>
      </c>
      <c r="U3852" s="14">
        <v>0.11293300252836824</v>
      </c>
    </row>
    <row r="3853" spans="2:21" hidden="1" x14ac:dyDescent="0.3">
      <c r="B3853" s="13">
        <v>3830</v>
      </c>
      <c r="C3853" s="14">
        <v>0.11303323082676409</v>
      </c>
      <c r="D3853" s="14">
        <v>0.11807613810033261</v>
      </c>
      <c r="E3853" s="14">
        <v>9.4999999999999987E-2</v>
      </c>
      <c r="F3853" s="14">
        <v>0.11556082175480428</v>
      </c>
      <c r="G3853" s="14">
        <v>7.1651905652717479E-2</v>
      </c>
      <c r="H3853" s="14">
        <v>2.6940352304829881E-2</v>
      </c>
      <c r="I3853" s="14">
        <v>6.6115828157543008E-2</v>
      </c>
      <c r="J3853" s="14">
        <v>1.4136277546404405E-2</v>
      </c>
      <c r="K3853" s="14">
        <v>1.6509270026575588E-2</v>
      </c>
      <c r="L3853" s="14">
        <v>9.9999999999999985E-3</v>
      </c>
      <c r="M3853" s="14">
        <v>8.0000000000000019E-3</v>
      </c>
      <c r="N3853" s="14">
        <v>1.0089713071276138E-2</v>
      </c>
      <c r="O3853" s="14">
        <v>2.0000000000000009E-3</v>
      </c>
      <c r="P3853" s="14">
        <v>5.0000000000000023E-4</v>
      </c>
      <c r="Q3853" s="14">
        <v>0.12603984619092032</v>
      </c>
      <c r="R3853" s="14">
        <v>2.2435317139058726E-2</v>
      </c>
      <c r="S3853" s="14">
        <v>6.1496981739038569E-3</v>
      </c>
      <c r="T3853" s="14">
        <v>2.4440100924607626E-2</v>
      </c>
      <c r="U3853" s="14">
        <v>0.11019634720254845</v>
      </c>
    </row>
    <row r="3854" spans="2:21" hidden="1" x14ac:dyDescent="0.3">
      <c r="B3854" s="13">
        <v>3831</v>
      </c>
      <c r="C3854" s="14">
        <v>8.4250854486722482E-2</v>
      </c>
      <c r="D3854" s="14">
        <v>0.13315340467705397</v>
      </c>
      <c r="E3854" s="14">
        <v>9.4999999999999987E-2</v>
      </c>
      <c r="F3854" s="14">
        <v>6.2573060293117433E-2</v>
      </c>
      <c r="G3854" s="14">
        <v>4.2270129852236986E-2</v>
      </c>
      <c r="H3854" s="14">
        <v>2.7537244617939865E-2</v>
      </c>
      <c r="I3854" s="14">
        <v>0.15266970558738055</v>
      </c>
      <c r="J3854" s="14">
        <v>1.4094040261656483E-2</v>
      </c>
      <c r="K3854" s="14">
        <v>1.2085205974004875E-2</v>
      </c>
      <c r="L3854" s="14">
        <v>9.9999999999999967E-3</v>
      </c>
      <c r="M3854" s="14">
        <v>8.0000000000000002E-3</v>
      </c>
      <c r="N3854" s="14">
        <v>9.3010875696351684E-3</v>
      </c>
      <c r="O3854" s="14">
        <v>2.0000000000000009E-3</v>
      </c>
      <c r="P3854" s="14">
        <v>5.0000000000000034E-4</v>
      </c>
      <c r="Q3854" s="14">
        <v>0.12399804812662059</v>
      </c>
      <c r="R3854" s="14">
        <v>2.5082370553730124E-2</v>
      </c>
      <c r="S3854" s="14">
        <v>1.030983249592511E-2</v>
      </c>
      <c r="T3854" s="14">
        <v>2.1679036128802939E-2</v>
      </c>
      <c r="U3854" s="14">
        <v>0.11318115179175843</v>
      </c>
    </row>
    <row r="3855" spans="2:21" hidden="1" x14ac:dyDescent="0.3">
      <c r="B3855" s="13">
        <v>3832</v>
      </c>
      <c r="C3855" s="14">
        <v>0.13778470937757487</v>
      </c>
      <c r="D3855" s="14">
        <v>0.10751095034086613</v>
      </c>
      <c r="E3855" s="14">
        <v>9.5000000000000001E-2</v>
      </c>
      <c r="F3855" s="14">
        <v>3.7436243564621732E-2</v>
      </c>
      <c r="G3855" s="14">
        <v>6.5848646996886265E-2</v>
      </c>
      <c r="H3855" s="14">
        <v>2.4011742331608237E-2</v>
      </c>
      <c r="I3855" s="14">
        <v>5.2119344882641215E-2</v>
      </c>
      <c r="J3855" s="14">
        <v>1.4101930821389767E-2</v>
      </c>
      <c r="K3855" s="14">
        <v>1.0195896666779973E-2</v>
      </c>
      <c r="L3855" s="14">
        <v>9.9999999999999985E-3</v>
      </c>
      <c r="M3855" s="14">
        <v>8.0000000000000054E-3</v>
      </c>
      <c r="N3855" s="14">
        <v>9.1164778978263545E-3</v>
      </c>
      <c r="O3855" s="14">
        <v>2.0000000000000005E-3</v>
      </c>
      <c r="P3855" s="14">
        <v>5.0000000000000023E-4</v>
      </c>
      <c r="Q3855" s="14">
        <v>0.12295747462558169</v>
      </c>
      <c r="R3855" s="14">
        <v>2.0572493327018881E-2</v>
      </c>
      <c r="S3855" s="14">
        <v>3.7888295828116623E-3</v>
      </c>
      <c r="T3855" s="14">
        <v>1.7031001619243511E-2</v>
      </c>
      <c r="U3855" s="14">
        <v>0.10966394099074721</v>
      </c>
    </row>
    <row r="3856" spans="2:21" hidden="1" x14ac:dyDescent="0.3">
      <c r="B3856" s="13">
        <v>3833</v>
      </c>
      <c r="C3856" s="14">
        <v>8.1797445049424183E-2</v>
      </c>
      <c r="D3856" s="14">
        <v>7.9777247473755461E-2</v>
      </c>
      <c r="E3856" s="14">
        <v>9.4999999999999987E-2</v>
      </c>
      <c r="F3856" s="14">
        <v>7.5807435766126086E-2</v>
      </c>
      <c r="G3856" s="14">
        <v>4.7074947643288505E-2</v>
      </c>
      <c r="H3856" s="14">
        <v>2.4309378883495752E-2</v>
      </c>
      <c r="I3856" s="14">
        <v>3.8607105034992262E-2</v>
      </c>
      <c r="J3856" s="14">
        <v>1.4008829103242961E-2</v>
      </c>
      <c r="K3856" s="14">
        <v>2.0905123062816666E-2</v>
      </c>
      <c r="L3856" s="14">
        <v>0.01</v>
      </c>
      <c r="M3856" s="14">
        <v>8.0000000000000002E-3</v>
      </c>
      <c r="N3856" s="14">
        <v>9.4846051550745401E-3</v>
      </c>
      <c r="O3856" s="14">
        <v>2E-3</v>
      </c>
      <c r="P3856" s="14">
        <v>5.0000000000000012E-4</v>
      </c>
      <c r="Q3856" s="14">
        <v>0.12262582344448188</v>
      </c>
      <c r="R3856" s="14">
        <v>2.1108167303624348E-2</v>
      </c>
      <c r="S3856" s="14">
        <v>7.3228478530374631E-3</v>
      </c>
      <c r="T3856" s="14">
        <v>1.2865425190904623E-2</v>
      </c>
      <c r="U3856" s="14">
        <v>0.11032591999716931</v>
      </c>
    </row>
    <row r="3857" spans="2:21" hidden="1" x14ac:dyDescent="0.3">
      <c r="B3857" s="13">
        <v>3834</v>
      </c>
      <c r="C3857" s="14">
        <v>7.009191625884946E-2</v>
      </c>
      <c r="D3857" s="14">
        <v>5.6963544802400901E-2</v>
      </c>
      <c r="E3857" s="14">
        <v>9.4999999999999987E-2</v>
      </c>
      <c r="F3857" s="14">
        <v>1.8589101466857307E-2</v>
      </c>
      <c r="G3857" s="14">
        <v>6.4933044259617698E-2</v>
      </c>
      <c r="H3857" s="14">
        <v>2.749718900902591E-2</v>
      </c>
      <c r="I3857" s="14">
        <v>3.6130468164484147E-2</v>
      </c>
      <c r="J3857" s="14">
        <v>1.3949004977521377E-2</v>
      </c>
      <c r="K3857" s="14">
        <v>2.0874747771033896E-2</v>
      </c>
      <c r="L3857" s="14">
        <v>9.9999999999999985E-3</v>
      </c>
      <c r="M3857" s="14">
        <v>7.9999999999999984E-3</v>
      </c>
      <c r="N3857" s="14">
        <v>7.2991385948228031E-3</v>
      </c>
      <c r="O3857" s="14">
        <v>2.0000000000000005E-3</v>
      </c>
      <c r="P3857" s="14">
        <v>5.0000000000000001E-4</v>
      </c>
      <c r="Q3857" s="14">
        <v>0.12473996028575041</v>
      </c>
      <c r="R3857" s="14">
        <v>1.7207748373365028E-2</v>
      </c>
      <c r="S3857" s="14">
        <v>9.0747472124017518E-3</v>
      </c>
      <c r="T3857" s="14">
        <v>1.6441003901100308E-2</v>
      </c>
      <c r="U3857" s="14">
        <v>0.11153153824758995</v>
      </c>
    </row>
    <row r="3858" spans="2:21" hidden="1" x14ac:dyDescent="0.3">
      <c r="B3858" s="13">
        <v>3835</v>
      </c>
      <c r="C3858" s="14">
        <v>0.14641719490750135</v>
      </c>
      <c r="D3858" s="14">
        <v>0.10774380330120178</v>
      </c>
      <c r="E3858" s="14">
        <v>9.4999999999999959E-2</v>
      </c>
      <c r="F3858" s="14">
        <v>7.2410705306936385E-2</v>
      </c>
      <c r="G3858" s="14">
        <v>5.8334456671331136E-2</v>
      </c>
      <c r="H3858" s="14">
        <v>2.4239820602766589E-2</v>
      </c>
      <c r="I3858" s="14">
        <v>6.6396744692226506E-2</v>
      </c>
      <c r="J3858" s="14">
        <v>1.4075721139175872E-2</v>
      </c>
      <c r="K3858" s="14">
        <v>1.8491178149688502E-2</v>
      </c>
      <c r="L3858" s="14">
        <v>0.01</v>
      </c>
      <c r="M3858" s="14">
        <v>8.0000000000000054E-3</v>
      </c>
      <c r="N3858" s="14">
        <v>9.8065829152161471E-3</v>
      </c>
      <c r="O3858" s="14">
        <v>2E-3</v>
      </c>
      <c r="P3858" s="14">
        <v>5.0000000000000001E-4</v>
      </c>
      <c r="Q3858" s="14">
        <v>0.1225421564728329</v>
      </c>
      <c r="R3858" s="14">
        <v>1.6305475894983362E-2</v>
      </c>
      <c r="S3858" s="14">
        <v>7.2802307713581687E-3</v>
      </c>
      <c r="T3858" s="14">
        <v>1.710314766855733E-2</v>
      </c>
      <c r="U3858" s="14">
        <v>0.10830390311715646</v>
      </c>
    </row>
    <row r="3859" spans="2:21" hidden="1" x14ac:dyDescent="0.3">
      <c r="B3859" s="13">
        <v>3836</v>
      </c>
      <c r="C3859" s="14">
        <v>5.0996485636913225E-2</v>
      </c>
      <c r="D3859" s="14">
        <v>9.9241864334840654E-2</v>
      </c>
      <c r="E3859" s="14">
        <v>9.5000000000000001E-2</v>
      </c>
      <c r="F3859" s="14">
        <v>0.11879018759839499</v>
      </c>
      <c r="G3859" s="14">
        <v>5.0051795583007999E-2</v>
      </c>
      <c r="H3859" s="14">
        <v>2.5697587181946965E-2</v>
      </c>
      <c r="I3859" s="14">
        <v>4.032476238257246E-2</v>
      </c>
      <c r="J3859" s="14">
        <v>1.4052190644358181E-2</v>
      </c>
      <c r="K3859" s="14">
        <v>1.9965529447450066E-2</v>
      </c>
      <c r="L3859" s="14">
        <v>9.9999999999999985E-3</v>
      </c>
      <c r="M3859" s="14">
        <v>8.0000000000000036E-3</v>
      </c>
      <c r="N3859" s="14">
        <v>9.5754925967188754E-3</v>
      </c>
      <c r="O3859" s="14">
        <v>2.0000000000000005E-3</v>
      </c>
      <c r="P3859" s="14">
        <v>4.999999999999999E-4</v>
      </c>
      <c r="Q3859" s="14">
        <v>0.12559205936080542</v>
      </c>
      <c r="R3859" s="14">
        <v>2.2295720056585363E-2</v>
      </c>
      <c r="S3859" s="14">
        <v>8.0008602179189939E-3</v>
      </c>
      <c r="T3859" s="14">
        <v>1.7958411153271913E-2</v>
      </c>
      <c r="U3859" s="14">
        <v>0.11102130610835267</v>
      </c>
    </row>
    <row r="3860" spans="2:21" hidden="1" x14ac:dyDescent="0.3">
      <c r="B3860" s="13">
        <v>3837</v>
      </c>
      <c r="C3860" s="14">
        <v>3.6622359313752101E-2</v>
      </c>
      <c r="D3860" s="14">
        <v>6.8219442498179322E-2</v>
      </c>
      <c r="E3860" s="14">
        <v>9.4999999999999959E-2</v>
      </c>
      <c r="F3860" s="14">
        <v>9.4111155314672665E-2</v>
      </c>
      <c r="G3860" s="14">
        <v>4.3769218804729185E-2</v>
      </c>
      <c r="H3860" s="14">
        <v>2.4321877552907246E-2</v>
      </c>
      <c r="I3860" s="14">
        <v>9.204137954759023E-2</v>
      </c>
      <c r="J3860" s="14">
        <v>1.3979337658441606E-2</v>
      </c>
      <c r="K3860" s="14">
        <v>2.2092468732114914E-2</v>
      </c>
      <c r="L3860" s="14">
        <v>9.9999999999999985E-3</v>
      </c>
      <c r="M3860" s="14">
        <v>7.9999999999999984E-3</v>
      </c>
      <c r="N3860" s="14">
        <v>8.3912144874295005E-3</v>
      </c>
      <c r="O3860" s="14">
        <v>2.0000000000000009E-3</v>
      </c>
      <c r="P3860" s="14">
        <v>5.0000000000000001E-4</v>
      </c>
      <c r="Q3860" s="14">
        <v>0.12023221563541323</v>
      </c>
      <c r="R3860" s="14">
        <v>2.3772705547266338E-2</v>
      </c>
      <c r="S3860" s="14">
        <v>6.7794729828773654E-3</v>
      </c>
      <c r="T3860" s="14">
        <v>2.4583940115839184E-2</v>
      </c>
      <c r="U3860" s="14">
        <v>0.110327868778026</v>
      </c>
    </row>
    <row r="3861" spans="2:21" hidden="1" x14ac:dyDescent="0.3">
      <c r="B3861" s="13">
        <v>3838</v>
      </c>
      <c r="C3861" s="14">
        <v>0.10839440054692459</v>
      </c>
      <c r="D3861" s="14">
        <v>2.9942904864317332E-2</v>
      </c>
      <c r="E3861" s="14">
        <v>9.4999999999999973E-2</v>
      </c>
      <c r="F3861" s="14">
        <v>5.4196665795277786E-2</v>
      </c>
      <c r="G3861" s="14">
        <v>4.7183675242452761E-2</v>
      </c>
      <c r="H3861" s="14">
        <v>2.4238244348890246E-2</v>
      </c>
      <c r="I3861" s="14">
        <v>1.2623869904758951E-2</v>
      </c>
      <c r="J3861" s="14">
        <v>1.4102585099137244E-2</v>
      </c>
      <c r="K3861" s="14">
        <v>1.595236895459267E-2</v>
      </c>
      <c r="L3861" s="14">
        <v>0.01</v>
      </c>
      <c r="M3861" s="14">
        <v>8.0000000000000002E-3</v>
      </c>
      <c r="N3861" s="14">
        <v>1.3230792025044267E-2</v>
      </c>
      <c r="O3861" s="14">
        <v>2.0000000000000005E-3</v>
      </c>
      <c r="P3861" s="14">
        <v>5.0000000000000023E-4</v>
      </c>
      <c r="Q3861" s="14">
        <v>0.12616310977435494</v>
      </c>
      <c r="R3861" s="14">
        <v>1.914383282153968E-2</v>
      </c>
      <c r="S3861" s="14">
        <v>7.6681011558405393E-3</v>
      </c>
      <c r="T3861" s="14">
        <v>1.9803074848237002E-2</v>
      </c>
      <c r="U3861" s="14">
        <v>0.11215045052362771</v>
      </c>
    </row>
    <row r="3862" spans="2:21" hidden="1" x14ac:dyDescent="0.3">
      <c r="B3862" s="13">
        <v>3839</v>
      </c>
      <c r="C3862" s="14">
        <v>9.8989891443565806E-2</v>
      </c>
      <c r="D3862" s="14">
        <v>6.3500419192049767E-2</v>
      </c>
      <c r="E3862" s="14">
        <v>9.4999999999999973E-2</v>
      </c>
      <c r="F3862" s="14">
        <v>6.9440925451328517E-2</v>
      </c>
      <c r="G3862" s="14">
        <v>6.8829231059197749E-2</v>
      </c>
      <c r="H3862" s="14">
        <v>2.7916557051916747E-2</v>
      </c>
      <c r="I3862" s="14">
        <v>-2.2706939656828372E-2</v>
      </c>
      <c r="J3862" s="14">
        <v>1.3952451556029437E-2</v>
      </c>
      <c r="K3862" s="14">
        <v>2.0420100341963638E-2</v>
      </c>
      <c r="L3862" s="14">
        <v>9.9999999999999985E-3</v>
      </c>
      <c r="M3862" s="14">
        <v>8.0000000000000019E-3</v>
      </c>
      <c r="N3862" s="14">
        <v>9.2174406543907034E-3</v>
      </c>
      <c r="O3862" s="14">
        <v>1.9999999999999996E-3</v>
      </c>
      <c r="P3862" s="14">
        <v>5.0000000000000023E-4</v>
      </c>
      <c r="Q3862" s="14">
        <v>0.12093843022989639</v>
      </c>
      <c r="R3862" s="14">
        <v>2.186649392936825E-2</v>
      </c>
      <c r="S3862" s="14">
        <v>1.3304697916794395E-2</v>
      </c>
      <c r="T3862" s="14">
        <v>2.4095583149451653E-2</v>
      </c>
      <c r="U3862" s="14">
        <v>0.10947396239834492</v>
      </c>
    </row>
    <row r="3863" spans="2:21" hidden="1" x14ac:dyDescent="0.3">
      <c r="B3863" s="13">
        <v>3840</v>
      </c>
      <c r="C3863" s="14">
        <v>3.402812207381381E-3</v>
      </c>
      <c r="D3863" s="14">
        <v>4.4338311375782861E-2</v>
      </c>
      <c r="E3863" s="14">
        <v>9.4999999999999973E-2</v>
      </c>
      <c r="F3863" s="14">
        <v>0.1008558623088418</v>
      </c>
      <c r="G3863" s="14">
        <v>5.8824088037934839E-2</v>
      </c>
      <c r="H3863" s="14">
        <v>2.7627896911774814E-2</v>
      </c>
      <c r="I3863" s="14">
        <v>4.5879180235803077E-2</v>
      </c>
      <c r="J3863" s="14">
        <v>1.4130329731551731E-2</v>
      </c>
      <c r="K3863" s="14">
        <v>2.2781637984838538E-2</v>
      </c>
      <c r="L3863" s="14">
        <v>9.9999999999999967E-3</v>
      </c>
      <c r="M3863" s="14">
        <v>8.0000000000000019E-3</v>
      </c>
      <c r="N3863" s="14">
        <v>1.0132530013257321E-2</v>
      </c>
      <c r="O3863" s="14">
        <v>1.9999999999999996E-3</v>
      </c>
      <c r="P3863" s="14">
        <v>5.0000000000000012E-4</v>
      </c>
      <c r="Q3863" s="14">
        <v>0.12806023621829377</v>
      </c>
      <c r="R3863" s="14">
        <v>2.1391651734035261E-2</v>
      </c>
      <c r="S3863" s="14">
        <v>8.3411214136373101E-3</v>
      </c>
      <c r="T3863" s="14">
        <v>1.5028163695214366E-2</v>
      </c>
      <c r="U3863" s="14">
        <v>0.11564752928216189</v>
      </c>
    </row>
    <row r="3864" spans="2:21" hidden="1" x14ac:dyDescent="0.3">
      <c r="B3864" s="13">
        <v>3841</v>
      </c>
      <c r="C3864" s="14">
        <v>6.5252986915844566E-2</v>
      </c>
      <c r="D3864" s="14">
        <v>0.11569700006505219</v>
      </c>
      <c r="E3864" s="14">
        <v>9.4999999999999987E-2</v>
      </c>
      <c r="F3864" s="14">
        <v>8.4000217326322985E-2</v>
      </c>
      <c r="G3864" s="14">
        <v>3.1319872331682139E-2</v>
      </c>
      <c r="H3864" s="14">
        <v>2.638800065132061E-2</v>
      </c>
      <c r="I3864" s="14">
        <v>5.0502054558111006E-2</v>
      </c>
      <c r="J3864" s="14">
        <v>1.40578845513299E-2</v>
      </c>
      <c r="K3864" s="14">
        <v>1.4558281648252935E-2</v>
      </c>
      <c r="L3864" s="14">
        <v>0.01</v>
      </c>
      <c r="M3864" s="14">
        <v>8.0000000000000002E-3</v>
      </c>
      <c r="N3864" s="14">
        <v>8.6914463324256012E-3</v>
      </c>
      <c r="O3864" s="14">
        <v>2.0000000000000005E-3</v>
      </c>
      <c r="P3864" s="14">
        <v>5.0000000000000001E-4</v>
      </c>
      <c r="Q3864" s="14">
        <v>0.12260162745395306</v>
      </c>
      <c r="R3864" s="14">
        <v>2.5143656221858889E-2</v>
      </c>
      <c r="S3864" s="14">
        <v>1.4365438592856182E-2</v>
      </c>
      <c r="T3864" s="14">
        <v>2.1035198759318894E-2</v>
      </c>
      <c r="U3864" s="14">
        <v>0.10510588658301516</v>
      </c>
    </row>
    <row r="3865" spans="2:21" hidden="1" x14ac:dyDescent="0.3">
      <c r="B3865" s="13">
        <v>3842</v>
      </c>
      <c r="C3865" s="14">
        <v>5.516403168172436E-2</v>
      </c>
      <c r="D3865" s="14">
        <v>9.6808182904983262E-2</v>
      </c>
      <c r="E3865" s="14">
        <v>9.4999999999999987E-2</v>
      </c>
      <c r="F3865" s="14">
        <v>4.997235080705302E-2</v>
      </c>
      <c r="G3865" s="14">
        <v>3.7810691236199331E-2</v>
      </c>
      <c r="H3865" s="14">
        <v>2.812699629279862E-2</v>
      </c>
      <c r="I3865" s="14">
        <v>-4.7494221185191698E-4</v>
      </c>
      <c r="J3865" s="14">
        <v>1.4065235454838731E-2</v>
      </c>
      <c r="K3865" s="14">
        <v>1.9076880641138355E-2</v>
      </c>
      <c r="L3865" s="14">
        <v>0.01</v>
      </c>
      <c r="M3865" s="14">
        <v>8.0000000000000019E-3</v>
      </c>
      <c r="N3865" s="14">
        <v>7.5877220608490687E-3</v>
      </c>
      <c r="O3865" s="14">
        <v>2.0000000000000009E-3</v>
      </c>
      <c r="P3865" s="14">
        <v>5.0000000000000012E-4</v>
      </c>
      <c r="Q3865" s="14">
        <v>0.12579416191374748</v>
      </c>
      <c r="R3865" s="14">
        <v>2.0833469160004153E-2</v>
      </c>
      <c r="S3865" s="14">
        <v>6.3177345892587791E-3</v>
      </c>
      <c r="T3865" s="14">
        <v>1.7989553681951275E-2</v>
      </c>
      <c r="U3865" s="14">
        <v>0.11430159971802394</v>
      </c>
    </row>
    <row r="3866" spans="2:21" hidden="1" x14ac:dyDescent="0.3">
      <c r="B3866" s="13">
        <v>3843</v>
      </c>
      <c r="C3866" s="14">
        <v>5.6913543359376442E-2</v>
      </c>
      <c r="D3866" s="14">
        <v>0.13700791952156377</v>
      </c>
      <c r="E3866" s="14">
        <v>9.4999999999999987E-2</v>
      </c>
      <c r="F3866" s="14">
        <v>6.7260164079699675E-2</v>
      </c>
      <c r="G3866" s="14">
        <v>4.4527292044848808E-2</v>
      </c>
      <c r="H3866" s="14">
        <v>2.706940441176028E-2</v>
      </c>
      <c r="I3866" s="14">
        <v>7.4205306475675331E-2</v>
      </c>
      <c r="J3866" s="14">
        <v>1.4130223256654136E-2</v>
      </c>
      <c r="K3866" s="14">
        <v>1.4873047249198188E-2</v>
      </c>
      <c r="L3866" s="14">
        <v>0.01</v>
      </c>
      <c r="M3866" s="14">
        <v>8.0000000000000036E-3</v>
      </c>
      <c r="N3866" s="14">
        <v>8.4766735456844964E-3</v>
      </c>
      <c r="O3866" s="14">
        <v>2.0000000000000018E-3</v>
      </c>
      <c r="P3866" s="14">
        <v>5.0000000000000034E-4</v>
      </c>
      <c r="Q3866" s="14">
        <v>0.12355694794910126</v>
      </c>
      <c r="R3866" s="14">
        <v>2.4119470122483028E-2</v>
      </c>
      <c r="S3866" s="14">
        <v>7.5365547516073345E-3</v>
      </c>
      <c r="T3866" s="14">
        <v>1.5914956283923955E-2</v>
      </c>
      <c r="U3866" s="14">
        <v>0.11458328518893389</v>
      </c>
    </row>
    <row r="3867" spans="2:21" hidden="1" x14ac:dyDescent="0.3">
      <c r="B3867" s="13">
        <v>3844</v>
      </c>
      <c r="C3867" s="14">
        <v>1.6624353156727681E-2</v>
      </c>
      <c r="D3867" s="14">
        <v>9.0154838525758174E-2</v>
      </c>
      <c r="E3867" s="14">
        <v>9.4999999999999987E-2</v>
      </c>
      <c r="F3867" s="14">
        <v>7.52721182911021E-2</v>
      </c>
      <c r="G3867" s="14">
        <v>5.6170541448214831E-2</v>
      </c>
      <c r="H3867" s="14">
        <v>2.1260479518054654E-2</v>
      </c>
      <c r="I3867" s="14">
        <v>0.10895643967891092</v>
      </c>
      <c r="J3867" s="14">
        <v>1.4096176511779236E-2</v>
      </c>
      <c r="K3867" s="14">
        <v>1.9692524925756297E-2</v>
      </c>
      <c r="L3867" s="14">
        <v>0.01</v>
      </c>
      <c r="M3867" s="14">
        <v>8.0000000000000002E-3</v>
      </c>
      <c r="N3867" s="14">
        <v>8.2383100785692782E-3</v>
      </c>
      <c r="O3867" s="14">
        <v>2.0000000000000009E-3</v>
      </c>
      <c r="P3867" s="14">
        <v>5.0000000000000023E-4</v>
      </c>
      <c r="Q3867" s="14">
        <v>0.11902920024661268</v>
      </c>
      <c r="R3867" s="14">
        <v>1.8878558966528743E-2</v>
      </c>
      <c r="S3867" s="14">
        <v>1.011322334966904E-2</v>
      </c>
      <c r="T3867" s="14">
        <v>1.7771016435390627E-2</v>
      </c>
      <c r="U3867" s="14">
        <v>0.11283616515351613</v>
      </c>
    </row>
    <row r="3868" spans="2:21" hidden="1" x14ac:dyDescent="0.3">
      <c r="B3868" s="13">
        <v>3845</v>
      </c>
      <c r="C3868" s="14">
        <v>0.11351424919015987</v>
      </c>
      <c r="D3868" s="14">
        <v>0.12906534610492554</v>
      </c>
      <c r="E3868" s="14">
        <v>9.4999999999999987E-2</v>
      </c>
      <c r="F3868" s="14">
        <v>7.2167594803108082E-2</v>
      </c>
      <c r="G3868" s="14">
        <v>5.5949543233536882E-2</v>
      </c>
      <c r="H3868" s="14">
        <v>2.5742552380962215E-2</v>
      </c>
      <c r="I3868" s="14">
        <v>8.099121805782393E-2</v>
      </c>
      <c r="J3868" s="14">
        <v>1.4024604136241776E-2</v>
      </c>
      <c r="K3868" s="14">
        <v>1.9963628042544833E-2</v>
      </c>
      <c r="L3868" s="14">
        <v>9.9999999999999985E-3</v>
      </c>
      <c r="M3868" s="14">
        <v>8.0000000000000019E-3</v>
      </c>
      <c r="N3868" s="14">
        <v>8.3358717031072269E-3</v>
      </c>
      <c r="O3868" s="14">
        <v>2.0000000000000005E-3</v>
      </c>
      <c r="P3868" s="14">
        <v>5.0000000000000001E-4</v>
      </c>
      <c r="Q3868" s="14">
        <v>0.1249330149931871</v>
      </c>
      <c r="R3868" s="14">
        <v>2.2533202742900441E-2</v>
      </c>
      <c r="S3868" s="14">
        <v>8.4248865363308559E-3</v>
      </c>
      <c r="T3868" s="14">
        <v>2.1802509312016063E-2</v>
      </c>
      <c r="U3868" s="14">
        <v>0.11472299119839083</v>
      </c>
    </row>
    <row r="3869" spans="2:21" hidden="1" x14ac:dyDescent="0.3">
      <c r="B3869" s="13">
        <v>3846</v>
      </c>
      <c r="C3869" s="14">
        <v>8.9583945755318931E-2</v>
      </c>
      <c r="D3869" s="14">
        <v>6.3890821692090635E-2</v>
      </c>
      <c r="E3869" s="14">
        <v>9.5000000000000001E-2</v>
      </c>
      <c r="F3869" s="14">
        <v>9.6547210795400948E-2</v>
      </c>
      <c r="G3869" s="14">
        <v>5.1799977308921746E-2</v>
      </c>
      <c r="H3869" s="14">
        <v>2.6111034461750851E-2</v>
      </c>
      <c r="I3869" s="14">
        <v>0.11441509498475771</v>
      </c>
      <c r="J3869" s="14">
        <v>1.4056079782417205E-2</v>
      </c>
      <c r="K3869" s="14">
        <v>1.4351506253779466E-2</v>
      </c>
      <c r="L3869" s="14">
        <v>9.9999999999999967E-3</v>
      </c>
      <c r="M3869" s="14">
        <v>8.0000000000000019E-3</v>
      </c>
      <c r="N3869" s="14">
        <v>8.8820935189412812E-3</v>
      </c>
      <c r="O3869" s="14">
        <v>2.0000000000000009E-3</v>
      </c>
      <c r="P3869" s="14">
        <v>5.0000000000000001E-4</v>
      </c>
      <c r="Q3869" s="14">
        <v>0.12015126961193717</v>
      </c>
      <c r="R3869" s="14">
        <v>2.2202344208113012E-2</v>
      </c>
      <c r="S3869" s="14">
        <v>1.1694528722409765E-2</v>
      </c>
      <c r="T3869" s="14">
        <v>1.5837120609336185E-2</v>
      </c>
      <c r="U3869" s="14">
        <v>0.11225220104444998</v>
      </c>
    </row>
    <row r="3870" spans="2:21" hidden="1" x14ac:dyDescent="0.3">
      <c r="B3870" s="13">
        <v>3847</v>
      </c>
      <c r="C3870" s="14">
        <v>9.5632292485194004E-2</v>
      </c>
      <c r="D3870" s="14">
        <v>3.1605790379958081E-2</v>
      </c>
      <c r="E3870" s="14">
        <v>9.5000000000000001E-2</v>
      </c>
      <c r="F3870" s="14">
        <v>8.3868927555149797E-2</v>
      </c>
      <c r="G3870" s="14">
        <v>4.2673182650549847E-2</v>
      </c>
      <c r="H3870" s="14">
        <v>2.4127232151069811E-2</v>
      </c>
      <c r="I3870" s="14">
        <v>3.7238876660868496E-2</v>
      </c>
      <c r="J3870" s="14">
        <v>1.410210505979897E-2</v>
      </c>
      <c r="K3870" s="14">
        <v>1.9462811505830173E-2</v>
      </c>
      <c r="L3870" s="14">
        <v>9.9999999999999985E-3</v>
      </c>
      <c r="M3870" s="14">
        <v>8.0000000000000054E-3</v>
      </c>
      <c r="N3870" s="14">
        <v>1.3074761219013846E-2</v>
      </c>
      <c r="O3870" s="14">
        <v>2.0000000000000009E-3</v>
      </c>
      <c r="P3870" s="14">
        <v>4.999999999999999E-4</v>
      </c>
      <c r="Q3870" s="14">
        <v>0.12616485778544642</v>
      </c>
      <c r="R3870" s="14">
        <v>2.1669865389796681E-2</v>
      </c>
      <c r="S3870" s="14">
        <v>1.0109723583373914E-2</v>
      </c>
      <c r="T3870" s="14">
        <v>1.8563582177218825E-2</v>
      </c>
      <c r="U3870" s="14">
        <v>0.11152726940266662</v>
      </c>
    </row>
    <row r="3871" spans="2:21" hidden="1" x14ac:dyDescent="0.3">
      <c r="B3871" s="13">
        <v>3848</v>
      </c>
      <c r="C3871" s="14">
        <v>0.16126554857315595</v>
      </c>
      <c r="D3871" s="14">
        <v>3.0184585310885984E-2</v>
      </c>
      <c r="E3871" s="14">
        <v>9.4999999999999973E-2</v>
      </c>
      <c r="F3871" s="14">
        <v>0.1144410862110424</v>
      </c>
      <c r="G3871" s="14">
        <v>4.8199562871110484E-2</v>
      </c>
      <c r="H3871" s="14">
        <v>2.8926202030335919E-2</v>
      </c>
      <c r="I3871" s="14">
        <v>6.3772424828580088E-3</v>
      </c>
      <c r="J3871" s="14">
        <v>1.3987604111477769E-2</v>
      </c>
      <c r="K3871" s="14">
        <v>2.2859027914234761E-2</v>
      </c>
      <c r="L3871" s="14">
        <v>9.9999999999999967E-3</v>
      </c>
      <c r="M3871" s="14">
        <v>8.0000000000000019E-3</v>
      </c>
      <c r="N3871" s="14">
        <v>9.4582179716414198E-3</v>
      </c>
      <c r="O3871" s="14">
        <v>2.0000000000000013E-3</v>
      </c>
      <c r="P3871" s="14">
        <v>5.0000000000000012E-4</v>
      </c>
      <c r="Q3871" s="14">
        <v>0.11876246657862287</v>
      </c>
      <c r="R3871" s="14">
        <v>2.0892204656014414E-2</v>
      </c>
      <c r="S3871" s="14">
        <v>7.9139152399378791E-3</v>
      </c>
      <c r="T3871" s="14">
        <v>2.4953542748197912E-2</v>
      </c>
      <c r="U3871" s="14">
        <v>0.11100109992932312</v>
      </c>
    </row>
    <row r="3872" spans="2:21" hidden="1" x14ac:dyDescent="0.3">
      <c r="B3872" s="13">
        <v>3849</v>
      </c>
      <c r="C3872" s="14">
        <v>9.0587088961844114E-2</v>
      </c>
      <c r="D3872" s="14">
        <v>8.4253976552704918E-2</v>
      </c>
      <c r="E3872" s="14">
        <v>9.4999999999999987E-2</v>
      </c>
      <c r="F3872" s="14">
        <v>0.11851943654861231</v>
      </c>
      <c r="G3872" s="14">
        <v>3.359040209482797E-2</v>
      </c>
      <c r="H3872" s="14">
        <v>2.6284366130250862E-2</v>
      </c>
      <c r="I3872" s="14">
        <v>4.7584533003615613E-2</v>
      </c>
      <c r="J3872" s="14">
        <v>1.4027894967675E-2</v>
      </c>
      <c r="K3872" s="14">
        <v>2.3702905009625005E-2</v>
      </c>
      <c r="L3872" s="14">
        <v>0.01</v>
      </c>
      <c r="M3872" s="14">
        <v>8.0000000000000019E-3</v>
      </c>
      <c r="N3872" s="14">
        <v>6.9369127456670072E-3</v>
      </c>
      <c r="O3872" s="14">
        <v>1.9999999999999996E-3</v>
      </c>
      <c r="P3872" s="14">
        <v>5.0000000000000023E-4</v>
      </c>
      <c r="Q3872" s="14">
        <v>0.13056264132503959</v>
      </c>
      <c r="R3872" s="14">
        <v>2.0827902392036097E-2</v>
      </c>
      <c r="S3872" s="14">
        <v>9.178742007634192E-3</v>
      </c>
      <c r="T3872" s="14">
        <v>2.0549528919500546E-2</v>
      </c>
      <c r="U3872" s="14">
        <v>0.1115757558088578</v>
      </c>
    </row>
    <row r="3873" spans="2:21" hidden="1" x14ac:dyDescent="0.3">
      <c r="B3873" s="13">
        <v>3850</v>
      </c>
      <c r="C3873" s="14">
        <v>6.7055919729266028E-2</v>
      </c>
      <c r="D3873" s="14">
        <v>0.11351659759275207</v>
      </c>
      <c r="E3873" s="14">
        <v>9.4999999999999973E-2</v>
      </c>
      <c r="F3873" s="14">
        <v>5.6828819252949962E-2</v>
      </c>
      <c r="G3873" s="14">
        <v>5.3604204185987117E-2</v>
      </c>
      <c r="H3873" s="14">
        <v>2.4231712842529524E-2</v>
      </c>
      <c r="I3873" s="14">
        <v>2.4780062798862298E-2</v>
      </c>
      <c r="J3873" s="14">
        <v>1.4026876851177048E-2</v>
      </c>
      <c r="K3873" s="14">
        <v>1.671525496019589E-2</v>
      </c>
      <c r="L3873" s="14">
        <v>0.01</v>
      </c>
      <c r="M3873" s="14">
        <v>8.0000000000000036E-3</v>
      </c>
      <c r="N3873" s="14">
        <v>8.5737954452539053E-3</v>
      </c>
      <c r="O3873" s="14">
        <v>2.0000000000000005E-3</v>
      </c>
      <c r="P3873" s="14">
        <v>5.0000000000000012E-4</v>
      </c>
      <c r="Q3873" s="14">
        <v>0.1259249859831619</v>
      </c>
      <c r="R3873" s="14">
        <v>2.1676939820548812E-2</v>
      </c>
      <c r="S3873" s="14">
        <v>9.8865298133136367E-3</v>
      </c>
      <c r="T3873" s="14">
        <v>1.725644402718763E-2</v>
      </c>
      <c r="U3873" s="14">
        <v>0.10959809270722473</v>
      </c>
    </row>
    <row r="3874" spans="2:21" hidden="1" x14ac:dyDescent="0.3">
      <c r="B3874" s="13">
        <v>3851</v>
      </c>
      <c r="C3874" s="14">
        <v>0.11591440672870088</v>
      </c>
      <c r="D3874" s="14">
        <v>8.6007370393413288E-2</v>
      </c>
      <c r="E3874" s="14">
        <v>9.5000000000000001E-2</v>
      </c>
      <c r="F3874" s="14">
        <v>0.12001706779334959</v>
      </c>
      <c r="G3874" s="14">
        <v>7.9370510580447945E-2</v>
      </c>
      <c r="H3874" s="14">
        <v>2.7038278224723912E-2</v>
      </c>
      <c r="I3874" s="14">
        <v>4.9592536865148938E-2</v>
      </c>
      <c r="J3874" s="14">
        <v>1.4011591193423581E-2</v>
      </c>
      <c r="K3874" s="14">
        <v>2.8346170652403739E-2</v>
      </c>
      <c r="L3874" s="14">
        <v>0.01</v>
      </c>
      <c r="M3874" s="14">
        <v>8.0000000000000036E-3</v>
      </c>
      <c r="N3874" s="14">
        <v>1.0698360190192449E-2</v>
      </c>
      <c r="O3874" s="14">
        <v>2E-3</v>
      </c>
      <c r="P3874" s="14">
        <v>5.0000000000000012E-4</v>
      </c>
      <c r="Q3874" s="14">
        <v>0.12071090776794367</v>
      </c>
      <c r="R3874" s="14">
        <v>2.0812708809144393E-2</v>
      </c>
      <c r="S3874" s="14">
        <v>7.9696110668890079E-3</v>
      </c>
      <c r="T3874" s="14">
        <v>2.0939943704326332E-2</v>
      </c>
      <c r="U3874" s="14">
        <v>0.10923030414059912</v>
      </c>
    </row>
    <row r="3875" spans="2:21" hidden="1" x14ac:dyDescent="0.3">
      <c r="B3875" s="13">
        <v>3852</v>
      </c>
      <c r="C3875" s="14">
        <v>5.3490236191512323E-2</v>
      </c>
      <c r="D3875" s="14">
        <v>0.11856109635848674</v>
      </c>
      <c r="E3875" s="14">
        <v>9.5000000000000001E-2</v>
      </c>
      <c r="F3875" s="14">
        <v>0.11673163858987635</v>
      </c>
      <c r="G3875" s="14">
        <v>8.6663357344883757E-2</v>
      </c>
      <c r="H3875" s="14">
        <v>2.6100562395244532E-2</v>
      </c>
      <c r="I3875" s="14">
        <v>7.0452528587833838E-2</v>
      </c>
      <c r="J3875" s="14">
        <v>1.3989739895047393E-2</v>
      </c>
      <c r="K3875" s="14">
        <v>1.8717410455200447E-2</v>
      </c>
      <c r="L3875" s="14">
        <v>9.9999999999999967E-3</v>
      </c>
      <c r="M3875" s="14">
        <v>7.9999999999999984E-3</v>
      </c>
      <c r="N3875" s="14">
        <v>8.8417420833186103E-3</v>
      </c>
      <c r="O3875" s="14">
        <v>2.0000000000000013E-3</v>
      </c>
      <c r="P3875" s="14">
        <v>5.0000000000000034E-4</v>
      </c>
      <c r="Q3875" s="14">
        <v>0.12940579337224689</v>
      </c>
      <c r="R3875" s="14">
        <v>2.0822635958228048E-2</v>
      </c>
      <c r="S3875" s="14">
        <v>6.226785068214372E-3</v>
      </c>
      <c r="T3875" s="14">
        <v>2.3826880864497971E-2</v>
      </c>
      <c r="U3875" s="14">
        <v>0.11248439286906624</v>
      </c>
    </row>
    <row r="3876" spans="2:21" hidden="1" x14ac:dyDescent="0.3">
      <c r="B3876" s="13">
        <v>3853</v>
      </c>
      <c r="C3876" s="14">
        <v>6.1563558398137083E-2</v>
      </c>
      <c r="D3876" s="14">
        <v>8.1153465278265668E-2</v>
      </c>
      <c r="E3876" s="14">
        <v>9.4999999999999987E-2</v>
      </c>
      <c r="F3876" s="14">
        <v>9.464688230190621E-2</v>
      </c>
      <c r="G3876" s="14">
        <v>3.6342107029843862E-2</v>
      </c>
      <c r="H3876" s="14">
        <v>2.5005242600363985E-2</v>
      </c>
      <c r="I3876" s="14">
        <v>9.1725703957157095E-2</v>
      </c>
      <c r="J3876" s="14">
        <v>1.4083300450626069E-2</v>
      </c>
      <c r="K3876" s="14">
        <v>1.56986956327437E-2</v>
      </c>
      <c r="L3876" s="14">
        <v>9.9999999999999967E-3</v>
      </c>
      <c r="M3876" s="14">
        <v>8.0000000000000036E-3</v>
      </c>
      <c r="N3876" s="14">
        <v>1.0255727287899885E-2</v>
      </c>
      <c r="O3876" s="14">
        <v>2.0000000000000005E-3</v>
      </c>
      <c r="P3876" s="14">
        <v>5.0000000000000023E-4</v>
      </c>
      <c r="Q3876" s="14">
        <v>0.11955494437687998</v>
      </c>
      <c r="R3876" s="14">
        <v>2.1304032897830873E-2</v>
      </c>
      <c r="S3876" s="14">
        <v>5.0419002883248434E-3</v>
      </c>
      <c r="T3876" s="14">
        <v>2.571572135282895E-2</v>
      </c>
      <c r="U3876" s="14">
        <v>0.11362758495465278</v>
      </c>
    </row>
    <row r="3877" spans="2:21" hidden="1" x14ac:dyDescent="0.3">
      <c r="B3877" s="13">
        <v>3854</v>
      </c>
      <c r="C3877" s="14">
        <v>4.6759631031268095E-2</v>
      </c>
      <c r="D3877" s="14">
        <v>6.521430071832951E-2</v>
      </c>
      <c r="E3877" s="14">
        <v>9.4999999999999987E-2</v>
      </c>
      <c r="F3877" s="14">
        <v>5.5664664381919811E-2</v>
      </c>
      <c r="G3877" s="14">
        <v>9.1273498814305215E-2</v>
      </c>
      <c r="H3877" s="14">
        <v>2.7262109071032319E-2</v>
      </c>
      <c r="I3877" s="14">
        <v>4.2440403636044746E-2</v>
      </c>
      <c r="J3877" s="14">
        <v>1.4106481206753854E-2</v>
      </c>
      <c r="K3877" s="14">
        <v>2.4973388558835047E-2</v>
      </c>
      <c r="L3877" s="14">
        <v>9.9999999999999985E-3</v>
      </c>
      <c r="M3877" s="14">
        <v>8.0000000000000002E-3</v>
      </c>
      <c r="N3877" s="14">
        <v>8.8667316452925617E-3</v>
      </c>
      <c r="O3877" s="14">
        <v>2.0000000000000005E-3</v>
      </c>
      <c r="P3877" s="14">
        <v>5.0000000000000012E-4</v>
      </c>
      <c r="Q3877" s="14">
        <v>0.12142012351003155</v>
      </c>
      <c r="R3877" s="14">
        <v>2.1178479685708528E-2</v>
      </c>
      <c r="S3877" s="14">
        <v>8.452498653041934E-3</v>
      </c>
      <c r="T3877" s="14">
        <v>2.3154830599017403E-2</v>
      </c>
      <c r="U3877" s="14">
        <v>0.11131807020694921</v>
      </c>
    </row>
    <row r="3878" spans="2:21" hidden="1" x14ac:dyDescent="0.3">
      <c r="B3878" s="13">
        <v>3855</v>
      </c>
      <c r="C3878" s="14">
        <v>3.9694267501827939E-2</v>
      </c>
      <c r="D3878" s="14">
        <v>2.2196833978001575E-2</v>
      </c>
      <c r="E3878" s="14">
        <v>9.4999999999999973E-2</v>
      </c>
      <c r="F3878" s="14">
        <v>6.7964621351599599E-2</v>
      </c>
      <c r="G3878" s="14">
        <v>6.3413659158692612E-2</v>
      </c>
      <c r="H3878" s="14">
        <v>2.5118579296332211E-2</v>
      </c>
      <c r="I3878" s="14">
        <v>2.6631949012233102E-2</v>
      </c>
      <c r="J3878" s="14">
        <v>1.4086113793862837E-2</v>
      </c>
      <c r="K3878" s="14">
        <v>1.7109455356491051E-2</v>
      </c>
      <c r="L3878" s="14">
        <v>9.999999999999995E-3</v>
      </c>
      <c r="M3878" s="14">
        <v>7.9999999999999984E-3</v>
      </c>
      <c r="N3878" s="14">
        <v>7.3076334567031458E-3</v>
      </c>
      <c r="O3878" s="14">
        <v>2.0000000000000013E-3</v>
      </c>
      <c r="P3878" s="14">
        <v>5.0000000000000012E-4</v>
      </c>
      <c r="Q3878" s="14">
        <v>0.12632270651832869</v>
      </c>
      <c r="R3878" s="14">
        <v>2.3980369498875664E-2</v>
      </c>
      <c r="S3878" s="14">
        <v>1.0848682517416405E-2</v>
      </c>
      <c r="T3878" s="14">
        <v>1.4048815709542948E-2</v>
      </c>
      <c r="U3878" s="14">
        <v>0.11382343965432794</v>
      </c>
    </row>
    <row r="3879" spans="2:21" hidden="1" x14ac:dyDescent="0.3">
      <c r="B3879" s="13">
        <v>3856</v>
      </c>
      <c r="C3879" s="14">
        <v>7.6099359374849559E-2</v>
      </c>
      <c r="D3879" s="14">
        <v>7.3305259578023224E-2</v>
      </c>
      <c r="E3879" s="14">
        <v>9.4999999999999987E-2</v>
      </c>
      <c r="F3879" s="14">
        <v>7.7764380909985567E-2</v>
      </c>
      <c r="G3879" s="14">
        <v>7.2363747426643948E-2</v>
      </c>
      <c r="H3879" s="14">
        <v>2.5488523098060753E-2</v>
      </c>
      <c r="I3879" s="14">
        <v>-1.4115199226110937E-2</v>
      </c>
      <c r="J3879" s="14">
        <v>1.40623168077453E-2</v>
      </c>
      <c r="K3879" s="14">
        <v>1.8778651770487504E-2</v>
      </c>
      <c r="L3879" s="14">
        <v>9.9999999999999967E-3</v>
      </c>
      <c r="M3879" s="14">
        <v>8.0000000000000036E-3</v>
      </c>
      <c r="N3879" s="14">
        <v>9.4727097837158762E-3</v>
      </c>
      <c r="O3879" s="14">
        <v>2.0000000000000005E-3</v>
      </c>
      <c r="P3879" s="14">
        <v>5.0000000000000023E-4</v>
      </c>
      <c r="Q3879" s="14">
        <v>0.12266455838165737</v>
      </c>
      <c r="R3879" s="14">
        <v>2.1748959757290732E-2</v>
      </c>
      <c r="S3879" s="14">
        <v>1.0004953224158432E-2</v>
      </c>
      <c r="T3879" s="14">
        <v>2.0836241939558624E-2</v>
      </c>
      <c r="U3879" s="14">
        <v>0.10942167239019102</v>
      </c>
    </row>
    <row r="3880" spans="2:21" hidden="1" x14ac:dyDescent="0.3">
      <c r="B3880" s="13">
        <v>3857</v>
      </c>
      <c r="C3880" s="14">
        <v>7.0497606580134237E-2</v>
      </c>
      <c r="D3880" s="14">
        <v>5.2125173375445283E-2</v>
      </c>
      <c r="E3880" s="14">
        <v>9.5000000000000001E-2</v>
      </c>
      <c r="F3880" s="14">
        <v>2.9633125551801164E-2</v>
      </c>
      <c r="G3880" s="14">
        <v>7.1880117960819612E-2</v>
      </c>
      <c r="H3880" s="14">
        <v>2.5888311014455854E-2</v>
      </c>
      <c r="I3880" s="14">
        <v>0.12003762967691198</v>
      </c>
      <c r="J3880" s="14">
        <v>1.4110189133634635E-2</v>
      </c>
      <c r="K3880" s="14">
        <v>2.5727062761998851E-2</v>
      </c>
      <c r="L3880" s="14">
        <v>0.01</v>
      </c>
      <c r="M3880" s="14">
        <v>8.0000000000000019E-3</v>
      </c>
      <c r="N3880" s="14">
        <v>7.9239768733276126E-3</v>
      </c>
      <c r="O3880" s="14">
        <v>2E-3</v>
      </c>
      <c r="P3880" s="14">
        <v>5.0000000000000001E-4</v>
      </c>
      <c r="Q3880" s="14">
        <v>0.1250107499187926</v>
      </c>
      <c r="R3880" s="14">
        <v>1.8477817111935652E-2</v>
      </c>
      <c r="S3880" s="14">
        <v>7.643401523785745E-3</v>
      </c>
      <c r="T3880" s="14">
        <v>1.6886468733516017E-2</v>
      </c>
      <c r="U3880" s="14">
        <v>0.10750750878362905</v>
      </c>
    </row>
    <row r="3881" spans="2:21" hidden="1" x14ac:dyDescent="0.3">
      <c r="B3881" s="13">
        <v>3858</v>
      </c>
      <c r="C3881" s="14">
        <v>-2.9997717979651783E-3</v>
      </c>
      <c r="D3881" s="14">
        <v>8.8326994612805659E-2</v>
      </c>
      <c r="E3881" s="14">
        <v>9.5000000000000001E-2</v>
      </c>
      <c r="F3881" s="14">
        <v>4.2988150307029453E-2</v>
      </c>
      <c r="G3881" s="14">
        <v>4.1556931086586993E-2</v>
      </c>
      <c r="H3881" s="14">
        <v>2.7727822510790034E-2</v>
      </c>
      <c r="I3881" s="14">
        <v>7.316547273835175E-2</v>
      </c>
      <c r="J3881" s="14">
        <v>1.4018084604836535E-2</v>
      </c>
      <c r="K3881" s="14">
        <v>2.0413337657563677E-2</v>
      </c>
      <c r="L3881" s="14">
        <v>9.9999999999999967E-3</v>
      </c>
      <c r="M3881" s="14">
        <v>8.0000000000000036E-3</v>
      </c>
      <c r="N3881" s="14">
        <v>9.3827181320153916E-3</v>
      </c>
      <c r="O3881" s="14">
        <v>2.0000000000000005E-3</v>
      </c>
      <c r="P3881" s="14">
        <v>5.0000000000000001E-4</v>
      </c>
      <c r="Q3881" s="14">
        <v>0.12723673913820388</v>
      </c>
      <c r="R3881" s="14">
        <v>2.1333235196920815E-2</v>
      </c>
      <c r="S3881" s="14">
        <v>4.7954194631680651E-3</v>
      </c>
      <c r="T3881" s="14">
        <v>2.3477340778416445E-2</v>
      </c>
      <c r="U3881" s="14">
        <v>0.10967010362492305</v>
      </c>
    </row>
    <row r="3882" spans="2:21" hidden="1" x14ac:dyDescent="0.3">
      <c r="B3882" s="13">
        <v>3859</v>
      </c>
      <c r="C3882" s="14">
        <v>7.6263049274950756E-2</v>
      </c>
      <c r="D3882" s="14">
        <v>6.6794365771769795E-2</v>
      </c>
      <c r="E3882" s="14">
        <v>9.4999999999999973E-2</v>
      </c>
      <c r="F3882" s="14">
        <v>6.7449694786733322E-2</v>
      </c>
      <c r="G3882" s="14">
        <v>4.7040969757919979E-2</v>
      </c>
      <c r="H3882" s="14">
        <v>2.8371487913017416E-2</v>
      </c>
      <c r="I3882" s="14">
        <v>8.446798957647475E-2</v>
      </c>
      <c r="J3882" s="14">
        <v>1.4069126434655728E-2</v>
      </c>
      <c r="K3882" s="14">
        <v>2.3232871027842817E-2</v>
      </c>
      <c r="L3882" s="14">
        <v>9.9999999999999985E-3</v>
      </c>
      <c r="M3882" s="14">
        <v>8.0000000000000019E-3</v>
      </c>
      <c r="N3882" s="14">
        <v>8.8525168291085123E-3</v>
      </c>
      <c r="O3882" s="14">
        <v>2.0000000000000009E-3</v>
      </c>
      <c r="P3882" s="14">
        <v>5.0000000000000012E-4</v>
      </c>
      <c r="Q3882" s="14">
        <v>0.12375495063580023</v>
      </c>
      <c r="R3882" s="14">
        <v>1.7175372080976654E-2</v>
      </c>
      <c r="S3882" s="14">
        <v>7.1812888860464073E-3</v>
      </c>
      <c r="T3882" s="14">
        <v>2.026786585714942E-2</v>
      </c>
      <c r="U3882" s="14">
        <v>0.11172464167972281</v>
      </c>
    </row>
    <row r="3883" spans="2:21" hidden="1" x14ac:dyDescent="0.3">
      <c r="B3883" s="13">
        <v>3860</v>
      </c>
      <c r="C3883" s="14">
        <v>7.1988681323104001E-2</v>
      </c>
      <c r="D3883" s="14">
        <v>3.4436194584954422E-2</v>
      </c>
      <c r="E3883" s="14">
        <v>9.4999999999999987E-2</v>
      </c>
      <c r="F3883" s="14">
        <v>7.6304866737551644E-2</v>
      </c>
      <c r="G3883" s="14">
        <v>4.1596725264643357E-2</v>
      </c>
      <c r="H3883" s="14">
        <v>2.4106146740980765E-2</v>
      </c>
      <c r="I3883" s="14">
        <v>3.4223044856525012E-2</v>
      </c>
      <c r="J3883" s="14">
        <v>1.4121084646757391E-2</v>
      </c>
      <c r="K3883" s="14">
        <v>1.0257666970630899E-2</v>
      </c>
      <c r="L3883" s="14">
        <v>9.9999999999999985E-3</v>
      </c>
      <c r="M3883" s="14">
        <v>8.0000000000000002E-3</v>
      </c>
      <c r="N3883" s="14">
        <v>6.9455734553847551E-3</v>
      </c>
      <c r="O3883" s="14">
        <v>2.0000000000000009E-3</v>
      </c>
      <c r="P3883" s="14">
        <v>5.0000000000000012E-4</v>
      </c>
      <c r="Q3883" s="14">
        <v>0.12128344999587867</v>
      </c>
      <c r="R3883" s="14">
        <v>2.0585748405286739E-2</v>
      </c>
      <c r="S3883" s="14">
        <v>9.3438030284298847E-3</v>
      </c>
      <c r="T3883" s="14">
        <v>1.5987694709471173E-2</v>
      </c>
      <c r="U3883" s="14">
        <v>0.10834528145751413</v>
      </c>
    </row>
    <row r="3884" spans="2:21" hidden="1" x14ac:dyDescent="0.3">
      <c r="B3884" s="13">
        <v>3861</v>
      </c>
      <c r="C3884" s="14">
        <v>9.0555920879661689E-2</v>
      </c>
      <c r="D3884" s="14">
        <v>8.5865031631326971E-2</v>
      </c>
      <c r="E3884" s="14">
        <v>9.5000000000000001E-2</v>
      </c>
      <c r="F3884" s="14">
        <v>0.13634094315197709</v>
      </c>
      <c r="G3884" s="14">
        <v>8.3403125470295852E-2</v>
      </c>
      <c r="H3884" s="14">
        <v>3.2103148544524798E-2</v>
      </c>
      <c r="I3884" s="14">
        <v>7.4856724635594243E-2</v>
      </c>
      <c r="J3884" s="14">
        <v>1.4037351021678562E-2</v>
      </c>
      <c r="K3884" s="14">
        <v>1.3750591559209505E-2</v>
      </c>
      <c r="L3884" s="14">
        <v>0.01</v>
      </c>
      <c r="M3884" s="14">
        <v>7.9999999999999984E-3</v>
      </c>
      <c r="N3884" s="14">
        <v>1.0516758956741423E-2</v>
      </c>
      <c r="O3884" s="14">
        <v>2.0000000000000005E-3</v>
      </c>
      <c r="P3884" s="14">
        <v>5.0000000000000023E-4</v>
      </c>
      <c r="Q3884" s="14">
        <v>0.1237325219744498</v>
      </c>
      <c r="R3884" s="14">
        <v>2.069314854909151E-2</v>
      </c>
      <c r="S3884" s="14">
        <v>1.0815733427538249E-2</v>
      </c>
      <c r="T3884" s="14">
        <v>2.4647824429172023E-2</v>
      </c>
      <c r="U3884" s="14">
        <v>0.11329975242493541</v>
      </c>
    </row>
    <row r="3885" spans="2:21" hidden="1" x14ac:dyDescent="0.3">
      <c r="B3885" s="13">
        <v>3862</v>
      </c>
      <c r="C3885" s="14">
        <v>0.12886304231902129</v>
      </c>
      <c r="D3885" s="14">
        <v>5.558985018475604E-2</v>
      </c>
      <c r="E3885" s="14">
        <v>9.5000000000000001E-2</v>
      </c>
      <c r="F3885" s="14">
        <v>9.6041968200094141E-2</v>
      </c>
      <c r="G3885" s="14">
        <v>6.8060714268865438E-2</v>
      </c>
      <c r="H3885" s="14">
        <v>2.1666627800262267E-2</v>
      </c>
      <c r="I3885" s="14">
        <v>5.1355431668959069E-2</v>
      </c>
      <c r="J3885" s="14">
        <v>1.4126144591577891E-2</v>
      </c>
      <c r="K3885" s="14">
        <v>1.107700921306384E-2</v>
      </c>
      <c r="L3885" s="14">
        <v>9.9999999999999985E-3</v>
      </c>
      <c r="M3885" s="14">
        <v>7.9999999999999984E-3</v>
      </c>
      <c r="N3885" s="14">
        <v>9.1666136904230144E-3</v>
      </c>
      <c r="O3885" s="14">
        <v>2.0000000000000009E-3</v>
      </c>
      <c r="P3885" s="14">
        <v>5.0000000000000001E-4</v>
      </c>
      <c r="Q3885" s="14">
        <v>0.12344775465190193</v>
      </c>
      <c r="R3885" s="14">
        <v>1.9989813584361856E-2</v>
      </c>
      <c r="S3885" s="14">
        <v>1.2036028734616622E-2</v>
      </c>
      <c r="T3885" s="14">
        <v>1.8650955157108174E-2</v>
      </c>
      <c r="U3885" s="14">
        <v>0.11277608308923981</v>
      </c>
    </row>
    <row r="3886" spans="2:21" hidden="1" x14ac:dyDescent="0.3">
      <c r="B3886" s="13">
        <v>3863</v>
      </c>
      <c r="C3886" s="14">
        <v>0.10388146325312989</v>
      </c>
      <c r="D3886" s="14">
        <v>6.8225913237817418E-2</v>
      </c>
      <c r="E3886" s="14">
        <v>9.5000000000000001E-2</v>
      </c>
      <c r="F3886" s="14">
        <v>3.4422394358753959E-2</v>
      </c>
      <c r="G3886" s="14">
        <v>3.7491458908542927E-2</v>
      </c>
      <c r="H3886" s="14">
        <v>2.7980497128017024E-2</v>
      </c>
      <c r="I3886" s="14">
        <v>6.1991963410102172E-2</v>
      </c>
      <c r="J3886" s="14">
        <v>1.4051051027148823E-2</v>
      </c>
      <c r="K3886" s="14">
        <v>2.3906414776497159E-2</v>
      </c>
      <c r="L3886" s="14">
        <v>9.999999999999995E-3</v>
      </c>
      <c r="M3886" s="14">
        <v>8.0000000000000019E-3</v>
      </c>
      <c r="N3886" s="14">
        <v>1.0019308462397056E-2</v>
      </c>
      <c r="O3886" s="14">
        <v>2E-3</v>
      </c>
      <c r="P3886" s="14">
        <v>5.0000000000000012E-4</v>
      </c>
      <c r="Q3886" s="14">
        <v>0.12574684774793374</v>
      </c>
      <c r="R3886" s="14">
        <v>2.2337564370725552E-2</v>
      </c>
      <c r="S3886" s="14">
        <v>1.289826001068551E-2</v>
      </c>
      <c r="T3886" s="14">
        <v>2.4735787415832093E-2</v>
      </c>
      <c r="U3886" s="14">
        <v>0.10721347184105957</v>
      </c>
    </row>
    <row r="3887" spans="2:21" hidden="1" x14ac:dyDescent="0.3">
      <c r="B3887" s="13">
        <v>3864</v>
      </c>
      <c r="C3887" s="14">
        <v>7.1164287531988168E-2</v>
      </c>
      <c r="D3887" s="14">
        <v>0.16331623923352892</v>
      </c>
      <c r="E3887" s="14">
        <v>9.5000000000000001E-2</v>
      </c>
      <c r="F3887" s="14">
        <v>6.0420300258537507E-2</v>
      </c>
      <c r="G3887" s="14">
        <v>6.8672902815698905E-2</v>
      </c>
      <c r="H3887" s="14">
        <v>2.5840075254678192E-2</v>
      </c>
      <c r="I3887" s="14">
        <v>4.9567837790822022E-2</v>
      </c>
      <c r="J3887" s="14">
        <v>1.4010040599143868E-2</v>
      </c>
      <c r="K3887" s="14">
        <v>1.4392892897849962E-2</v>
      </c>
      <c r="L3887" s="14">
        <v>9.9999999999999967E-3</v>
      </c>
      <c r="M3887" s="14">
        <v>8.0000000000000019E-3</v>
      </c>
      <c r="N3887" s="14">
        <v>1.0668403624558759E-2</v>
      </c>
      <c r="O3887" s="14">
        <v>2E-3</v>
      </c>
      <c r="P3887" s="14">
        <v>5.0000000000000001E-4</v>
      </c>
      <c r="Q3887" s="14">
        <v>0.12725136622920397</v>
      </c>
      <c r="R3887" s="14">
        <v>2.4838382047259154E-2</v>
      </c>
      <c r="S3887" s="14">
        <v>1.1080170359268744E-2</v>
      </c>
      <c r="T3887" s="14">
        <v>2.1837148237210009E-2</v>
      </c>
      <c r="U3887" s="14">
        <v>0.11214899044677418</v>
      </c>
    </row>
    <row r="3888" spans="2:21" hidden="1" x14ac:dyDescent="0.3">
      <c r="B3888" s="13">
        <v>3865</v>
      </c>
      <c r="C3888" s="14">
        <v>9.2015339941341812E-2</v>
      </c>
      <c r="D3888" s="14">
        <v>6.6133466911094951E-2</v>
      </c>
      <c r="E3888" s="14">
        <v>9.4999999999999973E-2</v>
      </c>
      <c r="F3888" s="14">
        <v>5.9290157425998399E-2</v>
      </c>
      <c r="G3888" s="14">
        <v>4.5370394810758462E-2</v>
      </c>
      <c r="H3888" s="14">
        <v>2.8673636404367483E-2</v>
      </c>
      <c r="I3888" s="14">
        <v>0.10669831467841004</v>
      </c>
      <c r="J3888" s="14">
        <v>1.3997811757382852E-2</v>
      </c>
      <c r="K3888" s="14">
        <v>1.5504438445300693E-2</v>
      </c>
      <c r="L3888" s="14">
        <v>9.9999999999999967E-3</v>
      </c>
      <c r="M3888" s="14">
        <v>8.0000000000000019E-3</v>
      </c>
      <c r="N3888" s="14">
        <v>7.5682730305567381E-3</v>
      </c>
      <c r="O3888" s="14">
        <v>2.0000000000000009E-3</v>
      </c>
      <c r="P3888" s="14">
        <v>5.0000000000000023E-4</v>
      </c>
      <c r="Q3888" s="14">
        <v>0.12289142133950967</v>
      </c>
      <c r="R3888" s="14">
        <v>2.2595882707163766E-2</v>
      </c>
      <c r="S3888" s="14">
        <v>6.5859926597111014E-3</v>
      </c>
      <c r="T3888" s="14">
        <v>1.862371197801364E-2</v>
      </c>
      <c r="U3888" s="14">
        <v>0.11046524379217841</v>
      </c>
    </row>
    <row r="3889" spans="2:21" hidden="1" x14ac:dyDescent="0.3">
      <c r="B3889" s="13">
        <v>3866</v>
      </c>
      <c r="C3889" s="14">
        <v>2.0683357178345407E-2</v>
      </c>
      <c r="D3889" s="14">
        <v>7.85839149940466E-2</v>
      </c>
      <c r="E3889" s="14">
        <v>9.4999999999999973E-2</v>
      </c>
      <c r="F3889" s="14">
        <v>8.4084371577895584E-2</v>
      </c>
      <c r="G3889" s="14">
        <v>7.6190860959101644E-2</v>
      </c>
      <c r="H3889" s="14">
        <v>2.3836365171448583E-2</v>
      </c>
      <c r="I3889" s="14">
        <v>6.5775982295420615E-2</v>
      </c>
      <c r="J3889" s="14">
        <v>1.4087724240801193E-2</v>
      </c>
      <c r="K3889" s="14">
        <v>2.0304391642955999E-2</v>
      </c>
      <c r="L3889" s="14">
        <v>9.999999999999995E-3</v>
      </c>
      <c r="M3889" s="14">
        <v>8.0000000000000019E-3</v>
      </c>
      <c r="N3889" s="14">
        <v>8.5013310587681769E-3</v>
      </c>
      <c r="O3889" s="14">
        <v>2E-3</v>
      </c>
      <c r="P3889" s="14">
        <v>5.0000000000000012E-4</v>
      </c>
      <c r="Q3889" s="14">
        <v>0.12604674708258273</v>
      </c>
      <c r="R3889" s="14">
        <v>2.329517316303608E-2</v>
      </c>
      <c r="S3889" s="14">
        <v>1.1503866323878897E-2</v>
      </c>
      <c r="T3889" s="14">
        <v>2.2242494030628029E-2</v>
      </c>
      <c r="U3889" s="14">
        <v>0.11320962332634638</v>
      </c>
    </row>
    <row r="3890" spans="2:21" hidden="1" x14ac:dyDescent="0.3">
      <c r="B3890" s="13">
        <v>3867</v>
      </c>
      <c r="C3890" s="14">
        <v>2.2218355422156312E-2</v>
      </c>
      <c r="D3890" s="14">
        <v>7.4095819808033328E-2</v>
      </c>
      <c r="E3890" s="14">
        <v>9.5000000000000001E-2</v>
      </c>
      <c r="F3890" s="14">
        <v>6.9666399135946799E-2</v>
      </c>
      <c r="G3890" s="14">
        <v>4.1864059738095073E-2</v>
      </c>
      <c r="H3890" s="14">
        <v>1.752582007647345E-2</v>
      </c>
      <c r="I3890" s="14">
        <v>4.8729654597504619E-2</v>
      </c>
      <c r="J3890" s="14">
        <v>1.4086962145844996E-2</v>
      </c>
      <c r="K3890" s="14">
        <v>2.7092443179670699E-2</v>
      </c>
      <c r="L3890" s="14">
        <v>0.01</v>
      </c>
      <c r="M3890" s="14">
        <v>8.0000000000000019E-3</v>
      </c>
      <c r="N3890" s="14">
        <v>1.0376967348752328E-2</v>
      </c>
      <c r="O3890" s="14">
        <v>2.0000000000000005E-3</v>
      </c>
      <c r="P3890" s="14">
        <v>5.0000000000000023E-4</v>
      </c>
      <c r="Q3890" s="14">
        <v>0.1303766374097301</v>
      </c>
      <c r="R3890" s="14">
        <v>1.9764249130812567E-2</v>
      </c>
      <c r="S3890" s="14">
        <v>9.6186453741812349E-3</v>
      </c>
      <c r="T3890" s="14">
        <v>1.6126766549615743E-2</v>
      </c>
      <c r="U3890" s="14">
        <v>0.1120746535477526</v>
      </c>
    </row>
    <row r="3891" spans="2:21" hidden="1" x14ac:dyDescent="0.3">
      <c r="B3891" s="13">
        <v>3868</v>
      </c>
      <c r="C3891" s="14">
        <v>9.6345624153535078E-2</v>
      </c>
      <c r="D3891" s="14">
        <v>-7.1792416370245749E-3</v>
      </c>
      <c r="E3891" s="14">
        <v>9.5000000000000015E-2</v>
      </c>
      <c r="F3891" s="14">
        <v>0.10591533977364682</v>
      </c>
      <c r="G3891" s="14">
        <v>9.4252020520156909E-2</v>
      </c>
      <c r="H3891" s="14">
        <v>2.7256309736160715E-2</v>
      </c>
      <c r="I3891" s="14">
        <v>4.8292739411257522E-2</v>
      </c>
      <c r="J3891" s="14">
        <v>1.4099393672149164E-2</v>
      </c>
      <c r="K3891" s="14">
        <v>1.5526556797519195E-2</v>
      </c>
      <c r="L3891" s="14">
        <v>9.9999999999999985E-3</v>
      </c>
      <c r="M3891" s="14">
        <v>8.0000000000000019E-3</v>
      </c>
      <c r="N3891" s="14">
        <v>1.0858436250339387E-2</v>
      </c>
      <c r="O3891" s="14">
        <v>2.0000000000000009E-3</v>
      </c>
      <c r="P3891" s="14">
        <v>4.999999999999999E-4</v>
      </c>
      <c r="Q3891" s="14">
        <v>0.12479184544412927</v>
      </c>
      <c r="R3891" s="14">
        <v>2.574858906192163E-2</v>
      </c>
      <c r="S3891" s="14">
        <v>1.08113840023994E-2</v>
      </c>
      <c r="T3891" s="14">
        <v>1.361438999250476E-2</v>
      </c>
      <c r="U3891" s="14">
        <v>0.11546986956530592</v>
      </c>
    </row>
    <row r="3892" spans="2:21" hidden="1" x14ac:dyDescent="0.3">
      <c r="B3892" s="13">
        <v>3869</v>
      </c>
      <c r="C3892" s="14">
        <v>4.8457232201543361E-2</v>
      </c>
      <c r="D3892" s="14">
        <v>7.7594229224337938E-2</v>
      </c>
      <c r="E3892" s="14">
        <v>9.4999999999999987E-2</v>
      </c>
      <c r="F3892" s="14">
        <v>4.8034220850773024E-2</v>
      </c>
      <c r="G3892" s="14">
        <v>2.2231010645636245E-2</v>
      </c>
      <c r="H3892" s="14">
        <v>2.2857370922508519E-2</v>
      </c>
      <c r="I3892" s="14">
        <v>2.3018120448311995E-2</v>
      </c>
      <c r="J3892" s="14">
        <v>1.4137762335535426E-2</v>
      </c>
      <c r="K3892" s="14">
        <v>1.2366429409841763E-2</v>
      </c>
      <c r="L3892" s="14">
        <v>9.999999999999995E-3</v>
      </c>
      <c r="M3892" s="14">
        <v>8.0000000000000002E-3</v>
      </c>
      <c r="N3892" s="14">
        <v>7.4689554263138933E-3</v>
      </c>
      <c r="O3892" s="14">
        <v>1.9999999999999996E-3</v>
      </c>
      <c r="P3892" s="14">
        <v>5.0000000000000023E-4</v>
      </c>
      <c r="Q3892" s="14">
        <v>0.12184353884783065</v>
      </c>
      <c r="R3892" s="14">
        <v>2.0374538884002633E-2</v>
      </c>
      <c r="S3892" s="14">
        <v>1.0465791315978485E-2</v>
      </c>
      <c r="T3892" s="14">
        <v>2.3138138253381665E-2</v>
      </c>
      <c r="U3892" s="14">
        <v>0.11252625024217551</v>
      </c>
    </row>
    <row r="3893" spans="2:21" hidden="1" x14ac:dyDescent="0.3">
      <c r="B3893" s="13">
        <v>3870</v>
      </c>
      <c r="C3893" s="14">
        <v>0.11773155131602876</v>
      </c>
      <c r="D3893" s="14">
        <v>0.10535135923784814</v>
      </c>
      <c r="E3893" s="14">
        <v>9.4999999999999973E-2</v>
      </c>
      <c r="F3893" s="14">
        <v>0.10756200611953708</v>
      </c>
      <c r="G3893" s="14">
        <v>5.0812554030533287E-2</v>
      </c>
      <c r="H3893" s="14">
        <v>2.4650138779595775E-2</v>
      </c>
      <c r="I3893" s="14">
        <v>4.4114107417489015E-2</v>
      </c>
      <c r="J3893" s="14">
        <v>1.411478322620097E-2</v>
      </c>
      <c r="K3893" s="14">
        <v>2.1008325815705064E-2</v>
      </c>
      <c r="L3893" s="14">
        <v>9.9999999999999985E-3</v>
      </c>
      <c r="M3893" s="14">
        <v>8.0000000000000036E-3</v>
      </c>
      <c r="N3893" s="14">
        <v>9.1422963116843843E-3</v>
      </c>
      <c r="O3893" s="14">
        <v>2E-3</v>
      </c>
      <c r="P3893" s="14">
        <v>5.0000000000000012E-4</v>
      </c>
      <c r="Q3893" s="14">
        <v>0.12489568837899291</v>
      </c>
      <c r="R3893" s="14">
        <v>2.2305041323871313E-2</v>
      </c>
      <c r="S3893" s="14">
        <v>8.0753416698428494E-3</v>
      </c>
      <c r="T3893" s="14">
        <v>2.1785534913524886E-2</v>
      </c>
      <c r="U3893" s="14">
        <v>0.11059120026028546</v>
      </c>
    </row>
    <row r="3894" spans="2:21" hidden="1" x14ac:dyDescent="0.3">
      <c r="B3894" s="13">
        <v>3871</v>
      </c>
      <c r="C3894" s="14">
        <v>5.0139318008741801E-2</v>
      </c>
      <c r="D3894" s="14">
        <v>9.5126341418815277E-2</v>
      </c>
      <c r="E3894" s="14">
        <v>9.5000000000000001E-2</v>
      </c>
      <c r="F3894" s="14">
        <v>4.4066209086320453E-2</v>
      </c>
      <c r="G3894" s="14">
        <v>6.0908536868626573E-2</v>
      </c>
      <c r="H3894" s="14">
        <v>2.3660666737365017E-2</v>
      </c>
      <c r="I3894" s="14">
        <v>2.2438897625060333E-2</v>
      </c>
      <c r="J3894" s="14">
        <v>1.4063362692815721E-2</v>
      </c>
      <c r="K3894" s="14">
        <v>1.8239078523566411E-2</v>
      </c>
      <c r="L3894" s="14">
        <v>9.9999999999999967E-3</v>
      </c>
      <c r="M3894" s="14">
        <v>8.0000000000000019E-3</v>
      </c>
      <c r="N3894" s="14">
        <v>8.307897073738444E-3</v>
      </c>
      <c r="O3894" s="14">
        <v>2E-3</v>
      </c>
      <c r="P3894" s="14">
        <v>5.0000000000000012E-4</v>
      </c>
      <c r="Q3894" s="14">
        <v>0.11898342626925974</v>
      </c>
      <c r="R3894" s="14">
        <v>1.9176272693718095E-2</v>
      </c>
      <c r="S3894" s="14">
        <v>9.35833354584544E-3</v>
      </c>
      <c r="T3894" s="14">
        <v>2.4010333968307939E-2</v>
      </c>
      <c r="U3894" s="14">
        <v>0.1067170447498054</v>
      </c>
    </row>
    <row r="3895" spans="2:21" hidden="1" x14ac:dyDescent="0.3">
      <c r="B3895" s="13">
        <v>3872</v>
      </c>
      <c r="C3895" s="14">
        <v>0.10246585567323493</v>
      </c>
      <c r="D3895" s="14">
        <v>4.5558545963950842E-2</v>
      </c>
      <c r="E3895" s="14">
        <v>9.4999999999999987E-2</v>
      </c>
      <c r="F3895" s="14">
        <v>7.7710586704144824E-2</v>
      </c>
      <c r="G3895" s="14">
        <v>6.1440678869611798E-2</v>
      </c>
      <c r="H3895" s="14">
        <v>2.7490506070371956E-2</v>
      </c>
      <c r="I3895" s="14">
        <v>7.0608773808333386E-2</v>
      </c>
      <c r="J3895" s="14">
        <v>1.4113712709634288E-2</v>
      </c>
      <c r="K3895" s="14">
        <v>2.3906071512644914E-2</v>
      </c>
      <c r="L3895" s="14">
        <v>9.9999999999999985E-3</v>
      </c>
      <c r="M3895" s="14">
        <v>8.0000000000000036E-3</v>
      </c>
      <c r="N3895" s="14">
        <v>8.4830739442693769E-3</v>
      </c>
      <c r="O3895" s="14">
        <v>2.0000000000000005E-3</v>
      </c>
      <c r="P3895" s="14">
        <v>5.0000000000000023E-4</v>
      </c>
      <c r="Q3895" s="14">
        <v>0.12571995538139083</v>
      </c>
      <c r="R3895" s="14">
        <v>2.3437190343206689E-2</v>
      </c>
      <c r="S3895" s="14">
        <v>1.5533323879640126E-3</v>
      </c>
      <c r="T3895" s="14">
        <v>1.8555163771811826E-2</v>
      </c>
      <c r="U3895" s="14">
        <v>0.1094697218053059</v>
      </c>
    </row>
    <row r="3896" spans="2:21" hidden="1" x14ac:dyDescent="0.3">
      <c r="B3896" s="13">
        <v>3873</v>
      </c>
      <c r="C3896" s="14">
        <v>0.11842162595378439</v>
      </c>
      <c r="D3896" s="14">
        <v>7.925685043712101E-2</v>
      </c>
      <c r="E3896" s="14">
        <v>9.5000000000000001E-2</v>
      </c>
      <c r="F3896" s="14">
        <v>5.5368698822134008E-2</v>
      </c>
      <c r="G3896" s="14">
        <v>4.6310021105348424E-2</v>
      </c>
      <c r="H3896" s="14">
        <v>3.1877730265324491E-2</v>
      </c>
      <c r="I3896" s="14">
        <v>-3.0816230001380528E-2</v>
      </c>
      <c r="J3896" s="14">
        <v>1.4129770451985831E-2</v>
      </c>
      <c r="K3896" s="14">
        <v>2.192274862642745E-2</v>
      </c>
      <c r="L3896" s="14">
        <v>9.9999999999999967E-3</v>
      </c>
      <c r="M3896" s="14">
        <v>8.0000000000000019E-3</v>
      </c>
      <c r="N3896" s="14">
        <v>1.0018615953554487E-2</v>
      </c>
      <c r="O3896" s="14">
        <v>2E-3</v>
      </c>
      <c r="P3896" s="14">
        <v>5.0000000000000012E-4</v>
      </c>
      <c r="Q3896" s="14">
        <v>0.12366177327299308</v>
      </c>
      <c r="R3896" s="14">
        <v>1.5472565729823026E-2</v>
      </c>
      <c r="S3896" s="14">
        <v>1.3132072170427705E-2</v>
      </c>
      <c r="T3896" s="14">
        <v>1.7588117899190993E-2</v>
      </c>
      <c r="U3896" s="14">
        <v>0.10599736263403572</v>
      </c>
    </row>
    <row r="3897" spans="2:21" hidden="1" x14ac:dyDescent="0.3">
      <c r="B3897" s="13">
        <v>3874</v>
      </c>
      <c r="C3897" s="14">
        <v>0.111450528628062</v>
      </c>
      <c r="D3897" s="14">
        <v>0.10720835582579955</v>
      </c>
      <c r="E3897" s="14">
        <v>9.4999999999999973E-2</v>
      </c>
      <c r="F3897" s="14">
        <v>0.12554641355007257</v>
      </c>
      <c r="G3897" s="14">
        <v>4.7244232376248939E-2</v>
      </c>
      <c r="H3897" s="14">
        <v>1.9865737555869657E-2</v>
      </c>
      <c r="I3897" s="14">
        <v>2.6695269148210004E-2</v>
      </c>
      <c r="J3897" s="14">
        <v>1.415629499249192E-2</v>
      </c>
      <c r="K3897" s="14">
        <v>2.0393486427508937E-2</v>
      </c>
      <c r="L3897" s="14">
        <v>0.01</v>
      </c>
      <c r="M3897" s="14">
        <v>8.0000000000000036E-3</v>
      </c>
      <c r="N3897" s="14">
        <v>9.3591766218065198E-3</v>
      </c>
      <c r="O3897" s="14">
        <v>2.0000000000000005E-3</v>
      </c>
      <c r="P3897" s="14">
        <v>5.0000000000000023E-4</v>
      </c>
      <c r="Q3897" s="14">
        <v>0.12528409232340446</v>
      </c>
      <c r="R3897" s="14">
        <v>2.507042695312537E-2</v>
      </c>
      <c r="S3897" s="14">
        <v>1.053515966168975E-2</v>
      </c>
      <c r="T3897" s="14">
        <v>1.4875666147345897E-2</v>
      </c>
      <c r="U3897" s="14">
        <v>0.1148937904942513</v>
      </c>
    </row>
    <row r="3898" spans="2:21" hidden="1" x14ac:dyDescent="0.3">
      <c r="B3898" s="13">
        <v>3875</v>
      </c>
      <c r="C3898" s="14">
        <v>0.10348871275969099</v>
      </c>
      <c r="D3898" s="14">
        <v>5.9420938865701808E-2</v>
      </c>
      <c r="E3898" s="14">
        <v>9.4999999999999987E-2</v>
      </c>
      <c r="F3898" s="14">
        <v>8.3364662589465094E-2</v>
      </c>
      <c r="G3898" s="14">
        <v>3.7587772653810379E-2</v>
      </c>
      <c r="H3898" s="14">
        <v>2.5730697494039632E-2</v>
      </c>
      <c r="I3898" s="14">
        <v>6.5309621220379949E-2</v>
      </c>
      <c r="J3898" s="14">
        <v>1.4032853522163699E-2</v>
      </c>
      <c r="K3898" s="14">
        <v>2.4859339916907894E-2</v>
      </c>
      <c r="L3898" s="14">
        <v>9.999999999999995E-3</v>
      </c>
      <c r="M3898" s="14">
        <v>8.0000000000000036E-3</v>
      </c>
      <c r="N3898" s="14">
        <v>1.0442107069728432E-2</v>
      </c>
      <c r="O3898" s="14">
        <v>2.0000000000000005E-3</v>
      </c>
      <c r="P3898" s="14">
        <v>5.0000000000000001E-4</v>
      </c>
      <c r="Q3898" s="14">
        <v>0.12528878176471425</v>
      </c>
      <c r="R3898" s="14">
        <v>2.1240806718612958E-2</v>
      </c>
      <c r="S3898" s="14">
        <v>6.8065985233471569E-3</v>
      </c>
      <c r="T3898" s="14">
        <v>1.5310626797347085E-2</v>
      </c>
      <c r="U3898" s="14">
        <v>0.10805877959724379</v>
      </c>
    </row>
    <row r="3899" spans="2:21" hidden="1" x14ac:dyDescent="0.3">
      <c r="B3899" s="13">
        <v>3876</v>
      </c>
      <c r="C3899" s="14">
        <v>4.723066289557596E-2</v>
      </c>
      <c r="D3899" s="14">
        <v>3.5502961155290093E-2</v>
      </c>
      <c r="E3899" s="14">
        <v>9.5000000000000001E-2</v>
      </c>
      <c r="F3899" s="14">
        <v>0.1040460020826087</v>
      </c>
      <c r="G3899" s="14">
        <v>6.1708011101112625E-2</v>
      </c>
      <c r="H3899" s="14">
        <v>2.5884135421510253E-2</v>
      </c>
      <c r="I3899" s="14">
        <v>4.4377433083085858E-2</v>
      </c>
      <c r="J3899" s="14">
        <v>1.4100607587933424E-2</v>
      </c>
      <c r="K3899" s="14">
        <v>1.2815826664218155E-2</v>
      </c>
      <c r="L3899" s="14">
        <v>9.9999999999999967E-3</v>
      </c>
      <c r="M3899" s="14">
        <v>8.0000000000000019E-3</v>
      </c>
      <c r="N3899" s="14">
        <v>1.1943088255699053E-2</v>
      </c>
      <c r="O3899" s="14">
        <v>2.0000000000000013E-3</v>
      </c>
      <c r="P3899" s="14">
        <v>5.0000000000000034E-4</v>
      </c>
      <c r="Q3899" s="14">
        <v>0.1243552661411674</v>
      </c>
      <c r="R3899" s="14">
        <v>1.9856279819664764E-2</v>
      </c>
      <c r="S3899" s="14">
        <v>1.0119043316525295E-2</v>
      </c>
      <c r="T3899" s="14">
        <v>2.6744285052091928E-2</v>
      </c>
      <c r="U3899" s="14">
        <v>0.11206239783300599</v>
      </c>
    </row>
    <row r="3900" spans="2:21" hidden="1" x14ac:dyDescent="0.3">
      <c r="B3900" s="13">
        <v>3877</v>
      </c>
      <c r="C3900" s="14">
        <v>4.3770889852548504E-2</v>
      </c>
      <c r="D3900" s="14">
        <v>0.11589253673505291</v>
      </c>
      <c r="E3900" s="14">
        <v>9.4999999999999987E-2</v>
      </c>
      <c r="F3900" s="14">
        <v>9.0696464472137472E-2</v>
      </c>
      <c r="G3900" s="14">
        <v>7.0265029268461718E-2</v>
      </c>
      <c r="H3900" s="14">
        <v>2.3047661371913455E-2</v>
      </c>
      <c r="I3900" s="14">
        <v>2.4569383616195761E-2</v>
      </c>
      <c r="J3900" s="14">
        <v>1.4083113000293943E-2</v>
      </c>
      <c r="K3900" s="14">
        <v>1.7475428621096474E-2</v>
      </c>
      <c r="L3900" s="14">
        <v>9.9999999999999985E-3</v>
      </c>
      <c r="M3900" s="14">
        <v>8.0000000000000036E-3</v>
      </c>
      <c r="N3900" s="14">
        <v>9.3430178418893485E-3</v>
      </c>
      <c r="O3900" s="14">
        <v>2.0000000000000005E-3</v>
      </c>
      <c r="P3900" s="14">
        <v>5.0000000000000001E-4</v>
      </c>
      <c r="Q3900" s="14">
        <v>0.12635595249122653</v>
      </c>
      <c r="R3900" s="14">
        <v>2.2269726014966809E-2</v>
      </c>
      <c r="S3900" s="14">
        <v>9.4788229884881659E-3</v>
      </c>
      <c r="T3900" s="14">
        <v>2.2772389355997926E-2</v>
      </c>
      <c r="U3900" s="14">
        <v>0.11310378321189495</v>
      </c>
    </row>
    <row r="3901" spans="2:21" hidden="1" x14ac:dyDescent="0.3">
      <c r="B3901" s="13">
        <v>3878</v>
      </c>
      <c r="C3901" s="14">
        <v>0.1133793641211901</v>
      </c>
      <c r="D3901" s="14">
        <v>0.10190266265090078</v>
      </c>
      <c r="E3901" s="14">
        <v>9.5000000000000001E-2</v>
      </c>
      <c r="F3901" s="14">
        <v>6.7785941663522545E-2</v>
      </c>
      <c r="G3901" s="14">
        <v>6.2672086524462267E-2</v>
      </c>
      <c r="H3901" s="14">
        <v>2.9792540535916803E-2</v>
      </c>
      <c r="I3901" s="14">
        <v>5.1776054392061191E-2</v>
      </c>
      <c r="J3901" s="14">
        <v>1.4060800805234639E-2</v>
      </c>
      <c r="K3901" s="14">
        <v>1.6715101655943646E-2</v>
      </c>
      <c r="L3901" s="14">
        <v>9.9999999999999967E-3</v>
      </c>
      <c r="M3901" s="14">
        <v>8.0000000000000036E-3</v>
      </c>
      <c r="N3901" s="14">
        <v>9.1203518126207143E-3</v>
      </c>
      <c r="O3901" s="14">
        <v>2.0000000000000013E-3</v>
      </c>
      <c r="P3901" s="14">
        <v>5.0000000000000012E-4</v>
      </c>
      <c r="Q3901" s="14">
        <v>0.12172150656994701</v>
      </c>
      <c r="R3901" s="14">
        <v>1.7683194940567699E-2</v>
      </c>
      <c r="S3901" s="14">
        <v>9.9491830052213723E-3</v>
      </c>
      <c r="T3901" s="14">
        <v>1.5201040406351063E-2</v>
      </c>
      <c r="U3901" s="14">
        <v>0.11191777037679106</v>
      </c>
    </row>
    <row r="3902" spans="2:21" hidden="1" x14ac:dyDescent="0.3">
      <c r="B3902" s="13">
        <v>3879</v>
      </c>
      <c r="C3902" s="14">
        <v>9.8701554113479209E-2</v>
      </c>
      <c r="D3902" s="14">
        <v>0.10723442302347026</v>
      </c>
      <c r="E3902" s="14">
        <v>9.4999999999999987E-2</v>
      </c>
      <c r="F3902" s="14">
        <v>6.7654125351748848E-2</v>
      </c>
      <c r="G3902" s="14">
        <v>5.1610269432574504E-2</v>
      </c>
      <c r="H3902" s="14">
        <v>3.7332949633772906E-2</v>
      </c>
      <c r="I3902" s="14">
        <v>1.6188356318739237E-2</v>
      </c>
      <c r="J3902" s="14">
        <v>1.4073331825549585E-2</v>
      </c>
      <c r="K3902" s="14">
        <v>2.7926743897823809E-2</v>
      </c>
      <c r="L3902" s="14">
        <v>0.01</v>
      </c>
      <c r="M3902" s="14">
        <v>8.0000000000000036E-3</v>
      </c>
      <c r="N3902" s="14">
        <v>8.95935484283885E-3</v>
      </c>
      <c r="O3902" s="14">
        <v>2.0000000000000005E-3</v>
      </c>
      <c r="P3902" s="14">
        <v>5.0000000000000034E-4</v>
      </c>
      <c r="Q3902" s="14">
        <v>0.12759780241851626</v>
      </c>
      <c r="R3902" s="14">
        <v>2.0791327583122601E-2</v>
      </c>
      <c r="S3902" s="14">
        <v>8.2464715216203823E-3</v>
      </c>
      <c r="T3902" s="14">
        <v>2.166615883079643E-2</v>
      </c>
      <c r="U3902" s="14">
        <v>0.11660271466639496</v>
      </c>
    </row>
    <row r="3903" spans="2:21" hidden="1" x14ac:dyDescent="0.3">
      <c r="B3903" s="13">
        <v>3880</v>
      </c>
      <c r="C3903" s="14">
        <v>0.11981656099665015</v>
      </c>
      <c r="D3903" s="14">
        <v>8.5434723874072194E-2</v>
      </c>
      <c r="E3903" s="14">
        <v>9.4999999999999973E-2</v>
      </c>
      <c r="F3903" s="14">
        <v>2.1308060649889368E-2</v>
      </c>
      <c r="G3903" s="14">
        <v>3.9795720653919717E-2</v>
      </c>
      <c r="H3903" s="14">
        <v>2.3473452043515655E-2</v>
      </c>
      <c r="I3903" s="14">
        <v>3.1845506036742202E-2</v>
      </c>
      <c r="J3903" s="14">
        <v>1.4039536975844209E-2</v>
      </c>
      <c r="K3903" s="14">
        <v>2.275284718483268E-2</v>
      </c>
      <c r="L3903" s="14">
        <v>9.9999999999999967E-3</v>
      </c>
      <c r="M3903" s="14">
        <v>8.0000000000000019E-3</v>
      </c>
      <c r="N3903" s="14">
        <v>8.796802281019209E-3</v>
      </c>
      <c r="O3903" s="14">
        <v>2.0000000000000005E-3</v>
      </c>
      <c r="P3903" s="14">
        <v>5.0000000000000001E-4</v>
      </c>
      <c r="Q3903" s="14">
        <v>0.12350958893547979</v>
      </c>
      <c r="R3903" s="14">
        <v>1.9782655426235505E-2</v>
      </c>
      <c r="S3903" s="14">
        <v>9.0872409855158529E-3</v>
      </c>
      <c r="T3903" s="14">
        <v>2.5060092498780676E-2</v>
      </c>
      <c r="U3903" s="14">
        <v>0.11131349324056726</v>
      </c>
    </row>
    <row r="3904" spans="2:21" hidden="1" x14ac:dyDescent="0.3">
      <c r="B3904" s="13">
        <v>3881</v>
      </c>
      <c r="C3904" s="14">
        <v>0.12916296225811691</v>
      </c>
      <c r="D3904" s="14">
        <v>6.2265969822166492E-2</v>
      </c>
      <c r="E3904" s="14">
        <v>9.4999999999999959E-2</v>
      </c>
      <c r="F3904" s="14">
        <v>0.10838040578639942</v>
      </c>
      <c r="G3904" s="14">
        <v>4.2832091303600071E-2</v>
      </c>
      <c r="H3904" s="14">
        <v>2.5678306426192132E-2</v>
      </c>
      <c r="I3904" s="14">
        <v>6.1382278992781689E-2</v>
      </c>
      <c r="J3904" s="14">
        <v>1.4177725353399825E-2</v>
      </c>
      <c r="K3904" s="14">
        <v>2.2382351328620823E-2</v>
      </c>
      <c r="L3904" s="14">
        <v>1.0000000000000002E-2</v>
      </c>
      <c r="M3904" s="14">
        <v>8.0000000000000002E-3</v>
      </c>
      <c r="N3904" s="14">
        <v>8.0282089134016965E-3</v>
      </c>
      <c r="O3904" s="14">
        <v>2.0000000000000005E-3</v>
      </c>
      <c r="P3904" s="14">
        <v>5.0000000000000001E-4</v>
      </c>
      <c r="Q3904" s="14">
        <v>0.1223513549422517</v>
      </c>
      <c r="R3904" s="14">
        <v>2.0466168205005963E-2</v>
      </c>
      <c r="S3904" s="14">
        <v>1.2197850584518801E-2</v>
      </c>
      <c r="T3904" s="14">
        <v>1.6346226049892377E-2</v>
      </c>
      <c r="U3904" s="14">
        <v>0.11134719609273808</v>
      </c>
    </row>
    <row r="3905" spans="2:21" hidden="1" x14ac:dyDescent="0.3">
      <c r="B3905" s="13">
        <v>3882</v>
      </c>
      <c r="C3905" s="14">
        <v>7.8344489316367533E-2</v>
      </c>
      <c r="D3905" s="14">
        <v>0.11371845255057757</v>
      </c>
      <c r="E3905" s="14">
        <v>9.4999999999999987E-2</v>
      </c>
      <c r="F3905" s="14">
        <v>-3.8382738352673307E-3</v>
      </c>
      <c r="G3905" s="14">
        <v>4.8212188562612231E-2</v>
      </c>
      <c r="H3905" s="14">
        <v>2.6755085902284304E-2</v>
      </c>
      <c r="I3905" s="14">
        <v>2.6165108233987728E-2</v>
      </c>
      <c r="J3905" s="14">
        <v>1.4068715739200238E-2</v>
      </c>
      <c r="K3905" s="14">
        <v>1.9471573475460493E-2</v>
      </c>
      <c r="L3905" s="14">
        <v>9.9999999999999985E-3</v>
      </c>
      <c r="M3905" s="14">
        <v>8.0000000000000036E-3</v>
      </c>
      <c r="N3905" s="14">
        <v>1.0621418968168149E-2</v>
      </c>
      <c r="O3905" s="14">
        <v>2.0000000000000005E-3</v>
      </c>
      <c r="P3905" s="14">
        <v>5.0000000000000001E-4</v>
      </c>
      <c r="Q3905" s="14">
        <v>0.11916147760869784</v>
      </c>
      <c r="R3905" s="14">
        <v>2.4086672819809998E-2</v>
      </c>
      <c r="S3905" s="14">
        <v>6.672334816189133E-3</v>
      </c>
      <c r="T3905" s="14">
        <v>1.8640345324173024E-2</v>
      </c>
      <c r="U3905" s="14">
        <v>0.11391008692398583</v>
      </c>
    </row>
    <row r="3906" spans="2:21" hidden="1" x14ac:dyDescent="0.3">
      <c r="B3906" s="13">
        <v>3883</v>
      </c>
      <c r="C3906" s="14">
        <v>8.2967866863030024E-2</v>
      </c>
      <c r="D3906" s="14">
        <v>8.5388290091080149E-2</v>
      </c>
      <c r="E3906" s="14">
        <v>9.4999999999999973E-2</v>
      </c>
      <c r="F3906" s="14">
        <v>5.2236156644987791E-2</v>
      </c>
      <c r="G3906" s="14">
        <v>6.6136672404788696E-2</v>
      </c>
      <c r="H3906" s="14">
        <v>3.1312414612309672E-2</v>
      </c>
      <c r="I3906" s="14">
        <v>1.1720518453427101E-2</v>
      </c>
      <c r="J3906" s="14">
        <v>1.4104632805459932E-2</v>
      </c>
      <c r="K3906" s="14">
        <v>1.7144396931531851E-2</v>
      </c>
      <c r="L3906" s="14">
        <v>9.9999999999999985E-3</v>
      </c>
      <c r="M3906" s="14">
        <v>8.0000000000000002E-3</v>
      </c>
      <c r="N3906" s="14">
        <v>9.7295708266601881E-3</v>
      </c>
      <c r="O3906" s="14">
        <v>2.0000000000000005E-3</v>
      </c>
      <c r="P3906" s="14">
        <v>5.0000000000000001E-4</v>
      </c>
      <c r="Q3906" s="14">
        <v>0.12364291421382846</v>
      </c>
      <c r="R3906" s="14">
        <v>2.1724600425338494E-2</v>
      </c>
      <c r="S3906" s="14">
        <v>4.4824201848564843E-3</v>
      </c>
      <c r="T3906" s="14">
        <v>1.9606889149604467E-2</v>
      </c>
      <c r="U3906" s="14">
        <v>0.10997757003363808</v>
      </c>
    </row>
    <row r="3907" spans="2:21" hidden="1" x14ac:dyDescent="0.3">
      <c r="B3907" s="13">
        <v>3884</v>
      </c>
      <c r="C3907" s="14">
        <v>0.11244912198505684</v>
      </c>
      <c r="D3907" s="14">
        <v>5.7667956403174542E-2</v>
      </c>
      <c r="E3907" s="14">
        <v>9.5000000000000001E-2</v>
      </c>
      <c r="F3907" s="14">
        <v>7.0048892338561819E-2</v>
      </c>
      <c r="G3907" s="14">
        <v>6.7773701588748153E-2</v>
      </c>
      <c r="H3907" s="14">
        <v>2.4556205676542653E-2</v>
      </c>
      <c r="I3907" s="14">
        <v>2.1773346923402E-2</v>
      </c>
      <c r="J3907" s="14">
        <v>1.4122997030239972E-2</v>
      </c>
      <c r="K3907" s="14">
        <v>1.6766040038199464E-2</v>
      </c>
      <c r="L3907" s="14">
        <v>9.999999999999995E-3</v>
      </c>
      <c r="M3907" s="14">
        <v>8.0000000000000019E-3</v>
      </c>
      <c r="N3907" s="14">
        <v>8.3915867037639494E-3</v>
      </c>
      <c r="O3907" s="14">
        <v>2.0000000000000009E-3</v>
      </c>
      <c r="P3907" s="14">
        <v>5.0000000000000012E-4</v>
      </c>
      <c r="Q3907" s="14">
        <v>0.12765078675082536</v>
      </c>
      <c r="R3907" s="14">
        <v>2.1635286517478321E-2</v>
      </c>
      <c r="S3907" s="14">
        <v>8.5124969925605039E-3</v>
      </c>
      <c r="T3907" s="14">
        <v>1.7130811189752074E-2</v>
      </c>
      <c r="U3907" s="14">
        <v>0.11408744582261625</v>
      </c>
    </row>
    <row r="3908" spans="2:21" hidden="1" x14ac:dyDescent="0.3">
      <c r="B3908" s="13">
        <v>3885</v>
      </c>
      <c r="C3908" s="14">
        <v>7.1798919417215001E-2</v>
      </c>
      <c r="D3908" s="14">
        <v>9.9413205427706403E-2</v>
      </c>
      <c r="E3908" s="14">
        <v>9.5000000000000001E-2</v>
      </c>
      <c r="F3908" s="14">
        <v>3.7848540222483469E-2</v>
      </c>
      <c r="G3908" s="14">
        <v>7.17105278302958E-2</v>
      </c>
      <c r="H3908" s="14">
        <v>2.0943817608096191E-2</v>
      </c>
      <c r="I3908" s="14">
        <v>8.4505069510905445E-2</v>
      </c>
      <c r="J3908" s="14">
        <v>1.4144924955837301E-2</v>
      </c>
      <c r="K3908" s="14">
        <v>1.3889185072610643E-2</v>
      </c>
      <c r="L3908" s="14">
        <v>0.01</v>
      </c>
      <c r="M3908" s="14">
        <v>8.0000000000000019E-3</v>
      </c>
      <c r="N3908" s="14">
        <v>1.0746044228838606E-2</v>
      </c>
      <c r="O3908" s="14">
        <v>2.0000000000000013E-3</v>
      </c>
      <c r="P3908" s="14">
        <v>5.0000000000000001E-4</v>
      </c>
      <c r="Q3908" s="14">
        <v>0.1261818940903372</v>
      </c>
      <c r="R3908" s="14">
        <v>1.7630360153908717E-2</v>
      </c>
      <c r="S3908" s="14">
        <v>8.7547518213481924E-3</v>
      </c>
      <c r="T3908" s="14">
        <v>1.4459376782210809E-2</v>
      </c>
      <c r="U3908" s="14">
        <v>0.11114251882016053</v>
      </c>
    </row>
    <row r="3909" spans="2:21" hidden="1" x14ac:dyDescent="0.3">
      <c r="B3909" s="13">
        <v>3886</v>
      </c>
      <c r="C3909" s="14">
        <v>7.6118398659098085E-2</v>
      </c>
      <c r="D3909" s="14">
        <v>8.9499462766299179E-2</v>
      </c>
      <c r="E3909" s="14">
        <v>9.5000000000000001E-2</v>
      </c>
      <c r="F3909" s="14">
        <v>8.8795767940887907E-2</v>
      </c>
      <c r="G3909" s="14">
        <v>5.2261493406140627E-2</v>
      </c>
      <c r="H3909" s="14">
        <v>2.123319015951413E-2</v>
      </c>
      <c r="I3909" s="14">
        <v>2.0927215497483959E-2</v>
      </c>
      <c r="J3909" s="14">
        <v>1.4139935401206269E-2</v>
      </c>
      <c r="K3909" s="14">
        <v>1.0196369677459504E-2</v>
      </c>
      <c r="L3909" s="14">
        <v>9.9999999999999985E-3</v>
      </c>
      <c r="M3909" s="14">
        <v>8.0000000000000002E-3</v>
      </c>
      <c r="N3909" s="14">
        <v>1.033636137692394E-2</v>
      </c>
      <c r="O3909" s="14">
        <v>1.9999999999999996E-3</v>
      </c>
      <c r="P3909" s="14">
        <v>5.0000000000000012E-4</v>
      </c>
      <c r="Q3909" s="14">
        <v>0.12533575350746193</v>
      </c>
      <c r="R3909" s="14">
        <v>2.1704223279600011E-2</v>
      </c>
      <c r="S3909" s="14">
        <v>1.1082149066204477E-2</v>
      </c>
      <c r="T3909" s="14">
        <v>1.8678704627738723E-2</v>
      </c>
      <c r="U3909" s="14">
        <v>0.1132597159693307</v>
      </c>
    </row>
    <row r="3910" spans="2:21" hidden="1" x14ac:dyDescent="0.3">
      <c r="B3910" s="13">
        <v>3887</v>
      </c>
      <c r="C3910" s="14">
        <v>0.11646056164267873</v>
      </c>
      <c r="D3910" s="14">
        <v>4.0297666245664956E-2</v>
      </c>
      <c r="E3910" s="14">
        <v>9.5000000000000001E-2</v>
      </c>
      <c r="F3910" s="14">
        <v>6.6147405386133465E-2</v>
      </c>
      <c r="G3910" s="14">
        <v>5.4406301884732361E-2</v>
      </c>
      <c r="H3910" s="14">
        <v>2.6779532282812178E-2</v>
      </c>
      <c r="I3910" s="14">
        <v>5.1828941242441924E-2</v>
      </c>
      <c r="J3910" s="14">
        <v>1.3954399376684043E-2</v>
      </c>
      <c r="K3910" s="14">
        <v>2.2170195812048779E-2</v>
      </c>
      <c r="L3910" s="14">
        <v>0.01</v>
      </c>
      <c r="M3910" s="14">
        <v>8.0000000000000036E-3</v>
      </c>
      <c r="N3910" s="14">
        <v>1.1135033424345527E-2</v>
      </c>
      <c r="O3910" s="14">
        <v>2E-3</v>
      </c>
      <c r="P3910" s="14">
        <v>5.0000000000000023E-4</v>
      </c>
      <c r="Q3910" s="14">
        <v>0.12013793789801423</v>
      </c>
      <c r="R3910" s="14">
        <v>2.2007833380423142E-2</v>
      </c>
      <c r="S3910" s="14">
        <v>1.4032388822684278E-2</v>
      </c>
      <c r="T3910" s="14">
        <v>2.1245320572439715E-2</v>
      </c>
      <c r="U3910" s="14">
        <v>0.11234299755993268</v>
      </c>
    </row>
    <row r="3911" spans="2:21" hidden="1" x14ac:dyDescent="0.3">
      <c r="B3911" s="13">
        <v>3888</v>
      </c>
      <c r="C3911" s="14">
        <v>0.11734854145651999</v>
      </c>
      <c r="D3911" s="14">
        <v>-6.4570838586425205E-4</v>
      </c>
      <c r="E3911" s="14">
        <v>9.4999999999999973E-2</v>
      </c>
      <c r="F3911" s="14">
        <v>6.7173258931872926E-2</v>
      </c>
      <c r="G3911" s="14">
        <v>4.6505007382164031E-2</v>
      </c>
      <c r="H3911" s="14">
        <v>2.6558567052593639E-2</v>
      </c>
      <c r="I3911" s="14">
        <v>4.5157144380867514E-2</v>
      </c>
      <c r="J3911" s="14">
        <v>1.4045884171975585E-2</v>
      </c>
      <c r="K3911" s="14">
        <v>2.5229236553310136E-2</v>
      </c>
      <c r="L3911" s="14">
        <v>9.9999999999999967E-3</v>
      </c>
      <c r="M3911" s="14">
        <v>8.0000000000000002E-3</v>
      </c>
      <c r="N3911" s="14">
        <v>1.0116992079560022E-2</v>
      </c>
      <c r="O3911" s="14">
        <v>2.0000000000000005E-3</v>
      </c>
      <c r="P3911" s="14">
        <v>5.0000000000000012E-4</v>
      </c>
      <c r="Q3911" s="14">
        <v>0.12561367466932502</v>
      </c>
      <c r="R3911" s="14">
        <v>2.2178017918191403E-2</v>
      </c>
      <c r="S3911" s="14">
        <v>1.2584254764673944E-2</v>
      </c>
      <c r="T3911" s="14">
        <v>1.9418952648720945E-2</v>
      </c>
      <c r="U3911" s="14">
        <v>0.11194300817894651</v>
      </c>
    </row>
    <row r="3912" spans="2:21" hidden="1" x14ac:dyDescent="0.3">
      <c r="B3912" s="13">
        <v>3889</v>
      </c>
      <c r="C3912" s="14">
        <v>6.8793462260668667E-2</v>
      </c>
      <c r="D3912" s="14">
        <v>6.2450052697335168E-2</v>
      </c>
      <c r="E3912" s="14">
        <v>9.4999999999999973E-2</v>
      </c>
      <c r="F3912" s="14">
        <v>8.3829934265795783E-2</v>
      </c>
      <c r="G3912" s="14">
        <v>7.9408593873196126E-2</v>
      </c>
      <c r="H3912" s="14">
        <v>2.5795332775173777E-2</v>
      </c>
      <c r="I3912" s="14">
        <v>6.857098975075733E-2</v>
      </c>
      <c r="J3912" s="14">
        <v>1.4049184294390017E-2</v>
      </c>
      <c r="K3912" s="14">
        <v>1.2528010279247012E-2</v>
      </c>
      <c r="L3912" s="14">
        <v>0.01</v>
      </c>
      <c r="M3912" s="14">
        <v>8.0000000000000036E-3</v>
      </c>
      <c r="N3912" s="14">
        <v>9.4601435439458786E-3</v>
      </c>
      <c r="O3912" s="14">
        <v>2.0000000000000005E-3</v>
      </c>
      <c r="P3912" s="14">
        <v>5.0000000000000012E-4</v>
      </c>
      <c r="Q3912" s="14">
        <v>0.121506652156018</v>
      </c>
      <c r="R3912" s="14">
        <v>2.1820078629100473E-2</v>
      </c>
      <c r="S3912" s="14">
        <v>1.4732694408529947E-2</v>
      </c>
      <c r="T3912" s="14">
        <v>1.719012586958011E-2</v>
      </c>
      <c r="U3912" s="14">
        <v>0.10920439310280274</v>
      </c>
    </row>
    <row r="3913" spans="2:21" hidden="1" x14ac:dyDescent="0.3">
      <c r="B3913" s="13">
        <v>3890</v>
      </c>
      <c r="C3913" s="14">
        <v>9.063110199009744E-2</v>
      </c>
      <c r="D3913" s="14">
        <v>8.6475594698411429E-2</v>
      </c>
      <c r="E3913" s="14">
        <v>9.5000000000000001E-2</v>
      </c>
      <c r="F3913" s="14">
        <v>8.707110151087756E-2</v>
      </c>
      <c r="G3913" s="14">
        <v>3.1631986843051102E-2</v>
      </c>
      <c r="H3913" s="14">
        <v>2.2893540960147635E-2</v>
      </c>
      <c r="I3913" s="14">
        <v>8.4263456648475038E-2</v>
      </c>
      <c r="J3913" s="14">
        <v>1.4058022756632866E-2</v>
      </c>
      <c r="K3913" s="14">
        <v>2.6278359173659782E-2</v>
      </c>
      <c r="L3913" s="14">
        <v>0.01</v>
      </c>
      <c r="M3913" s="14">
        <v>8.0000000000000019E-3</v>
      </c>
      <c r="N3913" s="14">
        <v>1.0137146526634194E-2</v>
      </c>
      <c r="O3913" s="14">
        <v>2E-3</v>
      </c>
      <c r="P3913" s="14">
        <v>5.0000000000000001E-4</v>
      </c>
      <c r="Q3913" s="14">
        <v>0.12368293938318045</v>
      </c>
      <c r="R3913" s="14">
        <v>2.0619039227739038E-2</v>
      </c>
      <c r="S3913" s="14">
        <v>9.7502841016463178E-3</v>
      </c>
      <c r="T3913" s="14">
        <v>2.1309986069261537E-2</v>
      </c>
      <c r="U3913" s="14">
        <v>0.108489112936086</v>
      </c>
    </row>
    <row r="3914" spans="2:21" hidden="1" x14ac:dyDescent="0.3">
      <c r="B3914" s="13">
        <v>3891</v>
      </c>
      <c r="C3914" s="14">
        <v>3.0525647062377703E-2</v>
      </c>
      <c r="D3914" s="14">
        <v>8.1480323319935516E-2</v>
      </c>
      <c r="E3914" s="14">
        <v>9.4999999999999959E-2</v>
      </c>
      <c r="F3914" s="14">
        <v>8.4581984883135827E-2</v>
      </c>
      <c r="G3914" s="14">
        <v>6.1970193398884037E-2</v>
      </c>
      <c r="H3914" s="14">
        <v>2.8050171595025233E-2</v>
      </c>
      <c r="I3914" s="14">
        <v>2.7904248485326327E-2</v>
      </c>
      <c r="J3914" s="14">
        <v>1.4058086043485997E-2</v>
      </c>
      <c r="K3914" s="14">
        <v>2.3242542978372673E-2</v>
      </c>
      <c r="L3914" s="14">
        <v>9.9999999999999967E-3</v>
      </c>
      <c r="M3914" s="14">
        <v>8.0000000000000002E-3</v>
      </c>
      <c r="N3914" s="14">
        <v>9.1329367263076177E-3</v>
      </c>
      <c r="O3914" s="14">
        <v>2.0000000000000009E-3</v>
      </c>
      <c r="P3914" s="14">
        <v>5.0000000000000023E-4</v>
      </c>
      <c r="Q3914" s="14">
        <v>0.12392238923436738</v>
      </c>
      <c r="R3914" s="14">
        <v>2.2016510951734614E-2</v>
      </c>
      <c r="S3914" s="14">
        <v>1.5263530897467204E-2</v>
      </c>
      <c r="T3914" s="14">
        <v>2.0119529165538119E-2</v>
      </c>
      <c r="U3914" s="14">
        <v>0.10754838841778931</v>
      </c>
    </row>
    <row r="3915" spans="2:21" hidden="1" x14ac:dyDescent="0.3">
      <c r="B3915" s="13">
        <v>3892</v>
      </c>
      <c r="C3915" s="14">
        <v>8.7709307365290104E-2</v>
      </c>
      <c r="D3915" s="14">
        <v>0.1102171957143227</v>
      </c>
      <c r="E3915" s="14">
        <v>9.4999999999999987E-2</v>
      </c>
      <c r="F3915" s="14">
        <v>0.12085923827705003</v>
      </c>
      <c r="G3915" s="14">
        <v>5.8162395374576847E-2</v>
      </c>
      <c r="H3915" s="14">
        <v>3.0586513000670276E-2</v>
      </c>
      <c r="I3915" s="14">
        <v>3.9758395328610099E-2</v>
      </c>
      <c r="J3915" s="14">
        <v>1.4076639853375974E-2</v>
      </c>
      <c r="K3915" s="14">
        <v>1.5306129012835875E-2</v>
      </c>
      <c r="L3915" s="14">
        <v>9.9999999999999985E-3</v>
      </c>
      <c r="M3915" s="14">
        <v>7.9999999999999967E-3</v>
      </c>
      <c r="N3915" s="14">
        <v>8.6204356892895084E-3</v>
      </c>
      <c r="O3915" s="14">
        <v>2.0000000000000005E-3</v>
      </c>
      <c r="P3915" s="14">
        <v>4.999999999999999E-4</v>
      </c>
      <c r="Q3915" s="14">
        <v>0.12160755588380141</v>
      </c>
      <c r="R3915" s="14">
        <v>2.3664923987513058E-2</v>
      </c>
      <c r="S3915" s="14">
        <v>1.5745431428579492E-2</v>
      </c>
      <c r="T3915" s="14">
        <v>1.6795765163935418E-2</v>
      </c>
      <c r="U3915" s="14">
        <v>0.10978743945522801</v>
      </c>
    </row>
    <row r="3916" spans="2:21" hidden="1" x14ac:dyDescent="0.3">
      <c r="B3916" s="13">
        <v>3893</v>
      </c>
      <c r="C3916" s="14">
        <v>0.12370297301158889</v>
      </c>
      <c r="D3916" s="14">
        <v>4.9629394446882143E-2</v>
      </c>
      <c r="E3916" s="14">
        <v>9.4999999999999987E-2</v>
      </c>
      <c r="F3916" s="14">
        <v>0.10253616603116794</v>
      </c>
      <c r="G3916" s="14">
        <v>3.3279673471313428E-2</v>
      </c>
      <c r="H3916" s="14">
        <v>2.4048654384076461E-2</v>
      </c>
      <c r="I3916" s="14">
        <v>1.6093696321785686E-2</v>
      </c>
      <c r="J3916" s="14">
        <v>1.40253468276771E-2</v>
      </c>
      <c r="K3916" s="14">
        <v>1.2598347147700206E-2</v>
      </c>
      <c r="L3916" s="14">
        <v>9.9999999999999985E-3</v>
      </c>
      <c r="M3916" s="14">
        <v>8.0000000000000019E-3</v>
      </c>
      <c r="N3916" s="14">
        <v>9.9375547132748415E-3</v>
      </c>
      <c r="O3916" s="14">
        <v>2E-3</v>
      </c>
      <c r="P3916" s="14">
        <v>5.0000000000000023E-4</v>
      </c>
      <c r="Q3916" s="14">
        <v>0.11926369775612908</v>
      </c>
      <c r="R3916" s="14">
        <v>2.3794103866814603E-2</v>
      </c>
      <c r="S3916" s="14">
        <v>9.9996417525979649E-3</v>
      </c>
      <c r="T3916" s="14">
        <v>1.6433750373592394E-2</v>
      </c>
      <c r="U3916" s="14">
        <v>0.11371182373157207</v>
      </c>
    </row>
    <row r="3917" spans="2:21" hidden="1" x14ac:dyDescent="0.3">
      <c r="B3917" s="13">
        <v>3894</v>
      </c>
      <c r="C3917" s="14">
        <v>5.6319786695085375E-2</v>
      </c>
      <c r="D3917" s="14">
        <v>0.1079069708704551</v>
      </c>
      <c r="E3917" s="14">
        <v>9.4999999999999973E-2</v>
      </c>
      <c r="F3917" s="14">
        <v>6.2496026206777869E-2</v>
      </c>
      <c r="G3917" s="14">
        <v>8.6133927998898019E-2</v>
      </c>
      <c r="H3917" s="14">
        <v>2.7529184978093622E-2</v>
      </c>
      <c r="I3917" s="14">
        <v>9.0837394635284452E-3</v>
      </c>
      <c r="J3917" s="14">
        <v>1.4091067969960009E-2</v>
      </c>
      <c r="K3917" s="14">
        <v>3.1151076201555043E-2</v>
      </c>
      <c r="L3917" s="14">
        <v>0.01</v>
      </c>
      <c r="M3917" s="14">
        <v>7.9999999999999967E-3</v>
      </c>
      <c r="N3917" s="14">
        <v>9.4569007603646851E-3</v>
      </c>
      <c r="O3917" s="14">
        <v>2.0000000000000013E-3</v>
      </c>
      <c r="P3917" s="14">
        <v>5.0000000000000001E-4</v>
      </c>
      <c r="Q3917" s="14">
        <v>0.12386339862926458</v>
      </c>
      <c r="R3917" s="14">
        <v>2.1114684938539467E-2</v>
      </c>
      <c r="S3917" s="14">
        <v>1.10418410117104E-2</v>
      </c>
      <c r="T3917" s="14">
        <v>2.2115469667467514E-2</v>
      </c>
      <c r="U3917" s="14">
        <v>0.11123808385404148</v>
      </c>
    </row>
    <row r="3918" spans="2:21" hidden="1" x14ac:dyDescent="0.3">
      <c r="B3918" s="13">
        <v>3895</v>
      </c>
      <c r="C3918" s="14">
        <v>0.12073422523076222</v>
      </c>
      <c r="D3918" s="14">
        <v>7.1613860659502399E-2</v>
      </c>
      <c r="E3918" s="14">
        <v>9.4999999999999973E-2</v>
      </c>
      <c r="F3918" s="14">
        <v>4.154674703321258E-2</v>
      </c>
      <c r="G3918" s="14">
        <v>8.0497597507005345E-2</v>
      </c>
      <c r="H3918" s="14">
        <v>2.3016531172815526E-2</v>
      </c>
      <c r="I3918" s="14">
        <v>2.1600467858809053E-2</v>
      </c>
      <c r="J3918" s="14">
        <v>1.4059864635665966E-2</v>
      </c>
      <c r="K3918" s="14">
        <v>2.8528701669349378E-2</v>
      </c>
      <c r="L3918" s="14">
        <v>0.01</v>
      </c>
      <c r="M3918" s="14">
        <v>8.0000000000000036E-3</v>
      </c>
      <c r="N3918" s="14">
        <v>9.4917113876178353E-3</v>
      </c>
      <c r="O3918" s="14">
        <v>2E-3</v>
      </c>
      <c r="P3918" s="14">
        <v>5.0000000000000034E-4</v>
      </c>
      <c r="Q3918" s="14">
        <v>0.12148101464979381</v>
      </c>
      <c r="R3918" s="14">
        <v>2.3694421546961046E-2</v>
      </c>
      <c r="S3918" s="14">
        <v>8.6495053102401721E-3</v>
      </c>
      <c r="T3918" s="14">
        <v>1.9483010992414319E-2</v>
      </c>
      <c r="U3918" s="14">
        <v>0.10653366527606034</v>
      </c>
    </row>
    <row r="3919" spans="2:21" hidden="1" x14ac:dyDescent="0.3">
      <c r="B3919" s="13">
        <v>3896</v>
      </c>
      <c r="C3919" s="14">
        <v>0.15318404814597691</v>
      </c>
      <c r="D3919" s="14">
        <v>0.11709636488955802</v>
      </c>
      <c r="E3919" s="14">
        <v>9.4999999999999987E-2</v>
      </c>
      <c r="F3919" s="14">
        <v>0.15925348777688642</v>
      </c>
      <c r="G3919" s="14">
        <v>7.491635056999707E-2</v>
      </c>
      <c r="H3919" s="14">
        <v>3.1880734411373735E-2</v>
      </c>
      <c r="I3919" s="14">
        <v>9.2158721215078954E-2</v>
      </c>
      <c r="J3919" s="14">
        <v>1.409765666483879E-2</v>
      </c>
      <c r="K3919" s="14">
        <v>2.1147932065719209E-2</v>
      </c>
      <c r="L3919" s="14">
        <v>9.9999999999999985E-3</v>
      </c>
      <c r="M3919" s="14">
        <v>8.0000000000000019E-3</v>
      </c>
      <c r="N3919" s="14">
        <v>8.738870640445609E-3</v>
      </c>
      <c r="O3919" s="14">
        <v>2.0000000000000013E-3</v>
      </c>
      <c r="P3919" s="14">
        <v>5.0000000000000023E-4</v>
      </c>
      <c r="Q3919" s="14">
        <v>0.11996501176243207</v>
      </c>
      <c r="R3919" s="14">
        <v>2.527136168423599E-2</v>
      </c>
      <c r="S3919" s="14">
        <v>6.4711518053768551E-3</v>
      </c>
      <c r="T3919" s="14">
        <v>1.8273991497012889E-2</v>
      </c>
      <c r="U3919" s="14">
        <v>0.11249184959943775</v>
      </c>
    </row>
    <row r="3920" spans="2:21" hidden="1" x14ac:dyDescent="0.3">
      <c r="B3920" s="13">
        <v>3897</v>
      </c>
      <c r="C3920" s="14">
        <v>0.11449632806857804</v>
      </c>
      <c r="D3920" s="14">
        <v>8.7678017788429277E-2</v>
      </c>
      <c r="E3920" s="14">
        <v>9.5000000000000001E-2</v>
      </c>
      <c r="F3920" s="14">
        <v>4.6202658992890347E-2</v>
      </c>
      <c r="G3920" s="14">
        <v>2.8464075716917548E-2</v>
      </c>
      <c r="H3920" s="14">
        <v>2.5214810190889086E-2</v>
      </c>
      <c r="I3920" s="14">
        <v>8.0092375544422056E-2</v>
      </c>
      <c r="J3920" s="14">
        <v>1.4006845061158797E-2</v>
      </c>
      <c r="K3920" s="14">
        <v>2.2890302759993705E-2</v>
      </c>
      <c r="L3920" s="14">
        <v>9.9999999999999985E-3</v>
      </c>
      <c r="M3920" s="14">
        <v>8.0000000000000019E-3</v>
      </c>
      <c r="N3920" s="14">
        <v>8.6104201110248253E-3</v>
      </c>
      <c r="O3920" s="14">
        <v>1.9999999999999996E-3</v>
      </c>
      <c r="P3920" s="14">
        <v>5.0000000000000023E-4</v>
      </c>
      <c r="Q3920" s="14">
        <v>0.12583926352376903</v>
      </c>
      <c r="R3920" s="14">
        <v>2.3038965591658214E-2</v>
      </c>
      <c r="S3920" s="14">
        <v>9.4617007731627248E-3</v>
      </c>
      <c r="T3920" s="14">
        <v>1.9816925457743363E-2</v>
      </c>
      <c r="U3920" s="14">
        <v>0.10715669278802988</v>
      </c>
    </row>
    <row r="3921" spans="2:21" hidden="1" x14ac:dyDescent="0.3">
      <c r="B3921" s="13">
        <v>3898</v>
      </c>
      <c r="C3921" s="14">
        <v>4.5356501179251912E-2</v>
      </c>
      <c r="D3921" s="14">
        <v>4.6901609671934526E-2</v>
      </c>
      <c r="E3921" s="14">
        <v>9.4999999999999973E-2</v>
      </c>
      <c r="F3921" s="14">
        <v>9.8075725972524647E-2</v>
      </c>
      <c r="G3921" s="14">
        <v>8.4131364874345221E-2</v>
      </c>
      <c r="H3921" s="14">
        <v>2.2312319934717911E-2</v>
      </c>
      <c r="I3921" s="14">
        <v>8.6199078098723944E-2</v>
      </c>
      <c r="J3921" s="14">
        <v>1.4125084351965913E-2</v>
      </c>
      <c r="K3921" s="14">
        <v>1.4695277600325133E-2</v>
      </c>
      <c r="L3921" s="14">
        <v>9.9999999999999985E-3</v>
      </c>
      <c r="M3921" s="14">
        <v>8.0000000000000019E-3</v>
      </c>
      <c r="N3921" s="14">
        <v>9.777974089179917E-3</v>
      </c>
      <c r="O3921" s="14">
        <v>2.0000000000000009E-3</v>
      </c>
      <c r="P3921" s="14">
        <v>5.0000000000000001E-4</v>
      </c>
      <c r="Q3921" s="14">
        <v>0.12464619550237829</v>
      </c>
      <c r="R3921" s="14">
        <v>2.4932712834767865E-2</v>
      </c>
      <c r="S3921" s="14">
        <v>7.792052003570785E-3</v>
      </c>
      <c r="T3921" s="14">
        <v>1.8857660184325033E-2</v>
      </c>
      <c r="U3921" s="14">
        <v>0.11055718765340895</v>
      </c>
    </row>
    <row r="3922" spans="2:21" hidden="1" x14ac:dyDescent="0.3">
      <c r="B3922" s="13">
        <v>3899</v>
      </c>
      <c r="C3922" s="14">
        <v>6.0375794934597007E-2</v>
      </c>
      <c r="D3922" s="14">
        <v>5.7776015047673102E-2</v>
      </c>
      <c r="E3922" s="14">
        <v>9.4999999999999973E-2</v>
      </c>
      <c r="F3922" s="14">
        <v>0.13084206106727611</v>
      </c>
      <c r="G3922" s="14">
        <v>6.0667429932094653E-2</v>
      </c>
      <c r="H3922" s="14">
        <v>2.3353879671087333E-2</v>
      </c>
      <c r="I3922" s="14">
        <v>9.5917574734862704E-2</v>
      </c>
      <c r="J3922" s="14">
        <v>1.4019592215907989E-2</v>
      </c>
      <c r="K3922" s="14">
        <v>1.4041794955926445E-2</v>
      </c>
      <c r="L3922" s="14">
        <v>9.9999999999999967E-3</v>
      </c>
      <c r="M3922" s="14">
        <v>7.9999999999999984E-3</v>
      </c>
      <c r="N3922" s="14">
        <v>7.0765271558972864E-3</v>
      </c>
      <c r="O3922" s="14">
        <v>2.0000000000000013E-3</v>
      </c>
      <c r="P3922" s="14">
        <v>5.0000000000000012E-4</v>
      </c>
      <c r="Q3922" s="14">
        <v>0.12775158758488817</v>
      </c>
      <c r="R3922" s="14">
        <v>2.0954634421423105E-2</v>
      </c>
      <c r="S3922" s="14">
        <v>1.0152569349673074E-2</v>
      </c>
      <c r="T3922" s="14">
        <v>1.9410272446052833E-2</v>
      </c>
      <c r="U3922" s="14">
        <v>0.11546104669645715</v>
      </c>
    </row>
    <row r="3923" spans="2:21" hidden="1" x14ac:dyDescent="0.3">
      <c r="B3923" s="13">
        <v>3900</v>
      </c>
      <c r="C3923" s="14">
        <v>8.6887412135499706E-2</v>
      </c>
      <c r="D3923" s="14">
        <v>7.9249856684050463E-2</v>
      </c>
      <c r="E3923" s="14">
        <v>9.5000000000000001E-2</v>
      </c>
      <c r="F3923" s="14">
        <v>2.6129339451714639E-2</v>
      </c>
      <c r="G3923" s="14">
        <v>8.921024463032777E-2</v>
      </c>
      <c r="H3923" s="14">
        <v>2.3691393020013853E-2</v>
      </c>
      <c r="I3923" s="14">
        <v>6.2549874713566919E-2</v>
      </c>
      <c r="J3923" s="14">
        <v>1.4022981356194232E-2</v>
      </c>
      <c r="K3923" s="14">
        <v>9.5556916874266432E-3</v>
      </c>
      <c r="L3923" s="14">
        <v>0.01</v>
      </c>
      <c r="M3923" s="14">
        <v>8.0000000000000019E-3</v>
      </c>
      <c r="N3923" s="14">
        <v>7.9646675713870678E-3</v>
      </c>
      <c r="O3923" s="14">
        <v>2.0000000000000005E-3</v>
      </c>
      <c r="P3923" s="14">
        <v>5.0000000000000001E-4</v>
      </c>
      <c r="Q3923" s="14">
        <v>0.12639952566884052</v>
      </c>
      <c r="R3923" s="14">
        <v>2.3739681678409182E-2</v>
      </c>
      <c r="S3923" s="14">
        <v>1.3832612613900975E-2</v>
      </c>
      <c r="T3923" s="14">
        <v>1.9423942476649671E-2</v>
      </c>
      <c r="U3923" s="14">
        <v>0.10998940986237545</v>
      </c>
    </row>
    <row r="3924" spans="2:21" hidden="1" x14ac:dyDescent="0.3">
      <c r="B3924" s="13">
        <v>3901</v>
      </c>
      <c r="C3924" s="14">
        <v>8.891467604172229E-2</v>
      </c>
      <c r="D3924" s="14">
        <v>4.0713372688796205E-2</v>
      </c>
      <c r="E3924" s="14">
        <v>9.4999999999999987E-2</v>
      </c>
      <c r="F3924" s="14">
        <v>0.14342497568308415</v>
      </c>
      <c r="G3924" s="14">
        <v>2.6113181162586298E-2</v>
      </c>
      <c r="H3924" s="14">
        <v>2.4996073708676011E-2</v>
      </c>
      <c r="I3924" s="14">
        <v>1.4796081447924235E-2</v>
      </c>
      <c r="J3924" s="14">
        <v>1.4154817667015675E-2</v>
      </c>
      <c r="K3924" s="14">
        <v>1.263458700349513E-2</v>
      </c>
      <c r="L3924" s="14">
        <v>9.9999999999999985E-3</v>
      </c>
      <c r="M3924" s="14">
        <v>8.0000000000000019E-3</v>
      </c>
      <c r="N3924" s="14">
        <v>7.6649315671027196E-3</v>
      </c>
      <c r="O3924" s="14">
        <v>2E-3</v>
      </c>
      <c r="P3924" s="14">
        <v>4.999999999999999E-4</v>
      </c>
      <c r="Q3924" s="14">
        <v>0.12517163519620669</v>
      </c>
      <c r="R3924" s="14">
        <v>2.1949296700187481E-2</v>
      </c>
      <c r="S3924" s="14">
        <v>1.147949924917805E-2</v>
      </c>
      <c r="T3924" s="14">
        <v>1.9877420334106253E-2</v>
      </c>
      <c r="U3924" s="14">
        <v>0.11548975533590819</v>
      </c>
    </row>
    <row r="3925" spans="2:21" hidden="1" x14ac:dyDescent="0.3">
      <c r="B3925" s="13">
        <v>3902</v>
      </c>
      <c r="C3925" s="14">
        <v>7.1379003265450103E-2</v>
      </c>
      <c r="D3925" s="14">
        <v>7.4725047996720736E-2</v>
      </c>
      <c r="E3925" s="14">
        <v>9.5000000000000001E-2</v>
      </c>
      <c r="F3925" s="14">
        <v>5.3454478150858242E-2</v>
      </c>
      <c r="G3925" s="14">
        <v>4.1417730666257813E-2</v>
      </c>
      <c r="H3925" s="14">
        <v>2.4938448225222419E-2</v>
      </c>
      <c r="I3925" s="14">
        <v>2.4633757159334985E-2</v>
      </c>
      <c r="J3925" s="14">
        <v>1.4103776532140419E-2</v>
      </c>
      <c r="K3925" s="14">
        <v>1.5403187894835555E-2</v>
      </c>
      <c r="L3925" s="14">
        <v>9.9999999999999967E-3</v>
      </c>
      <c r="M3925" s="14">
        <v>8.0000000000000019E-3</v>
      </c>
      <c r="N3925" s="14">
        <v>8.6807232182339409E-3</v>
      </c>
      <c r="O3925" s="14">
        <v>2E-3</v>
      </c>
      <c r="P3925" s="14">
        <v>5.0000000000000023E-4</v>
      </c>
      <c r="Q3925" s="14">
        <v>0.125147913652293</v>
      </c>
      <c r="R3925" s="14">
        <v>1.8950573262317201E-2</v>
      </c>
      <c r="S3925" s="14">
        <v>8.8685683037185228E-3</v>
      </c>
      <c r="T3925" s="14">
        <v>1.5834194022967155E-2</v>
      </c>
      <c r="U3925" s="14">
        <v>0.11611932322138323</v>
      </c>
    </row>
    <row r="3926" spans="2:21" hidden="1" x14ac:dyDescent="0.3">
      <c r="B3926" s="13">
        <v>3903</v>
      </c>
      <c r="C3926" s="14">
        <v>4.8574236322584528E-2</v>
      </c>
      <c r="D3926" s="14">
        <v>1.7801232590797703E-2</v>
      </c>
      <c r="E3926" s="14">
        <v>9.4999999999999973E-2</v>
      </c>
      <c r="F3926" s="14">
        <v>6.835731128070241E-2</v>
      </c>
      <c r="G3926" s="14">
        <v>4.9813759752246702E-2</v>
      </c>
      <c r="H3926" s="14">
        <v>2.472145483886724E-2</v>
      </c>
      <c r="I3926" s="14">
        <v>5.3770908546930146E-2</v>
      </c>
      <c r="J3926" s="14">
        <v>1.4068301660272049E-2</v>
      </c>
      <c r="K3926" s="14">
        <v>1.54099396402104E-2</v>
      </c>
      <c r="L3926" s="14">
        <v>0.01</v>
      </c>
      <c r="M3926" s="14">
        <v>8.0000000000000002E-3</v>
      </c>
      <c r="N3926" s="14">
        <v>1.0714383896269922E-2</v>
      </c>
      <c r="O3926" s="14">
        <v>2E-3</v>
      </c>
      <c r="P3926" s="14">
        <v>5.0000000000000023E-4</v>
      </c>
      <c r="Q3926" s="14">
        <v>0.12661794389631967</v>
      </c>
      <c r="R3926" s="14">
        <v>2.1715191576009811E-2</v>
      </c>
      <c r="S3926" s="14">
        <v>1.2868715567193531E-2</v>
      </c>
      <c r="T3926" s="14">
        <v>1.8945276412966196E-2</v>
      </c>
      <c r="U3926" s="14">
        <v>0.10536386886518166</v>
      </c>
    </row>
    <row r="3927" spans="2:21" hidden="1" x14ac:dyDescent="0.3">
      <c r="B3927" s="13">
        <v>3904</v>
      </c>
      <c r="C3927" s="14">
        <v>7.9563333196818617E-2</v>
      </c>
      <c r="D3927" s="14">
        <v>8.9198826002137369E-2</v>
      </c>
      <c r="E3927" s="14">
        <v>9.4999999999999973E-2</v>
      </c>
      <c r="F3927" s="14">
        <v>8.6895812765062169E-2</v>
      </c>
      <c r="G3927" s="14">
        <v>4.4929098152254321E-2</v>
      </c>
      <c r="H3927" s="14">
        <v>2.7012897657179003E-2</v>
      </c>
      <c r="I3927" s="14">
        <v>0.10101410124284374</v>
      </c>
      <c r="J3927" s="14">
        <v>1.4089723438410674E-2</v>
      </c>
      <c r="K3927" s="14">
        <v>2.1845320846791805E-2</v>
      </c>
      <c r="L3927" s="14">
        <v>9.999999999999995E-3</v>
      </c>
      <c r="M3927" s="14">
        <v>8.0000000000000019E-3</v>
      </c>
      <c r="N3927" s="14">
        <v>5.9226294362751102E-3</v>
      </c>
      <c r="O3927" s="14">
        <v>2E-3</v>
      </c>
      <c r="P3927" s="14">
        <v>5.0000000000000012E-4</v>
      </c>
      <c r="Q3927" s="14">
        <v>0.12552445477214191</v>
      </c>
      <c r="R3927" s="14">
        <v>2.0708247013093303E-2</v>
      </c>
      <c r="S3927" s="14">
        <v>1.146354965513937E-2</v>
      </c>
      <c r="T3927" s="14">
        <v>1.9036964431287582E-2</v>
      </c>
      <c r="U3927" s="14">
        <v>0.1153079543832783</v>
      </c>
    </row>
    <row r="3928" spans="2:21" hidden="1" x14ac:dyDescent="0.3">
      <c r="B3928" s="13">
        <v>3905</v>
      </c>
      <c r="C3928" s="14">
        <v>5.4474843098795828E-2</v>
      </c>
      <c r="D3928" s="14">
        <v>9.7365963006625741E-2</v>
      </c>
      <c r="E3928" s="14">
        <v>9.5000000000000001E-2</v>
      </c>
      <c r="F3928" s="14">
        <v>3.4054355667014258E-2</v>
      </c>
      <c r="G3928" s="14">
        <v>4.6483595220663539E-2</v>
      </c>
      <c r="H3928" s="14">
        <v>2.710677065878089E-2</v>
      </c>
      <c r="I3928" s="14">
        <v>5.9733428284198704E-2</v>
      </c>
      <c r="J3928" s="14">
        <v>1.4142578402146477E-2</v>
      </c>
      <c r="K3928" s="14">
        <v>2.542037158918992E-2</v>
      </c>
      <c r="L3928" s="14">
        <v>0.01</v>
      </c>
      <c r="M3928" s="14">
        <v>8.0000000000000036E-3</v>
      </c>
      <c r="N3928" s="14">
        <v>1.1009750923311948E-2</v>
      </c>
      <c r="O3928" s="14">
        <v>2.0000000000000005E-3</v>
      </c>
      <c r="P3928" s="14">
        <v>5.0000000000000034E-4</v>
      </c>
      <c r="Q3928" s="14">
        <v>0.13135689676320558</v>
      </c>
      <c r="R3928" s="14">
        <v>2.207054116955294E-2</v>
      </c>
      <c r="S3928" s="14">
        <v>1.3400642186420503E-2</v>
      </c>
      <c r="T3928" s="14">
        <v>1.7400241394276976E-2</v>
      </c>
      <c r="U3928" s="14">
        <v>0.10727283013282268</v>
      </c>
    </row>
    <row r="3929" spans="2:21" hidden="1" x14ac:dyDescent="0.3">
      <c r="B3929" s="13">
        <v>3906</v>
      </c>
      <c r="C3929" s="14">
        <v>5.9886488406903998E-2</v>
      </c>
      <c r="D3929" s="14">
        <v>0.12564801786993354</v>
      </c>
      <c r="E3929" s="14">
        <v>9.4999999999999973E-2</v>
      </c>
      <c r="F3929" s="14">
        <v>8.3675881077260844E-2</v>
      </c>
      <c r="G3929" s="14">
        <v>6.7507352362898732E-2</v>
      </c>
      <c r="H3929" s="14">
        <v>2.2415231569027076E-2</v>
      </c>
      <c r="I3929" s="14">
        <v>4.7662987063037579E-2</v>
      </c>
      <c r="J3929" s="14">
        <v>1.4187009264811963E-2</v>
      </c>
      <c r="K3929" s="14">
        <v>2.7924427062630052E-2</v>
      </c>
      <c r="L3929" s="14">
        <v>9.9999999999999933E-3</v>
      </c>
      <c r="M3929" s="14">
        <v>8.0000000000000002E-3</v>
      </c>
      <c r="N3929" s="14">
        <v>7.0945886993942029E-3</v>
      </c>
      <c r="O3929" s="14">
        <v>2.0000000000000009E-3</v>
      </c>
      <c r="P3929" s="14">
        <v>5.0000000000000023E-4</v>
      </c>
      <c r="Q3929" s="14">
        <v>0.12317989332734651</v>
      </c>
      <c r="R3929" s="14">
        <v>2.4877704461077614E-2</v>
      </c>
      <c r="S3929" s="14">
        <v>1.344445170360108E-2</v>
      </c>
      <c r="T3929" s="14">
        <v>1.6480880538382897E-2</v>
      </c>
      <c r="U3929" s="14">
        <v>0.1100494226373427</v>
      </c>
    </row>
    <row r="3930" spans="2:21" hidden="1" x14ac:dyDescent="0.3">
      <c r="B3930" s="13">
        <v>3907</v>
      </c>
      <c r="C3930" s="14">
        <v>0.16520474505576183</v>
      </c>
      <c r="D3930" s="14">
        <v>7.1044535185106242E-2</v>
      </c>
      <c r="E3930" s="14">
        <v>9.5000000000000015E-2</v>
      </c>
      <c r="F3930" s="14">
        <v>9.6980781571705102E-2</v>
      </c>
      <c r="G3930" s="14">
        <v>5.4072186701177742E-2</v>
      </c>
      <c r="H3930" s="14">
        <v>2.541546131682277E-2</v>
      </c>
      <c r="I3930" s="14">
        <v>3.8945943157142685E-2</v>
      </c>
      <c r="J3930" s="14">
        <v>1.4060549884401639E-2</v>
      </c>
      <c r="K3930" s="14">
        <v>1.6362455890888805E-2</v>
      </c>
      <c r="L3930" s="14">
        <v>9.9999999999999967E-3</v>
      </c>
      <c r="M3930" s="14">
        <v>8.0000000000000002E-3</v>
      </c>
      <c r="N3930" s="14">
        <v>8.6205608263539967E-3</v>
      </c>
      <c r="O3930" s="14">
        <v>2.0000000000000013E-3</v>
      </c>
      <c r="P3930" s="14">
        <v>4.999999999999999E-4</v>
      </c>
      <c r="Q3930" s="14">
        <v>0.12867755344582771</v>
      </c>
      <c r="R3930" s="14">
        <v>1.6581773836063841E-2</v>
      </c>
      <c r="S3930" s="14">
        <v>5.9982762542669273E-3</v>
      </c>
      <c r="T3930" s="14">
        <v>1.9491983662869351E-2</v>
      </c>
      <c r="U3930" s="14">
        <v>0.11319558973650209</v>
      </c>
    </row>
    <row r="3931" spans="2:21" hidden="1" x14ac:dyDescent="0.3">
      <c r="B3931" s="13">
        <v>3908</v>
      </c>
      <c r="C3931" s="14">
        <v>0.12260301170974675</v>
      </c>
      <c r="D3931" s="14">
        <v>7.5140469579992236E-2</v>
      </c>
      <c r="E3931" s="14">
        <v>9.4999999999999973E-2</v>
      </c>
      <c r="F3931" s="14">
        <v>8.1359465189196151E-2</v>
      </c>
      <c r="G3931" s="14">
        <v>5.545544140711027E-2</v>
      </c>
      <c r="H3931" s="14">
        <v>2.2978310890631234E-2</v>
      </c>
      <c r="I3931" s="14">
        <v>2.705729039559451E-2</v>
      </c>
      <c r="J3931" s="14">
        <v>1.4014906965422015E-2</v>
      </c>
      <c r="K3931" s="14">
        <v>2.5618234360518109E-2</v>
      </c>
      <c r="L3931" s="14">
        <v>0.01</v>
      </c>
      <c r="M3931" s="14">
        <v>8.0000000000000002E-3</v>
      </c>
      <c r="N3931" s="14">
        <v>7.2437699924157647E-3</v>
      </c>
      <c r="O3931" s="14">
        <v>2.0000000000000005E-3</v>
      </c>
      <c r="P3931" s="14">
        <v>5.0000000000000023E-4</v>
      </c>
      <c r="Q3931" s="14">
        <v>0.12492875075637358</v>
      </c>
      <c r="R3931" s="14">
        <v>1.8667452546819147E-2</v>
      </c>
      <c r="S3931" s="14">
        <v>6.0654321144299724E-3</v>
      </c>
      <c r="T3931" s="14">
        <v>2.3501707601133206E-2</v>
      </c>
      <c r="U3931" s="14">
        <v>0.10852186497038281</v>
      </c>
    </row>
    <row r="3932" spans="2:21" hidden="1" x14ac:dyDescent="0.3">
      <c r="B3932" s="13">
        <v>3909</v>
      </c>
      <c r="C3932" s="14">
        <v>6.7227527315897082E-2</v>
      </c>
      <c r="D3932" s="14">
        <v>3.3330975689895063E-2</v>
      </c>
      <c r="E3932" s="14">
        <v>9.4999999999999987E-2</v>
      </c>
      <c r="F3932" s="14">
        <v>0.12402670520250431</v>
      </c>
      <c r="G3932" s="14">
        <v>7.4113086701011507E-2</v>
      </c>
      <c r="H3932" s="14">
        <v>3.1630690113345114E-2</v>
      </c>
      <c r="I3932" s="14">
        <v>4.5801932378074908E-2</v>
      </c>
      <c r="J3932" s="14">
        <v>1.4041016632944922E-2</v>
      </c>
      <c r="K3932" s="14">
        <v>1.4229986308221847E-2</v>
      </c>
      <c r="L3932" s="14">
        <v>9.9999999999999967E-3</v>
      </c>
      <c r="M3932" s="14">
        <v>8.0000000000000002E-3</v>
      </c>
      <c r="N3932" s="14">
        <v>9.0129246447345941E-3</v>
      </c>
      <c r="O3932" s="14">
        <v>2.0000000000000013E-3</v>
      </c>
      <c r="P3932" s="14">
        <v>5.0000000000000001E-4</v>
      </c>
      <c r="Q3932" s="14">
        <v>0.12398293950988508</v>
      </c>
      <c r="R3932" s="14">
        <v>1.8489664585078645E-2</v>
      </c>
      <c r="S3932" s="14">
        <v>8.7404322150340177E-3</v>
      </c>
      <c r="T3932" s="14">
        <v>2.4103957310942351E-2</v>
      </c>
      <c r="U3932" s="14">
        <v>0.11066819551927889</v>
      </c>
    </row>
    <row r="3933" spans="2:21" hidden="1" x14ac:dyDescent="0.3">
      <c r="B3933" s="13">
        <v>3910</v>
      </c>
      <c r="C3933" s="14">
        <v>0.11858466475901518</v>
      </c>
      <c r="D3933" s="14">
        <v>2.7625981716439381E-2</v>
      </c>
      <c r="E3933" s="14">
        <v>9.4999999999999973E-2</v>
      </c>
      <c r="F3933" s="14">
        <v>5.1468255681392669E-2</v>
      </c>
      <c r="G3933" s="14">
        <v>5.342083577669042E-2</v>
      </c>
      <c r="H3933" s="14">
        <v>2.1501566609385007E-2</v>
      </c>
      <c r="I3933" s="14">
        <v>9.5781855179816994E-2</v>
      </c>
      <c r="J3933" s="14">
        <v>1.4012568672107423E-2</v>
      </c>
      <c r="K3933" s="14">
        <v>1.6084768933631036E-2</v>
      </c>
      <c r="L3933" s="14">
        <v>9.9999999999999967E-3</v>
      </c>
      <c r="M3933" s="14">
        <v>8.0000000000000071E-3</v>
      </c>
      <c r="N3933" s="14">
        <v>7.1919040104365421E-3</v>
      </c>
      <c r="O3933" s="14">
        <v>2.0000000000000009E-3</v>
      </c>
      <c r="P3933" s="14">
        <v>5.0000000000000023E-4</v>
      </c>
      <c r="Q3933" s="14">
        <v>0.12560126695980062</v>
      </c>
      <c r="R3933" s="14">
        <v>1.9214209389692576E-2</v>
      </c>
      <c r="S3933" s="14">
        <v>5.2048485939758648E-3</v>
      </c>
      <c r="T3933" s="14">
        <v>2.4650705170933544E-2</v>
      </c>
      <c r="U3933" s="14">
        <v>0.11755258930348043</v>
      </c>
    </row>
    <row r="3934" spans="2:21" hidden="1" x14ac:dyDescent="0.3">
      <c r="B3934" s="13">
        <v>3911</v>
      </c>
      <c r="C3934" s="14">
        <v>0.13265716991434462</v>
      </c>
      <c r="D3934" s="14">
        <v>0.11424279818696925</v>
      </c>
      <c r="E3934" s="14">
        <v>9.4999999999999973E-2</v>
      </c>
      <c r="F3934" s="14">
        <v>0.14504867890520098</v>
      </c>
      <c r="G3934" s="14">
        <v>6.5133561289517708E-2</v>
      </c>
      <c r="H3934" s="14">
        <v>2.4753029941263719E-2</v>
      </c>
      <c r="I3934" s="14">
        <v>3.2047699300030215E-2</v>
      </c>
      <c r="J3934" s="14">
        <v>1.41125020109445E-2</v>
      </c>
      <c r="K3934" s="14">
        <v>2.2008366371404613E-2</v>
      </c>
      <c r="L3934" s="14">
        <v>0.01</v>
      </c>
      <c r="M3934" s="14">
        <v>8.0000000000000019E-3</v>
      </c>
      <c r="N3934" s="14">
        <v>8.0449691031721417E-3</v>
      </c>
      <c r="O3934" s="14">
        <v>2.0000000000000005E-3</v>
      </c>
      <c r="P3934" s="14">
        <v>5.0000000000000012E-4</v>
      </c>
      <c r="Q3934" s="14">
        <v>0.12169166852243807</v>
      </c>
      <c r="R3934" s="14">
        <v>2.2490970565924386E-2</v>
      </c>
      <c r="S3934" s="14">
        <v>8.4323780049067581E-3</v>
      </c>
      <c r="T3934" s="14">
        <v>1.9656046361359255E-2</v>
      </c>
      <c r="U3934" s="14">
        <v>0.11737966323206279</v>
      </c>
    </row>
    <row r="3935" spans="2:21" hidden="1" x14ac:dyDescent="0.3">
      <c r="B3935" s="13">
        <v>3912</v>
      </c>
      <c r="C3935" s="14">
        <v>0.10227995448104171</v>
      </c>
      <c r="D3935" s="14">
        <v>9.2364473367709851E-2</v>
      </c>
      <c r="E3935" s="14">
        <v>9.5000000000000001E-2</v>
      </c>
      <c r="F3935" s="14">
        <v>4.5426588104300267E-2</v>
      </c>
      <c r="G3935" s="14">
        <v>4.6475952107205135E-2</v>
      </c>
      <c r="H3935" s="14">
        <v>2.7314520584717051E-2</v>
      </c>
      <c r="I3935" s="14">
        <v>3.8854301508506203E-2</v>
      </c>
      <c r="J3935" s="14">
        <v>1.3989361655676019E-2</v>
      </c>
      <c r="K3935" s="14">
        <v>2.2026054132540308E-2</v>
      </c>
      <c r="L3935" s="14">
        <v>9.9999999999999967E-3</v>
      </c>
      <c r="M3935" s="14">
        <v>8.0000000000000019E-3</v>
      </c>
      <c r="N3935" s="14">
        <v>8.4773711014899614E-3</v>
      </c>
      <c r="O3935" s="14">
        <v>2E-3</v>
      </c>
      <c r="P3935" s="14">
        <v>5.0000000000000012E-4</v>
      </c>
      <c r="Q3935" s="14">
        <v>0.12568123521580882</v>
      </c>
      <c r="R3935" s="14">
        <v>2.2200530711546672E-2</v>
      </c>
      <c r="S3935" s="14">
        <v>5.2309528984116303E-3</v>
      </c>
      <c r="T3935" s="14">
        <v>1.1943069400801049E-2</v>
      </c>
      <c r="U3935" s="14">
        <v>0.10973218305851101</v>
      </c>
    </row>
    <row r="3936" spans="2:21" hidden="1" x14ac:dyDescent="0.3">
      <c r="B3936" s="13">
        <v>3913</v>
      </c>
      <c r="C3936" s="14">
        <v>0.1203085485908352</v>
      </c>
      <c r="D3936" s="14">
        <v>0.14992231697836986</v>
      </c>
      <c r="E3936" s="14">
        <v>9.5000000000000001E-2</v>
      </c>
      <c r="F3936" s="14">
        <v>4.958048403217849E-2</v>
      </c>
      <c r="G3936" s="14">
        <v>6.7155342538333815E-2</v>
      </c>
      <c r="H3936" s="14">
        <v>2.4519002007069402E-2</v>
      </c>
      <c r="I3936" s="14">
        <v>4.7701591754717311E-2</v>
      </c>
      <c r="J3936" s="14">
        <v>1.4068532093518242E-2</v>
      </c>
      <c r="K3936" s="14">
        <v>2.408236528939044E-2</v>
      </c>
      <c r="L3936" s="14">
        <v>0.01</v>
      </c>
      <c r="M3936" s="14">
        <v>8.0000000000000019E-3</v>
      </c>
      <c r="N3936" s="14">
        <v>8.5150235280234202E-3</v>
      </c>
      <c r="O3936" s="14">
        <v>2.0000000000000005E-3</v>
      </c>
      <c r="P3936" s="14">
        <v>5.0000000000000012E-4</v>
      </c>
      <c r="Q3936" s="14">
        <v>0.12254651339930153</v>
      </c>
      <c r="R3936" s="14">
        <v>2.358961219737931E-2</v>
      </c>
      <c r="S3936" s="14">
        <v>8.0436967414298337E-3</v>
      </c>
      <c r="T3936" s="14">
        <v>2.1268202387239452E-2</v>
      </c>
      <c r="U3936" s="14">
        <v>0.11229515920006491</v>
      </c>
    </row>
    <row r="3937" spans="2:21" hidden="1" x14ac:dyDescent="0.3">
      <c r="B3937" s="13">
        <v>3914</v>
      </c>
      <c r="C3937" s="14">
        <v>8.8179370197820531E-2</v>
      </c>
      <c r="D3937" s="14">
        <v>9.5172720821417242E-2</v>
      </c>
      <c r="E3937" s="14">
        <v>9.4999999999999987E-2</v>
      </c>
      <c r="F3937" s="14">
        <v>7.4692417633209524E-2</v>
      </c>
      <c r="G3937" s="14">
        <v>5.1441178723215797E-2</v>
      </c>
      <c r="H3937" s="14">
        <v>2.4317524583909251E-2</v>
      </c>
      <c r="I3937" s="14">
        <v>2.068523313369014E-2</v>
      </c>
      <c r="J3937" s="14">
        <v>1.4124571375682874E-2</v>
      </c>
      <c r="K3937" s="14">
        <v>1.5567173759443964E-2</v>
      </c>
      <c r="L3937" s="14">
        <v>9.999999999999995E-3</v>
      </c>
      <c r="M3937" s="14">
        <v>8.0000000000000002E-3</v>
      </c>
      <c r="N3937" s="14">
        <v>6.8860490137442817E-3</v>
      </c>
      <c r="O3937" s="14">
        <v>1.9999999999999996E-3</v>
      </c>
      <c r="P3937" s="14">
        <v>5.0000000000000012E-4</v>
      </c>
      <c r="Q3937" s="14">
        <v>0.12010365511649199</v>
      </c>
      <c r="R3937" s="14">
        <v>2.1682525840523381E-2</v>
      </c>
      <c r="S3937" s="14">
        <v>1.1017654531885699E-2</v>
      </c>
      <c r="T3937" s="14">
        <v>2.3308328194725805E-2</v>
      </c>
      <c r="U3937" s="14">
        <v>0.10904860737248752</v>
      </c>
    </row>
    <row r="3938" spans="2:21" hidden="1" x14ac:dyDescent="0.3">
      <c r="B3938" s="13">
        <v>3915</v>
      </c>
      <c r="C3938" s="14">
        <v>8.6637167501532622E-2</v>
      </c>
      <c r="D3938" s="14">
        <v>0.14000987552072935</v>
      </c>
      <c r="E3938" s="14">
        <v>9.4999999999999987E-2</v>
      </c>
      <c r="F3938" s="14">
        <v>0.13174836378131996</v>
      </c>
      <c r="G3938" s="14">
        <v>4.6486758360441562E-2</v>
      </c>
      <c r="H3938" s="14">
        <v>2.5164101164835181E-2</v>
      </c>
      <c r="I3938" s="14">
        <v>9.6872415080004201E-2</v>
      </c>
      <c r="J3938" s="14">
        <v>1.4017299167709234E-2</v>
      </c>
      <c r="K3938" s="14">
        <v>1.933950329024552E-2</v>
      </c>
      <c r="L3938" s="14">
        <v>1.0000000000000002E-2</v>
      </c>
      <c r="M3938" s="14">
        <v>8.0000000000000019E-3</v>
      </c>
      <c r="N3938" s="14">
        <v>8.6621910327190823E-3</v>
      </c>
      <c r="O3938" s="14">
        <v>2.0000000000000009E-3</v>
      </c>
      <c r="P3938" s="14">
        <v>5.0000000000000023E-4</v>
      </c>
      <c r="Q3938" s="14">
        <v>0.12632364786216788</v>
      </c>
      <c r="R3938" s="14">
        <v>2.435386993007805E-2</v>
      </c>
      <c r="S3938" s="14">
        <v>1.3228865744209131E-2</v>
      </c>
      <c r="T3938" s="14">
        <v>1.3864068736343584E-2</v>
      </c>
      <c r="U3938" s="14">
        <v>0.11416705514950916</v>
      </c>
    </row>
    <row r="3939" spans="2:21" hidden="1" x14ac:dyDescent="0.3">
      <c r="B3939" s="13">
        <v>3916</v>
      </c>
      <c r="C3939" s="14">
        <v>5.7422913604836395E-2</v>
      </c>
      <c r="D3939" s="14">
        <v>6.7385193507648225E-2</v>
      </c>
      <c r="E3939" s="14">
        <v>9.4999999999999987E-2</v>
      </c>
      <c r="F3939" s="14">
        <v>3.4137069978594878E-2</v>
      </c>
      <c r="G3939" s="14">
        <v>5.1933409418406247E-2</v>
      </c>
      <c r="H3939" s="14">
        <v>2.2045229450352276E-2</v>
      </c>
      <c r="I3939" s="14">
        <v>6.5795782101135375E-2</v>
      </c>
      <c r="J3939" s="14">
        <v>1.3988706003306154E-2</v>
      </c>
      <c r="K3939" s="14">
        <v>1.3556958257886338E-2</v>
      </c>
      <c r="L3939" s="14">
        <v>9.9999999999999967E-3</v>
      </c>
      <c r="M3939" s="14">
        <v>8.0000000000000036E-3</v>
      </c>
      <c r="N3939" s="14">
        <v>9.263934537317527E-3</v>
      </c>
      <c r="O3939" s="14">
        <v>1.9999999999999996E-3</v>
      </c>
      <c r="P3939" s="14">
        <v>5.0000000000000001E-4</v>
      </c>
      <c r="Q3939" s="14">
        <v>0.12679312244047075</v>
      </c>
      <c r="R3939" s="14">
        <v>2.5075653417385636E-2</v>
      </c>
      <c r="S3939" s="14">
        <v>1.1623345487268391E-2</v>
      </c>
      <c r="T3939" s="14">
        <v>1.7692863796814496E-2</v>
      </c>
      <c r="U3939" s="14">
        <v>0.11180111069250669</v>
      </c>
    </row>
    <row r="3940" spans="2:21" hidden="1" x14ac:dyDescent="0.3">
      <c r="B3940" s="13">
        <v>3917</v>
      </c>
      <c r="C3940" s="14">
        <v>0.1072799671429067</v>
      </c>
      <c r="D3940" s="14">
        <v>6.1694517034046499E-2</v>
      </c>
      <c r="E3940" s="14">
        <v>9.5000000000000001E-2</v>
      </c>
      <c r="F3940" s="14">
        <v>8.0838933698424931E-2</v>
      </c>
      <c r="G3940" s="14">
        <v>3.1268768261838262E-2</v>
      </c>
      <c r="H3940" s="14">
        <v>2.2297111654320498E-2</v>
      </c>
      <c r="I3940" s="14">
        <v>1.5050340002576622E-2</v>
      </c>
      <c r="J3940" s="14">
        <v>1.4012416360869577E-2</v>
      </c>
      <c r="K3940" s="14">
        <v>2.6540275946205012E-2</v>
      </c>
      <c r="L3940" s="14">
        <v>9.9999999999999985E-3</v>
      </c>
      <c r="M3940" s="14">
        <v>8.0000000000000019E-3</v>
      </c>
      <c r="N3940" s="14">
        <v>6.5595669993406547E-3</v>
      </c>
      <c r="O3940" s="14">
        <v>2.0000000000000009E-3</v>
      </c>
      <c r="P3940" s="14">
        <v>5.0000000000000012E-4</v>
      </c>
      <c r="Q3940" s="14">
        <v>0.12135695053703534</v>
      </c>
      <c r="R3940" s="14">
        <v>2.3106124228821356E-2</v>
      </c>
      <c r="S3940" s="14">
        <v>7.4708764156370348E-3</v>
      </c>
      <c r="T3940" s="14">
        <v>1.49611208098858E-2</v>
      </c>
      <c r="U3940" s="14">
        <v>0.1069769187075383</v>
      </c>
    </row>
    <row r="3941" spans="2:21" hidden="1" x14ac:dyDescent="0.3">
      <c r="B3941" s="13">
        <v>3918</v>
      </c>
      <c r="C3941" s="14">
        <v>7.1553633236346711E-2</v>
      </c>
      <c r="D3941" s="14">
        <v>0.11894136359080448</v>
      </c>
      <c r="E3941" s="14">
        <v>9.4999999999999987E-2</v>
      </c>
      <c r="F3941" s="14">
        <v>0.12596942585580537</v>
      </c>
      <c r="G3941" s="14">
        <v>6.0920143872679494E-2</v>
      </c>
      <c r="H3941" s="14">
        <v>2.5066508013841894E-2</v>
      </c>
      <c r="I3941" s="14">
        <v>5.7401764924113398E-2</v>
      </c>
      <c r="J3941" s="14">
        <v>1.4044200943234214E-2</v>
      </c>
      <c r="K3941" s="14">
        <v>2.1714546287356504E-2</v>
      </c>
      <c r="L3941" s="14">
        <v>9.9999999999999985E-3</v>
      </c>
      <c r="M3941" s="14">
        <v>8.0000000000000036E-3</v>
      </c>
      <c r="N3941" s="14">
        <v>1.0988486082950341E-2</v>
      </c>
      <c r="O3941" s="14">
        <v>2.0000000000000005E-3</v>
      </c>
      <c r="P3941" s="14">
        <v>5.0000000000000023E-4</v>
      </c>
      <c r="Q3941" s="14">
        <v>0.12319848208427243</v>
      </c>
      <c r="R3941" s="14">
        <v>2.1685881953847824E-2</v>
      </c>
      <c r="S3941" s="14">
        <v>9.542046108550058E-3</v>
      </c>
      <c r="T3941" s="14">
        <v>1.9441935963143749E-2</v>
      </c>
      <c r="U3941" s="14">
        <v>0.10905167783125143</v>
      </c>
    </row>
    <row r="3942" spans="2:21" hidden="1" x14ac:dyDescent="0.3">
      <c r="B3942" s="13">
        <v>3919</v>
      </c>
      <c r="C3942" s="14">
        <v>6.5384407672839651E-2</v>
      </c>
      <c r="D3942" s="14">
        <v>5.5809379459114204E-2</v>
      </c>
      <c r="E3942" s="14">
        <v>9.5000000000000015E-2</v>
      </c>
      <c r="F3942" s="14">
        <v>8.0356443892703244E-2</v>
      </c>
      <c r="G3942" s="14">
        <v>2.5061769783467386E-2</v>
      </c>
      <c r="H3942" s="14">
        <v>2.2952690555002975E-2</v>
      </c>
      <c r="I3942" s="14">
        <v>1.6810045941828972E-2</v>
      </c>
      <c r="J3942" s="14">
        <v>1.3881056566336449E-2</v>
      </c>
      <c r="K3942" s="14">
        <v>1.820952754086352E-2</v>
      </c>
      <c r="L3942" s="14">
        <v>9.999999999999995E-3</v>
      </c>
      <c r="M3942" s="14">
        <v>8.0000000000000019E-3</v>
      </c>
      <c r="N3942" s="14">
        <v>9.6619158681978002E-3</v>
      </c>
      <c r="O3942" s="14">
        <v>2.0000000000000005E-3</v>
      </c>
      <c r="P3942" s="14">
        <v>5.0000000000000001E-4</v>
      </c>
      <c r="Q3942" s="14">
        <v>0.12217541382728794</v>
      </c>
      <c r="R3942" s="14">
        <v>1.6175601473343702E-2</v>
      </c>
      <c r="S3942" s="14">
        <v>1.08790523641675E-2</v>
      </c>
      <c r="T3942" s="14">
        <v>2.2086233563286019E-2</v>
      </c>
      <c r="U3942" s="14">
        <v>0.11114860062923448</v>
      </c>
    </row>
    <row r="3943" spans="2:21" hidden="1" x14ac:dyDescent="0.3">
      <c r="B3943" s="13">
        <v>3920</v>
      </c>
      <c r="C3943" s="14">
        <v>7.3313005666925488E-2</v>
      </c>
      <c r="D3943" s="14">
        <v>3.4780602568067205E-2</v>
      </c>
      <c r="E3943" s="14">
        <v>9.4999999999999987E-2</v>
      </c>
      <c r="F3943" s="14">
        <v>6.1537485870824832E-2</v>
      </c>
      <c r="G3943" s="14">
        <v>6.6133480457069183E-2</v>
      </c>
      <c r="H3943" s="14">
        <v>2.5609343639099374E-2</v>
      </c>
      <c r="I3943" s="14">
        <v>-6.9164593955838363E-3</v>
      </c>
      <c r="J3943" s="14">
        <v>1.4002037417314346E-2</v>
      </c>
      <c r="K3943" s="14">
        <v>1.9029737213791448E-2</v>
      </c>
      <c r="L3943" s="14">
        <v>9.9999999999999967E-3</v>
      </c>
      <c r="M3943" s="14">
        <v>8.0000000000000019E-3</v>
      </c>
      <c r="N3943" s="14">
        <v>8.2777217355681082E-3</v>
      </c>
      <c r="O3943" s="14">
        <v>2E-3</v>
      </c>
      <c r="P3943" s="14">
        <v>5.0000000000000012E-4</v>
      </c>
      <c r="Q3943" s="14">
        <v>0.12568739042746827</v>
      </c>
      <c r="R3943" s="14">
        <v>2.1792133178539962E-2</v>
      </c>
      <c r="S3943" s="14">
        <v>3.0813868544584131E-3</v>
      </c>
      <c r="T3943" s="14">
        <v>2.0415964571865564E-2</v>
      </c>
      <c r="U3943" s="14">
        <v>0.1118835118843087</v>
      </c>
    </row>
    <row r="3944" spans="2:21" hidden="1" x14ac:dyDescent="0.3">
      <c r="B3944" s="13">
        <v>3921</v>
      </c>
      <c r="C3944" s="14">
        <v>0.12515494014820108</v>
      </c>
      <c r="D3944" s="14">
        <v>5.9942557127269869E-2</v>
      </c>
      <c r="E3944" s="14">
        <v>9.4999999999999973E-2</v>
      </c>
      <c r="F3944" s="14">
        <v>3.5664340600910595E-2</v>
      </c>
      <c r="G3944" s="14">
        <v>5.473448551367803E-2</v>
      </c>
      <c r="H3944" s="14">
        <v>2.3141113596257628E-2</v>
      </c>
      <c r="I3944" s="14">
        <v>5.0406796396960302E-2</v>
      </c>
      <c r="J3944" s="14">
        <v>1.4041299877428266E-2</v>
      </c>
      <c r="K3944" s="14">
        <v>1.1462890567969787E-2</v>
      </c>
      <c r="L3944" s="14">
        <v>9.9999999999999985E-3</v>
      </c>
      <c r="M3944" s="14">
        <v>8.0000000000000019E-3</v>
      </c>
      <c r="N3944" s="14">
        <v>9.4745767739344098E-3</v>
      </c>
      <c r="O3944" s="14">
        <v>2.0000000000000009E-3</v>
      </c>
      <c r="P3944" s="14">
        <v>5.0000000000000023E-4</v>
      </c>
      <c r="Q3944" s="14">
        <v>0.12637977138109224</v>
      </c>
      <c r="R3944" s="14">
        <v>2.0865003310732988E-2</v>
      </c>
      <c r="S3944" s="14">
        <v>7.3089707392915036E-3</v>
      </c>
      <c r="T3944" s="14">
        <v>1.9168777472419723E-2</v>
      </c>
      <c r="U3944" s="14">
        <v>0.11594592898448171</v>
      </c>
    </row>
    <row r="3945" spans="2:21" hidden="1" x14ac:dyDescent="0.3">
      <c r="B3945" s="13">
        <v>3922</v>
      </c>
      <c r="C3945" s="14">
        <v>9.1009415210278014E-2</v>
      </c>
      <c r="D3945" s="14">
        <v>4.1462413800621448E-2</v>
      </c>
      <c r="E3945" s="14">
        <v>9.4999999999999959E-2</v>
      </c>
      <c r="F3945" s="14">
        <v>0.11913860953206856</v>
      </c>
      <c r="G3945" s="14">
        <v>4.3889214902311874E-2</v>
      </c>
      <c r="H3945" s="14">
        <v>2.4156319513111212E-2</v>
      </c>
      <c r="I3945" s="14">
        <v>6.8389163461931995E-2</v>
      </c>
      <c r="J3945" s="14">
        <v>1.4050891647229937E-2</v>
      </c>
      <c r="K3945" s="14">
        <v>1.3276321718849543E-2</v>
      </c>
      <c r="L3945" s="14">
        <v>9.9999999999999985E-3</v>
      </c>
      <c r="M3945" s="14">
        <v>8.0000000000000019E-3</v>
      </c>
      <c r="N3945" s="14">
        <v>1.0306951690192093E-2</v>
      </c>
      <c r="O3945" s="14">
        <v>2.0000000000000005E-3</v>
      </c>
      <c r="P3945" s="14">
        <v>5.0000000000000001E-4</v>
      </c>
      <c r="Q3945" s="14">
        <v>0.12638444452673095</v>
      </c>
      <c r="R3945" s="14">
        <v>2.3602292886524955E-2</v>
      </c>
      <c r="S3945" s="14">
        <v>1.0061098002408512E-2</v>
      </c>
      <c r="T3945" s="14">
        <v>2.205114262599886E-2</v>
      </c>
      <c r="U3945" s="14">
        <v>0.10973078348400686</v>
      </c>
    </row>
    <row r="3946" spans="2:21" hidden="1" x14ac:dyDescent="0.3">
      <c r="B3946" s="13">
        <v>3923</v>
      </c>
      <c r="C3946" s="14">
        <v>6.2872212181782544E-2</v>
      </c>
      <c r="D3946" s="14">
        <v>5.6537166143964215E-2</v>
      </c>
      <c r="E3946" s="14">
        <v>9.4999999999999959E-2</v>
      </c>
      <c r="F3946" s="14">
        <v>0.10937052396233735</v>
      </c>
      <c r="G3946" s="14">
        <v>3.7374477216473745E-2</v>
      </c>
      <c r="H3946" s="14">
        <v>2.1597450291564908E-2</v>
      </c>
      <c r="I3946" s="14">
        <v>8.0327177286730236E-2</v>
      </c>
      <c r="J3946" s="14">
        <v>1.4005244170308434E-2</v>
      </c>
      <c r="K3946" s="14">
        <v>1.6827451140980738E-2</v>
      </c>
      <c r="L3946" s="14">
        <v>1.0000000000000002E-2</v>
      </c>
      <c r="M3946" s="14">
        <v>8.0000000000000019E-3</v>
      </c>
      <c r="N3946" s="14">
        <v>9.5957904187860873E-3</v>
      </c>
      <c r="O3946" s="14">
        <v>2.0000000000000013E-3</v>
      </c>
      <c r="P3946" s="14">
        <v>5.0000000000000001E-4</v>
      </c>
      <c r="Q3946" s="14">
        <v>0.12509264561327002</v>
      </c>
      <c r="R3946" s="14">
        <v>2.4348767081095974E-2</v>
      </c>
      <c r="S3946" s="14">
        <v>1.0030047855494453E-2</v>
      </c>
      <c r="T3946" s="14">
        <v>2.4212650002141286E-2</v>
      </c>
      <c r="U3946" s="14">
        <v>0.10910805354653939</v>
      </c>
    </row>
    <row r="3947" spans="2:21" hidden="1" x14ac:dyDescent="0.3">
      <c r="B3947" s="13">
        <v>3924</v>
      </c>
      <c r="C3947" s="14">
        <v>9.7697344284357945E-2</v>
      </c>
      <c r="D3947" s="14">
        <v>5.5663712413565096E-2</v>
      </c>
      <c r="E3947" s="14">
        <v>9.4999999999999987E-2</v>
      </c>
      <c r="F3947" s="14">
        <v>3.7994026218245117E-2</v>
      </c>
      <c r="G3947" s="14">
        <v>6.2286535500014339E-2</v>
      </c>
      <c r="H3947" s="14">
        <v>2.6342797651256813E-2</v>
      </c>
      <c r="I3947" s="14">
        <v>3.0536374126953994E-2</v>
      </c>
      <c r="J3947" s="14">
        <v>1.4003454326077212E-2</v>
      </c>
      <c r="K3947" s="14">
        <v>1.9821355877480358E-2</v>
      </c>
      <c r="L3947" s="14">
        <v>9.9999999999999967E-3</v>
      </c>
      <c r="M3947" s="14">
        <v>8.0000000000000019E-3</v>
      </c>
      <c r="N3947" s="14">
        <v>8.0600027012298851E-3</v>
      </c>
      <c r="O3947" s="14">
        <v>2.0000000000000009E-3</v>
      </c>
      <c r="P3947" s="14">
        <v>5.0000000000000012E-4</v>
      </c>
      <c r="Q3947" s="14">
        <v>0.13091324165057774</v>
      </c>
      <c r="R3947" s="14">
        <v>1.7548692679484904E-2</v>
      </c>
      <c r="S3947" s="14">
        <v>9.9003742833430591E-3</v>
      </c>
      <c r="T3947" s="14">
        <v>1.3688851820952825E-2</v>
      </c>
      <c r="U3947" s="14">
        <v>0.10816783063808587</v>
      </c>
    </row>
    <row r="3948" spans="2:21" hidden="1" x14ac:dyDescent="0.3">
      <c r="B3948" s="13">
        <v>3925</v>
      </c>
      <c r="C3948" s="14">
        <v>6.1902448414106366E-2</v>
      </c>
      <c r="D3948" s="14">
        <v>8.5746054230764618E-2</v>
      </c>
      <c r="E3948" s="14">
        <v>9.4999999999999973E-2</v>
      </c>
      <c r="F3948" s="14">
        <v>2.3678629228365833E-2</v>
      </c>
      <c r="G3948" s="14">
        <v>3.9420338990011856E-2</v>
      </c>
      <c r="H3948" s="14">
        <v>2.7756737808595642E-2</v>
      </c>
      <c r="I3948" s="14">
        <v>0.11600378211234438</v>
      </c>
      <c r="J3948" s="14">
        <v>1.4060687229542896E-2</v>
      </c>
      <c r="K3948" s="14">
        <v>1.0968301895368897E-2</v>
      </c>
      <c r="L3948" s="14">
        <v>9.9999999999999985E-3</v>
      </c>
      <c r="M3948" s="14">
        <v>8.0000000000000036E-3</v>
      </c>
      <c r="N3948" s="14">
        <v>1.1180926368905589E-2</v>
      </c>
      <c r="O3948" s="14">
        <v>2.0000000000000009E-3</v>
      </c>
      <c r="P3948" s="14">
        <v>5.0000000000000023E-4</v>
      </c>
      <c r="Q3948" s="14">
        <v>0.1246959521622869</v>
      </c>
      <c r="R3948" s="14">
        <v>1.6154965859101918E-2</v>
      </c>
      <c r="S3948" s="14">
        <v>1.2422838308961886E-2</v>
      </c>
      <c r="T3948" s="14">
        <v>2.0895787042658646E-2</v>
      </c>
      <c r="U3948" s="14">
        <v>0.1138796610809064</v>
      </c>
    </row>
    <row r="3949" spans="2:21" hidden="1" x14ac:dyDescent="0.3">
      <c r="B3949" s="13">
        <v>3926</v>
      </c>
      <c r="C3949" s="14">
        <v>9.7170173191736167E-2</v>
      </c>
      <c r="D3949" s="14">
        <v>8.4834930988511664E-2</v>
      </c>
      <c r="E3949" s="14">
        <v>9.5000000000000001E-2</v>
      </c>
      <c r="F3949" s="14">
        <v>7.1995217396927796E-2</v>
      </c>
      <c r="G3949" s="14">
        <v>5.4911814775091362E-2</v>
      </c>
      <c r="H3949" s="14">
        <v>3.1031079349057175E-2</v>
      </c>
      <c r="I3949" s="14">
        <v>2.8068019899482762E-2</v>
      </c>
      <c r="J3949" s="14">
        <v>1.4040331876560168E-2</v>
      </c>
      <c r="K3949" s="14">
        <v>1.9426601514635312E-2</v>
      </c>
      <c r="L3949" s="14">
        <v>9.9999999999999967E-3</v>
      </c>
      <c r="M3949" s="14">
        <v>8.0000000000000036E-3</v>
      </c>
      <c r="N3949" s="14">
        <v>1.1148767024582115E-2</v>
      </c>
      <c r="O3949" s="14">
        <v>2.0000000000000005E-3</v>
      </c>
      <c r="P3949" s="14">
        <v>5.0000000000000012E-4</v>
      </c>
      <c r="Q3949" s="14">
        <v>0.1236125302103814</v>
      </c>
      <c r="R3949" s="14">
        <v>2.0278136574512429E-2</v>
      </c>
      <c r="S3949" s="14">
        <v>8.9349315326740109E-3</v>
      </c>
      <c r="T3949" s="14">
        <v>1.6291372670063399E-2</v>
      </c>
      <c r="U3949" s="14">
        <v>0.10934613103770989</v>
      </c>
    </row>
    <row r="3950" spans="2:21" hidden="1" x14ac:dyDescent="0.3">
      <c r="B3950" s="13">
        <v>3927</v>
      </c>
      <c r="C3950" s="14">
        <v>8.9437627500095235E-2</v>
      </c>
      <c r="D3950" s="14">
        <v>0.10777724618264235</v>
      </c>
      <c r="E3950" s="14">
        <v>9.5000000000000001E-2</v>
      </c>
      <c r="F3950" s="14">
        <v>-6.5587426071437999E-3</v>
      </c>
      <c r="G3950" s="14">
        <v>6.1915796334334153E-2</v>
      </c>
      <c r="H3950" s="14">
        <v>2.9534175682162184E-2</v>
      </c>
      <c r="I3950" s="14">
        <v>3.9317647808149107E-2</v>
      </c>
      <c r="J3950" s="14">
        <v>1.4046604889136578E-2</v>
      </c>
      <c r="K3950" s="14">
        <v>2.0476742780165449E-2</v>
      </c>
      <c r="L3950" s="14">
        <v>9.9999999999999985E-3</v>
      </c>
      <c r="M3950" s="14">
        <v>8.0000000000000019E-3</v>
      </c>
      <c r="N3950" s="14">
        <v>7.3059041703815763E-3</v>
      </c>
      <c r="O3950" s="14">
        <v>2E-3</v>
      </c>
      <c r="P3950" s="14">
        <v>5.0000000000000023E-4</v>
      </c>
      <c r="Q3950" s="14">
        <v>0.12119200533722359</v>
      </c>
      <c r="R3950" s="14">
        <v>2.008905163008122E-2</v>
      </c>
      <c r="S3950" s="14">
        <v>1.1862535264466855E-2</v>
      </c>
      <c r="T3950" s="14">
        <v>1.560503863743079E-2</v>
      </c>
      <c r="U3950" s="14">
        <v>0.10903445446516359</v>
      </c>
    </row>
    <row r="3951" spans="2:21" hidden="1" x14ac:dyDescent="0.3">
      <c r="B3951" s="13">
        <v>3928</v>
      </c>
      <c r="C3951" s="14">
        <v>8.1472121035793349E-2</v>
      </c>
      <c r="D3951" s="14">
        <v>9.8390504819700408E-2</v>
      </c>
      <c r="E3951" s="14">
        <v>9.4999999999999973E-2</v>
      </c>
      <c r="F3951" s="14">
        <v>0.10946442370663217</v>
      </c>
      <c r="G3951" s="14">
        <v>4.3968972552984396E-2</v>
      </c>
      <c r="H3951" s="14">
        <v>2.6901009480402593E-2</v>
      </c>
      <c r="I3951" s="14">
        <v>4.2928715319442076E-3</v>
      </c>
      <c r="J3951" s="14">
        <v>1.4036593292713249E-2</v>
      </c>
      <c r="K3951" s="14">
        <v>2.4752979652736436E-2</v>
      </c>
      <c r="L3951" s="14">
        <v>0.01</v>
      </c>
      <c r="M3951" s="14">
        <v>8.0000000000000036E-3</v>
      </c>
      <c r="N3951" s="14">
        <v>8.5799211239617826E-3</v>
      </c>
      <c r="O3951" s="14">
        <v>2.0000000000000009E-3</v>
      </c>
      <c r="P3951" s="14">
        <v>5.0000000000000012E-4</v>
      </c>
      <c r="Q3951" s="14">
        <v>0.12732246400135705</v>
      </c>
      <c r="R3951" s="14">
        <v>2.4232523507444353E-2</v>
      </c>
      <c r="S3951" s="14">
        <v>1.2007890324426477E-2</v>
      </c>
      <c r="T3951" s="14">
        <v>1.4787939747904988E-2</v>
      </c>
      <c r="U3951" s="14">
        <v>0.1124174930932841</v>
      </c>
    </row>
    <row r="3952" spans="2:21" hidden="1" x14ac:dyDescent="0.3">
      <c r="B3952" s="13">
        <v>3929</v>
      </c>
      <c r="C3952" s="14">
        <v>2.0852475921986718E-2</v>
      </c>
      <c r="D3952" s="14">
        <v>9.1276169867763143E-2</v>
      </c>
      <c r="E3952" s="14">
        <v>9.4999999999999987E-2</v>
      </c>
      <c r="F3952" s="14">
        <v>0.11576788322894942</v>
      </c>
      <c r="G3952" s="14">
        <v>5.730920501390302E-2</v>
      </c>
      <c r="H3952" s="14">
        <v>2.7972795291264209E-2</v>
      </c>
      <c r="I3952" s="14">
        <v>4.2252276622381076E-2</v>
      </c>
      <c r="J3952" s="14">
        <v>1.4018680330611953E-2</v>
      </c>
      <c r="K3952" s="14">
        <v>2.5224951096597888E-2</v>
      </c>
      <c r="L3952" s="14">
        <v>1.0000000000000002E-2</v>
      </c>
      <c r="M3952" s="14">
        <v>8.0000000000000054E-3</v>
      </c>
      <c r="N3952" s="14">
        <v>1.0235986350506434E-2</v>
      </c>
      <c r="O3952" s="14">
        <v>2.0000000000000009E-3</v>
      </c>
      <c r="P3952" s="14">
        <v>5.0000000000000023E-4</v>
      </c>
      <c r="Q3952" s="14">
        <v>0.12587727958343703</v>
      </c>
      <c r="R3952" s="14">
        <v>2.1811118502701891E-2</v>
      </c>
      <c r="S3952" s="14">
        <v>8.2402050014336019E-3</v>
      </c>
      <c r="T3952" s="14">
        <v>2.2840461548949115E-2</v>
      </c>
      <c r="U3952" s="14">
        <v>0.1160483148232206</v>
      </c>
    </row>
    <row r="3953" spans="2:21" hidden="1" x14ac:dyDescent="0.3">
      <c r="B3953" s="13">
        <v>3930</v>
      </c>
      <c r="C3953" s="14">
        <v>0.10384977552878308</v>
      </c>
      <c r="D3953" s="14">
        <v>0.10123694296176224</v>
      </c>
      <c r="E3953" s="14">
        <v>9.4999999999999987E-2</v>
      </c>
      <c r="F3953" s="14">
        <v>7.165678684873461E-2</v>
      </c>
      <c r="G3953" s="14">
        <v>6.572842077378202E-2</v>
      </c>
      <c r="H3953" s="14">
        <v>2.8996492552929222E-2</v>
      </c>
      <c r="I3953" s="14">
        <v>6.4152116937583936E-2</v>
      </c>
      <c r="J3953" s="14">
        <v>1.3996422311037184E-2</v>
      </c>
      <c r="K3953" s="14">
        <v>1.5475522258811967E-2</v>
      </c>
      <c r="L3953" s="14">
        <v>9.9999999999999967E-3</v>
      </c>
      <c r="M3953" s="14">
        <v>8.0000000000000036E-3</v>
      </c>
      <c r="N3953" s="14">
        <v>9.4815576835950311E-3</v>
      </c>
      <c r="O3953" s="14">
        <v>1.9999999999999996E-3</v>
      </c>
      <c r="P3953" s="14">
        <v>5.0000000000000034E-4</v>
      </c>
      <c r="Q3953" s="14">
        <v>0.12210408563980547</v>
      </c>
      <c r="R3953" s="14">
        <v>2.2125349967214256E-2</v>
      </c>
      <c r="S3953" s="14">
        <v>8.4210856007869948E-3</v>
      </c>
      <c r="T3953" s="14">
        <v>2.1000872814646399E-2</v>
      </c>
      <c r="U3953" s="14">
        <v>0.10691821961561894</v>
      </c>
    </row>
    <row r="3954" spans="2:21" hidden="1" x14ac:dyDescent="0.3">
      <c r="B3954" s="13">
        <v>3931</v>
      </c>
      <c r="C3954" s="14">
        <v>6.0084770365991788E-2</v>
      </c>
      <c r="D3954" s="14">
        <v>2.4307592859198764E-2</v>
      </c>
      <c r="E3954" s="14">
        <v>9.4999999999999987E-2</v>
      </c>
      <c r="F3954" s="14">
        <v>0.11447705808544403</v>
      </c>
      <c r="G3954" s="14">
        <v>2.4192041854884744E-2</v>
      </c>
      <c r="H3954" s="14">
        <v>2.4026210483905745E-2</v>
      </c>
      <c r="I3954" s="14">
        <v>3.4420728039793173E-2</v>
      </c>
      <c r="J3954" s="14">
        <v>1.4081478739697287E-2</v>
      </c>
      <c r="K3954" s="14">
        <v>2.4995017958268074E-2</v>
      </c>
      <c r="L3954" s="14">
        <v>9.9999999999999985E-3</v>
      </c>
      <c r="M3954" s="14">
        <v>8.0000000000000054E-3</v>
      </c>
      <c r="N3954" s="14">
        <v>1.0359976864561875E-2</v>
      </c>
      <c r="O3954" s="14">
        <v>2E-3</v>
      </c>
      <c r="P3954" s="14">
        <v>5.0000000000000001E-4</v>
      </c>
      <c r="Q3954" s="14">
        <v>0.12261273200511966</v>
      </c>
      <c r="R3954" s="14">
        <v>2.2243349127268598E-2</v>
      </c>
      <c r="S3954" s="14">
        <v>9.6273282005733488E-3</v>
      </c>
      <c r="T3954" s="14">
        <v>1.9130813357992143E-2</v>
      </c>
      <c r="U3954" s="14">
        <v>0.1091847502824166</v>
      </c>
    </row>
    <row r="3955" spans="2:21" hidden="1" x14ac:dyDescent="0.3">
      <c r="B3955" s="13">
        <v>3932</v>
      </c>
      <c r="C3955" s="14">
        <v>3.9386470952195489E-2</v>
      </c>
      <c r="D3955" s="14">
        <v>0.12601063765565576</v>
      </c>
      <c r="E3955" s="14">
        <v>9.4999999999999987E-2</v>
      </c>
      <c r="F3955" s="14">
        <v>7.2029827129901358E-2</v>
      </c>
      <c r="G3955" s="14">
        <v>3.8009984684205238E-2</v>
      </c>
      <c r="H3955" s="14">
        <v>2.627819701093528E-2</v>
      </c>
      <c r="I3955" s="14">
        <v>6.8129937966455098E-2</v>
      </c>
      <c r="J3955" s="14">
        <v>1.4170358672559289E-2</v>
      </c>
      <c r="K3955" s="14">
        <v>1.9824174028281242E-2</v>
      </c>
      <c r="L3955" s="14">
        <v>9.9999999999999967E-3</v>
      </c>
      <c r="M3955" s="14">
        <v>8.0000000000000036E-3</v>
      </c>
      <c r="N3955" s="14">
        <v>9.0589042694562624E-3</v>
      </c>
      <c r="O3955" s="14">
        <v>2.0000000000000005E-3</v>
      </c>
      <c r="P3955" s="14">
        <v>5.0000000000000034E-4</v>
      </c>
      <c r="Q3955" s="14">
        <v>0.1250866186872743</v>
      </c>
      <c r="R3955" s="14">
        <v>1.9059113827215396E-2</v>
      </c>
      <c r="S3955" s="14">
        <v>1.0510848453378973E-2</v>
      </c>
      <c r="T3955" s="14">
        <v>1.2798306521819552E-2</v>
      </c>
      <c r="U3955" s="14">
        <v>0.10934561857582852</v>
      </c>
    </row>
    <row r="3956" spans="2:21" hidden="1" x14ac:dyDescent="0.3">
      <c r="B3956" s="13">
        <v>3933</v>
      </c>
      <c r="C3956" s="14">
        <v>0.10018461598687192</v>
      </c>
      <c r="D3956" s="14">
        <v>7.2315576921789193E-2</v>
      </c>
      <c r="E3956" s="14">
        <v>9.4999999999999959E-2</v>
      </c>
      <c r="F3956" s="14">
        <v>5.5703457497677321E-2</v>
      </c>
      <c r="G3956" s="14">
        <v>4.1824213525960635E-2</v>
      </c>
      <c r="H3956" s="14">
        <v>2.392995355143614E-2</v>
      </c>
      <c r="I3956" s="14">
        <v>5.7965802266530635E-2</v>
      </c>
      <c r="J3956" s="14">
        <v>1.4063662189180329E-2</v>
      </c>
      <c r="K3956" s="14">
        <v>1.6924560665170785E-2</v>
      </c>
      <c r="L3956" s="14">
        <v>9.9999999999999985E-3</v>
      </c>
      <c r="M3956" s="14">
        <v>8.0000000000000002E-3</v>
      </c>
      <c r="N3956" s="14">
        <v>9.4726303409246784E-3</v>
      </c>
      <c r="O3956" s="14">
        <v>2E-3</v>
      </c>
      <c r="P3956" s="14">
        <v>5.0000000000000012E-4</v>
      </c>
      <c r="Q3956" s="14">
        <v>0.12568455404593135</v>
      </c>
      <c r="R3956" s="14">
        <v>2.5590584359425125E-2</v>
      </c>
      <c r="S3956" s="14">
        <v>1.1786550290085442E-2</v>
      </c>
      <c r="T3956" s="14">
        <v>2.046808407536195E-2</v>
      </c>
      <c r="U3956" s="14">
        <v>0.11155174974208393</v>
      </c>
    </row>
    <row r="3957" spans="2:21" hidden="1" x14ac:dyDescent="0.3">
      <c r="B3957" s="13">
        <v>3934</v>
      </c>
      <c r="C3957" s="14">
        <v>8.6968639812119219E-2</v>
      </c>
      <c r="D3957" s="14">
        <v>7.8721952565000225E-2</v>
      </c>
      <c r="E3957" s="14">
        <v>9.4999999999999987E-2</v>
      </c>
      <c r="F3957" s="14">
        <v>8.8726873054703781E-2</v>
      </c>
      <c r="G3957" s="14">
        <v>5.0506017163573336E-2</v>
      </c>
      <c r="H3957" s="14">
        <v>2.5824987970926565E-2</v>
      </c>
      <c r="I3957" s="14">
        <v>5.2676470447534644E-2</v>
      </c>
      <c r="J3957" s="14">
        <v>1.3984920819531274E-2</v>
      </c>
      <c r="K3957" s="14">
        <v>1.3071389590459573E-2</v>
      </c>
      <c r="L3957" s="14">
        <v>0.01</v>
      </c>
      <c r="M3957" s="14">
        <v>8.0000000000000002E-3</v>
      </c>
      <c r="N3957" s="14">
        <v>8.8863537678399423E-3</v>
      </c>
      <c r="O3957" s="14">
        <v>2E-3</v>
      </c>
      <c r="P3957" s="14">
        <v>5.0000000000000012E-4</v>
      </c>
      <c r="Q3957" s="14">
        <v>0.12332083795906709</v>
      </c>
      <c r="R3957" s="14">
        <v>1.9277204597524876E-2</v>
      </c>
      <c r="S3957" s="14">
        <v>1.1540762288459801E-2</v>
      </c>
      <c r="T3957" s="14">
        <v>2.0541480839521377E-2</v>
      </c>
      <c r="U3957" s="14">
        <v>0.10614794761196479</v>
      </c>
    </row>
    <row r="3958" spans="2:21" hidden="1" x14ac:dyDescent="0.3">
      <c r="B3958" s="13">
        <v>3935</v>
      </c>
      <c r="C3958" s="14">
        <v>4.6268585593711817E-2</v>
      </c>
      <c r="D3958" s="14">
        <v>8.3623995190928099E-2</v>
      </c>
      <c r="E3958" s="14">
        <v>9.5000000000000015E-2</v>
      </c>
      <c r="F3958" s="14">
        <v>0.13588227115041282</v>
      </c>
      <c r="G3958" s="14">
        <v>7.3975331003968886E-2</v>
      </c>
      <c r="H3958" s="14">
        <v>2.5681068862817909E-2</v>
      </c>
      <c r="I3958" s="14">
        <v>6.489295929272218E-2</v>
      </c>
      <c r="J3958" s="14">
        <v>1.4103592535562457E-2</v>
      </c>
      <c r="K3958" s="14">
        <v>1.2816065147316237E-2</v>
      </c>
      <c r="L3958" s="14">
        <v>0.01</v>
      </c>
      <c r="M3958" s="14">
        <v>8.0000000000000019E-3</v>
      </c>
      <c r="N3958" s="14">
        <v>9.9490309926746293E-3</v>
      </c>
      <c r="O3958" s="14">
        <v>2.0000000000000005E-3</v>
      </c>
      <c r="P3958" s="14">
        <v>5.0000000000000023E-4</v>
      </c>
      <c r="Q3958" s="14">
        <v>0.12495061137767266</v>
      </c>
      <c r="R3958" s="14">
        <v>2.2711568498127287E-2</v>
      </c>
      <c r="S3958" s="14">
        <v>7.724053422929816E-3</v>
      </c>
      <c r="T3958" s="14">
        <v>1.4581680888179977E-2</v>
      </c>
      <c r="U3958" s="14">
        <v>0.10961364674796903</v>
      </c>
    </row>
    <row r="3959" spans="2:21" hidden="1" x14ac:dyDescent="0.3">
      <c r="B3959" s="13">
        <v>3936</v>
      </c>
      <c r="C3959" s="14">
        <v>0.12085073681498082</v>
      </c>
      <c r="D3959" s="14">
        <v>5.5188663320908091E-2</v>
      </c>
      <c r="E3959" s="14">
        <v>9.4999999999999987E-2</v>
      </c>
      <c r="F3959" s="14">
        <v>9.6953977284912618E-2</v>
      </c>
      <c r="G3959" s="14">
        <v>3.6579330571447188E-2</v>
      </c>
      <c r="H3959" s="14">
        <v>2.813036778145828E-2</v>
      </c>
      <c r="I3959" s="14">
        <v>3.8534027512293949E-2</v>
      </c>
      <c r="J3959" s="14">
        <v>1.3960516523044426E-2</v>
      </c>
      <c r="K3959" s="14">
        <v>2.0698089988321552E-2</v>
      </c>
      <c r="L3959" s="14">
        <v>9.9999999999999985E-3</v>
      </c>
      <c r="M3959" s="14">
        <v>8.0000000000000002E-3</v>
      </c>
      <c r="N3959" s="14">
        <v>7.6845368492122383E-3</v>
      </c>
      <c r="O3959" s="14">
        <v>1.9999999999999996E-3</v>
      </c>
      <c r="P3959" s="14">
        <v>5.0000000000000012E-4</v>
      </c>
      <c r="Q3959" s="14">
        <v>0.1226347710134654</v>
      </c>
      <c r="R3959" s="14">
        <v>1.9657262020442802E-2</v>
      </c>
      <c r="S3959" s="14">
        <v>1.1610114727498481E-2</v>
      </c>
      <c r="T3959" s="14">
        <v>1.5683665168308696E-2</v>
      </c>
      <c r="U3959" s="14">
        <v>0.11030591959918272</v>
      </c>
    </row>
    <row r="3960" spans="2:21" hidden="1" x14ac:dyDescent="0.3">
      <c r="B3960" s="13">
        <v>3937</v>
      </c>
      <c r="C3960" s="14">
        <v>0.11726133136601179</v>
      </c>
      <c r="D3960" s="14">
        <v>3.8680026217167734E-2</v>
      </c>
      <c r="E3960" s="14">
        <v>9.4999999999999987E-2</v>
      </c>
      <c r="F3960" s="14">
        <v>3.5999727638300165E-2</v>
      </c>
      <c r="G3960" s="14">
        <v>7.9479068484624146E-2</v>
      </c>
      <c r="H3960" s="14">
        <v>2.7928253911790109E-2</v>
      </c>
      <c r="I3960" s="14">
        <v>9.5926437220320931E-2</v>
      </c>
      <c r="J3960" s="14">
        <v>1.414776954163373E-2</v>
      </c>
      <c r="K3960" s="14">
        <v>1.9415943656848116E-2</v>
      </c>
      <c r="L3960" s="14">
        <v>9.9999999999999985E-3</v>
      </c>
      <c r="M3960" s="14">
        <v>8.0000000000000002E-3</v>
      </c>
      <c r="N3960" s="14">
        <v>7.8645978240953155E-3</v>
      </c>
      <c r="O3960" s="14">
        <v>2.0000000000000009E-3</v>
      </c>
      <c r="P3960" s="14">
        <v>5.0000000000000012E-4</v>
      </c>
      <c r="Q3960" s="14">
        <v>0.12197090449963977</v>
      </c>
      <c r="R3960" s="14">
        <v>1.9475774024096715E-2</v>
      </c>
      <c r="S3960" s="14">
        <v>1.2059383691988338E-2</v>
      </c>
      <c r="T3960" s="14">
        <v>1.5821761970389966E-2</v>
      </c>
      <c r="U3960" s="14">
        <v>0.10961087447443103</v>
      </c>
    </row>
    <row r="3961" spans="2:21" hidden="1" x14ac:dyDescent="0.3">
      <c r="B3961" s="13">
        <v>3938</v>
      </c>
      <c r="C3961" s="14">
        <v>5.4465103271499477E-2</v>
      </c>
      <c r="D3961" s="14">
        <v>6.5912351711647388E-2</v>
      </c>
      <c r="E3961" s="14">
        <v>9.4999999999999987E-2</v>
      </c>
      <c r="F3961" s="14">
        <v>7.3643681883306902E-2</v>
      </c>
      <c r="G3961" s="14">
        <v>4.9513123680509079E-2</v>
      </c>
      <c r="H3961" s="14">
        <v>2.5531311225626359E-2</v>
      </c>
      <c r="I3961" s="14">
        <v>3.0140973542480392E-2</v>
      </c>
      <c r="J3961" s="14">
        <v>1.4050978368832406E-2</v>
      </c>
      <c r="K3961" s="14">
        <v>2.4397202736723814E-2</v>
      </c>
      <c r="L3961" s="14">
        <v>9.9999999999999967E-3</v>
      </c>
      <c r="M3961" s="14">
        <v>8.0000000000000002E-3</v>
      </c>
      <c r="N3961" s="14">
        <v>9.8167653703610889E-3</v>
      </c>
      <c r="O3961" s="14">
        <v>2.0000000000000005E-3</v>
      </c>
      <c r="P3961" s="14">
        <v>5.0000000000000001E-4</v>
      </c>
      <c r="Q3961" s="14">
        <v>0.13039825462304822</v>
      </c>
      <c r="R3961" s="14">
        <v>2.4626233117655393E-2</v>
      </c>
      <c r="S3961" s="14">
        <v>9.3835724084861578E-3</v>
      </c>
      <c r="T3961" s="14">
        <v>1.256040818545321E-2</v>
      </c>
      <c r="U3961" s="14">
        <v>0.11564655136309587</v>
      </c>
    </row>
    <row r="3962" spans="2:21" hidden="1" x14ac:dyDescent="0.3">
      <c r="B3962" s="13">
        <v>3939</v>
      </c>
      <c r="C3962" s="14">
        <v>0.11741487613361254</v>
      </c>
      <c r="D3962" s="14">
        <v>7.3296013471888119E-2</v>
      </c>
      <c r="E3962" s="14">
        <v>9.4999999999999973E-2</v>
      </c>
      <c r="F3962" s="14">
        <v>8.9600157541438546E-2</v>
      </c>
      <c r="G3962" s="14">
        <v>4.3649741501525362E-2</v>
      </c>
      <c r="H3962" s="14">
        <v>2.4143636462448517E-2</v>
      </c>
      <c r="I3962" s="14">
        <v>2.3030040981017925E-2</v>
      </c>
      <c r="J3962" s="14">
        <v>1.3999670045475846E-2</v>
      </c>
      <c r="K3962" s="14">
        <v>2.3909587375093647E-2</v>
      </c>
      <c r="L3962" s="14">
        <v>9.9999999999999985E-3</v>
      </c>
      <c r="M3962" s="14">
        <v>8.0000000000000002E-3</v>
      </c>
      <c r="N3962" s="14">
        <v>7.145760506772977E-3</v>
      </c>
      <c r="O3962" s="14">
        <v>2.0000000000000005E-3</v>
      </c>
      <c r="P3962" s="14">
        <v>5.0000000000000023E-4</v>
      </c>
      <c r="Q3962" s="14">
        <v>0.12716544034169869</v>
      </c>
      <c r="R3962" s="14">
        <v>2.0775104376504375E-2</v>
      </c>
      <c r="S3962" s="14">
        <v>5.2922419306019475E-3</v>
      </c>
      <c r="T3962" s="14">
        <v>1.8043653631794599E-2</v>
      </c>
      <c r="U3962" s="14">
        <v>0.11466183714522539</v>
      </c>
    </row>
    <row r="3963" spans="2:21" hidden="1" x14ac:dyDescent="0.3">
      <c r="B3963" s="13">
        <v>3940</v>
      </c>
      <c r="C3963" s="14">
        <v>0.12213310701121567</v>
      </c>
      <c r="D3963" s="14">
        <v>7.1319856104914592E-2</v>
      </c>
      <c r="E3963" s="14">
        <v>9.5000000000000001E-2</v>
      </c>
      <c r="F3963" s="14">
        <v>0.12884373020844148</v>
      </c>
      <c r="G3963" s="14">
        <v>4.8194962927177537E-2</v>
      </c>
      <c r="H3963" s="14">
        <v>2.1962142715673979E-2</v>
      </c>
      <c r="I3963" s="14">
        <v>7.5568741685631172E-2</v>
      </c>
      <c r="J3963" s="14">
        <v>1.4044255463523473E-2</v>
      </c>
      <c r="K3963" s="14">
        <v>1.4665337601545283E-2</v>
      </c>
      <c r="L3963" s="14">
        <v>9.9999999999999985E-3</v>
      </c>
      <c r="M3963" s="14">
        <v>8.0000000000000036E-3</v>
      </c>
      <c r="N3963" s="14">
        <v>6.993476436300659E-3</v>
      </c>
      <c r="O3963" s="14">
        <v>2E-3</v>
      </c>
      <c r="P3963" s="14">
        <v>5.0000000000000001E-4</v>
      </c>
      <c r="Q3963" s="14">
        <v>0.12533948315876145</v>
      </c>
      <c r="R3963" s="14">
        <v>2.1770426934076253E-2</v>
      </c>
      <c r="S3963" s="14">
        <v>1.0975379515880795E-2</v>
      </c>
      <c r="T3963" s="14">
        <v>1.7230280337681359E-2</v>
      </c>
      <c r="U3963" s="14">
        <v>0.11438587370996474</v>
      </c>
    </row>
    <row r="3964" spans="2:21" hidden="1" x14ac:dyDescent="0.3">
      <c r="B3964" s="13">
        <v>3941</v>
      </c>
      <c r="C3964" s="14">
        <v>0.12194775696075562</v>
      </c>
      <c r="D3964" s="14">
        <v>5.8417606081508686E-2</v>
      </c>
      <c r="E3964" s="14">
        <v>9.5000000000000015E-2</v>
      </c>
      <c r="F3964" s="14">
        <v>4.8313423584406087E-2</v>
      </c>
      <c r="G3964" s="14">
        <v>6.6236843055351713E-2</v>
      </c>
      <c r="H3964" s="14">
        <v>2.9629008779239165E-2</v>
      </c>
      <c r="I3964" s="14">
        <v>2.5740554002236828E-2</v>
      </c>
      <c r="J3964" s="14">
        <v>1.3968493007394837E-2</v>
      </c>
      <c r="K3964" s="14">
        <v>1.5539618316819565E-2</v>
      </c>
      <c r="L3964" s="14">
        <v>0.01</v>
      </c>
      <c r="M3964" s="14">
        <v>8.0000000000000019E-3</v>
      </c>
      <c r="N3964" s="14">
        <v>1.0551287206930968E-2</v>
      </c>
      <c r="O3964" s="14">
        <v>2.0000000000000005E-3</v>
      </c>
      <c r="P3964" s="14">
        <v>5.0000000000000012E-4</v>
      </c>
      <c r="Q3964" s="14">
        <v>0.12627610871502842</v>
      </c>
      <c r="R3964" s="14">
        <v>2.7633981843798363E-2</v>
      </c>
      <c r="S3964" s="14">
        <v>1.0650188593655113E-2</v>
      </c>
      <c r="T3964" s="14">
        <v>1.4002962357987392E-2</v>
      </c>
      <c r="U3964" s="14">
        <v>0.11129481121343075</v>
      </c>
    </row>
    <row r="3965" spans="2:21" hidden="1" x14ac:dyDescent="0.3">
      <c r="B3965" s="13">
        <v>3942</v>
      </c>
      <c r="C3965" s="14">
        <v>8.8803598372280468E-2</v>
      </c>
      <c r="D3965" s="14">
        <v>5.6910455073103217E-2</v>
      </c>
      <c r="E3965" s="14">
        <v>9.4999999999999987E-2</v>
      </c>
      <c r="F3965" s="14">
        <v>0.10238114763046668</v>
      </c>
      <c r="G3965" s="14">
        <v>4.7462563750848868E-2</v>
      </c>
      <c r="H3965" s="14">
        <v>1.822615977743066E-2</v>
      </c>
      <c r="I3965" s="14">
        <v>8.9486276855015146E-2</v>
      </c>
      <c r="J3965" s="14">
        <v>1.4094639515832091E-2</v>
      </c>
      <c r="K3965" s="14">
        <v>1.3293379448144313E-2</v>
      </c>
      <c r="L3965" s="14">
        <v>0.01</v>
      </c>
      <c r="M3965" s="14">
        <v>8.0000000000000036E-3</v>
      </c>
      <c r="N3965" s="14">
        <v>9.806685461404889E-3</v>
      </c>
      <c r="O3965" s="14">
        <v>2.0000000000000009E-3</v>
      </c>
      <c r="P3965" s="14">
        <v>5.0000000000000023E-4</v>
      </c>
      <c r="Q3965" s="14">
        <v>0.1282133476411611</v>
      </c>
      <c r="R3965" s="14">
        <v>2.295723016443851E-2</v>
      </c>
      <c r="S3965" s="14">
        <v>6.4555017512107115E-3</v>
      </c>
      <c r="T3965" s="14">
        <v>2.2194617455885531E-2</v>
      </c>
      <c r="U3965" s="14">
        <v>0.10737405932028815</v>
      </c>
    </row>
    <row r="3966" spans="2:21" hidden="1" x14ac:dyDescent="0.3">
      <c r="B3966" s="13">
        <v>3943</v>
      </c>
      <c r="C3966" s="14">
        <v>7.3106588779263793E-2</v>
      </c>
      <c r="D3966" s="14">
        <v>3.606745397484825E-2</v>
      </c>
      <c r="E3966" s="14">
        <v>9.4999999999999987E-2</v>
      </c>
      <c r="F3966" s="14">
        <v>7.5071710025265054E-2</v>
      </c>
      <c r="G3966" s="14">
        <v>3.6243310975776606E-2</v>
      </c>
      <c r="H3966" s="14">
        <v>2.5694590844876495E-2</v>
      </c>
      <c r="I3966" s="14">
        <v>6.9937179546235878E-2</v>
      </c>
      <c r="J3966" s="14">
        <v>1.4034246531988691E-2</v>
      </c>
      <c r="K3966" s="14">
        <v>2.0834074985484174E-2</v>
      </c>
      <c r="L3966" s="14">
        <v>9.9999999999999967E-3</v>
      </c>
      <c r="M3966" s="14">
        <v>8.0000000000000019E-3</v>
      </c>
      <c r="N3966" s="14">
        <v>9.6046207787547164E-3</v>
      </c>
      <c r="O3966" s="14">
        <v>2.0000000000000009E-3</v>
      </c>
      <c r="P3966" s="14">
        <v>5.0000000000000001E-4</v>
      </c>
      <c r="Q3966" s="14">
        <v>0.12390341418254275</v>
      </c>
      <c r="R3966" s="14">
        <v>1.6886458347530442E-2</v>
      </c>
      <c r="S3966" s="14">
        <v>5.2335685779516363E-3</v>
      </c>
      <c r="T3966" s="14">
        <v>2.5162328271716668E-2</v>
      </c>
      <c r="U3966" s="14">
        <v>0.11020524145116707</v>
      </c>
    </row>
    <row r="3967" spans="2:21" hidden="1" x14ac:dyDescent="0.3">
      <c r="B3967" s="13">
        <v>3944</v>
      </c>
      <c r="C3967" s="14">
        <v>3.7368614782153413E-2</v>
      </c>
      <c r="D3967" s="14">
        <v>5.9215631905659191E-2</v>
      </c>
      <c r="E3967" s="14">
        <v>9.5000000000000001E-2</v>
      </c>
      <c r="F3967" s="14">
        <v>8.5254796134240335E-2</v>
      </c>
      <c r="G3967" s="14">
        <v>4.3974286576279546E-2</v>
      </c>
      <c r="H3967" s="14">
        <v>2.358200317040253E-2</v>
      </c>
      <c r="I3967" s="14">
        <v>6.6953472030908845E-2</v>
      </c>
      <c r="J3967" s="14">
        <v>1.402303857320387E-2</v>
      </c>
      <c r="K3967" s="14">
        <v>1.9834266846903169E-2</v>
      </c>
      <c r="L3967" s="14">
        <v>0.01</v>
      </c>
      <c r="M3967" s="14">
        <v>8.0000000000000036E-3</v>
      </c>
      <c r="N3967" s="14">
        <v>7.7164873388452151E-3</v>
      </c>
      <c r="O3967" s="14">
        <v>2.0000000000000005E-3</v>
      </c>
      <c r="P3967" s="14">
        <v>5.0000000000000012E-4</v>
      </c>
      <c r="Q3967" s="14">
        <v>0.12003260261279786</v>
      </c>
      <c r="R3967" s="14">
        <v>2.3810525382789469E-2</v>
      </c>
      <c r="S3967" s="14">
        <v>8.3682636259663316E-3</v>
      </c>
      <c r="T3967" s="14">
        <v>2.7601927270030135E-2</v>
      </c>
      <c r="U3967" s="14">
        <v>0.11387247765408512</v>
      </c>
    </row>
    <row r="3968" spans="2:21" hidden="1" x14ac:dyDescent="0.3">
      <c r="B3968" s="13">
        <v>3945</v>
      </c>
      <c r="C3968" s="14">
        <v>2.9757942444617533E-2</v>
      </c>
      <c r="D3968" s="14">
        <v>9.4890554411781389E-2</v>
      </c>
      <c r="E3968" s="14">
        <v>9.5000000000000001E-2</v>
      </c>
      <c r="F3968" s="14">
        <v>0.12760052811108027</v>
      </c>
      <c r="G3968" s="14">
        <v>3.361680569929288E-2</v>
      </c>
      <c r="H3968" s="14">
        <v>2.6006295886589925E-2</v>
      </c>
      <c r="I3968" s="14">
        <v>2.5205414968143172E-2</v>
      </c>
      <c r="J3968" s="14">
        <v>1.4047974820633916E-2</v>
      </c>
      <c r="K3968" s="14">
        <v>1.3850159970490019E-2</v>
      </c>
      <c r="L3968" s="14">
        <v>0.01</v>
      </c>
      <c r="M3968" s="14">
        <v>8.0000000000000019E-3</v>
      </c>
      <c r="N3968" s="14">
        <v>7.7802685550113727E-3</v>
      </c>
      <c r="O3968" s="14">
        <v>2E-3</v>
      </c>
      <c r="P3968" s="14">
        <v>5.0000000000000023E-4</v>
      </c>
      <c r="Q3968" s="14">
        <v>0.12716074509660652</v>
      </c>
      <c r="R3968" s="14">
        <v>2.3208113267257694E-2</v>
      </c>
      <c r="S3968" s="14">
        <v>9.5731031192024998E-3</v>
      </c>
      <c r="T3968" s="14">
        <v>2.0330219299675129E-2</v>
      </c>
      <c r="U3968" s="14">
        <v>0.11608073270999462</v>
      </c>
    </row>
    <row r="3969" spans="2:21" hidden="1" x14ac:dyDescent="0.3">
      <c r="B3969" s="13">
        <v>3946</v>
      </c>
      <c r="C3969" s="14">
        <v>7.5386299850010219E-2</v>
      </c>
      <c r="D3969" s="14">
        <v>2.3883832942836504E-2</v>
      </c>
      <c r="E3969" s="14">
        <v>9.4999999999999987E-2</v>
      </c>
      <c r="F3969" s="14">
        <v>0.10946272046170363</v>
      </c>
      <c r="G3969" s="14">
        <v>5.3548860483368134E-2</v>
      </c>
      <c r="H3969" s="14">
        <v>2.909681065387713E-2</v>
      </c>
      <c r="I3969" s="14">
        <v>5.1981935981396554E-2</v>
      </c>
      <c r="J3969" s="14">
        <v>1.4002797908631478E-2</v>
      </c>
      <c r="K3969" s="14">
        <v>1.0542726071781769E-2</v>
      </c>
      <c r="L3969" s="14">
        <v>9.999999999999995E-3</v>
      </c>
      <c r="M3969" s="14">
        <v>7.9999999999999984E-3</v>
      </c>
      <c r="N3969" s="14">
        <v>1.1700925205255385E-2</v>
      </c>
      <c r="O3969" s="14">
        <v>1.9999999999999996E-3</v>
      </c>
      <c r="P3969" s="14">
        <v>5.0000000000000012E-4</v>
      </c>
      <c r="Q3969" s="14">
        <v>0.12245829873159189</v>
      </c>
      <c r="R3969" s="14">
        <v>2.1629403911129431E-2</v>
      </c>
      <c r="S3969" s="14">
        <v>6.5482005662523199E-3</v>
      </c>
      <c r="T3969" s="14">
        <v>1.9955371019628236E-2</v>
      </c>
      <c r="U3969" s="14">
        <v>0.11165954631440203</v>
      </c>
    </row>
    <row r="3970" spans="2:21" hidden="1" x14ac:dyDescent="0.3">
      <c r="B3970" s="13">
        <v>3947</v>
      </c>
      <c r="C3970" s="14">
        <v>7.9929623437889313E-2</v>
      </c>
      <c r="D3970" s="14">
        <v>8.839254259734855E-2</v>
      </c>
      <c r="E3970" s="14">
        <v>9.4999999999999987E-2</v>
      </c>
      <c r="F3970" s="14">
        <v>0.13370308531276898</v>
      </c>
      <c r="G3970" s="14">
        <v>6.0323195732818469E-2</v>
      </c>
      <c r="H3970" s="14">
        <v>2.5957077976864307E-2</v>
      </c>
      <c r="I3970" s="14">
        <v>7.2528972521633511E-2</v>
      </c>
      <c r="J3970" s="14">
        <v>1.4015141276020963E-2</v>
      </c>
      <c r="K3970" s="14">
        <v>1.9668969964688164E-2</v>
      </c>
      <c r="L3970" s="14">
        <v>9.9999999999999985E-3</v>
      </c>
      <c r="M3970" s="14">
        <v>8.0000000000000036E-3</v>
      </c>
      <c r="N3970" s="14">
        <v>9.3675598593292476E-3</v>
      </c>
      <c r="O3970" s="14">
        <v>2.0000000000000009E-3</v>
      </c>
      <c r="P3970" s="14">
        <v>5.0000000000000001E-4</v>
      </c>
      <c r="Q3970" s="14">
        <v>0.12664669966577383</v>
      </c>
      <c r="R3970" s="14">
        <v>2.6464446505525631E-2</v>
      </c>
      <c r="S3970" s="14">
        <v>3.6615754808557244E-3</v>
      </c>
      <c r="T3970" s="14">
        <v>1.8653925929055636E-2</v>
      </c>
      <c r="U3970" s="14">
        <v>0.11041943840268668</v>
      </c>
    </row>
    <row r="3971" spans="2:21" hidden="1" x14ac:dyDescent="0.3">
      <c r="B3971" s="13">
        <v>3948</v>
      </c>
      <c r="C3971" s="14">
        <v>0.13045580713755403</v>
      </c>
      <c r="D3971" s="14">
        <v>4.7758055883793671E-2</v>
      </c>
      <c r="E3971" s="14">
        <v>9.5000000000000001E-2</v>
      </c>
      <c r="F3971" s="14">
        <v>8.8101299088155269E-2</v>
      </c>
      <c r="G3971" s="14">
        <v>6.787599711842647E-2</v>
      </c>
      <c r="H3971" s="14">
        <v>2.7735206456382167E-2</v>
      </c>
      <c r="I3971" s="14">
        <v>-1.4665917608866118E-2</v>
      </c>
      <c r="J3971" s="14">
        <v>1.4029688237808995E-2</v>
      </c>
      <c r="K3971" s="14">
        <v>1.8575280338724846E-2</v>
      </c>
      <c r="L3971" s="14">
        <v>9.9999999999999985E-3</v>
      </c>
      <c r="M3971" s="14">
        <v>8.0000000000000019E-3</v>
      </c>
      <c r="N3971" s="14">
        <v>9.1589461225071393E-3</v>
      </c>
      <c r="O3971" s="14">
        <v>2E-3</v>
      </c>
      <c r="P3971" s="14">
        <v>5.0000000000000001E-4</v>
      </c>
      <c r="Q3971" s="14">
        <v>0.12356282592172659</v>
      </c>
      <c r="R3971" s="14">
        <v>2.2161776062869908E-2</v>
      </c>
      <c r="S3971" s="14">
        <v>6.5818037466283397E-3</v>
      </c>
      <c r="T3971" s="14">
        <v>2.2352042870349562E-2</v>
      </c>
      <c r="U3971" s="14">
        <v>0.11321845133413787</v>
      </c>
    </row>
    <row r="3972" spans="2:21" hidden="1" x14ac:dyDescent="0.3">
      <c r="B3972" s="13">
        <v>3949</v>
      </c>
      <c r="C3972" s="14">
        <v>4.3175354528334334E-2</v>
      </c>
      <c r="D3972" s="14">
        <v>0.12555857722399583</v>
      </c>
      <c r="E3972" s="14">
        <v>9.4999999999999973E-2</v>
      </c>
      <c r="F3972" s="14">
        <v>6.2971681584097911E-2</v>
      </c>
      <c r="G3972" s="14">
        <v>4.4121705178732228E-2</v>
      </c>
      <c r="H3972" s="14">
        <v>2.3177312281594066E-2</v>
      </c>
      <c r="I3972" s="14">
        <v>1.2213073554173073E-2</v>
      </c>
      <c r="J3972" s="14">
        <v>1.4025099941900361E-2</v>
      </c>
      <c r="K3972" s="14">
        <v>2.0759782586725797E-2</v>
      </c>
      <c r="L3972" s="14">
        <v>9.9999999999999985E-3</v>
      </c>
      <c r="M3972" s="14">
        <v>8.0000000000000054E-3</v>
      </c>
      <c r="N3972" s="14">
        <v>1.1094320944923564E-2</v>
      </c>
      <c r="O3972" s="14">
        <v>2.0000000000000005E-3</v>
      </c>
      <c r="P3972" s="14">
        <v>5.0000000000000012E-4</v>
      </c>
      <c r="Q3972" s="14">
        <v>0.13029341265020958</v>
      </c>
      <c r="R3972" s="14">
        <v>2.2012430223440044E-2</v>
      </c>
      <c r="S3972" s="14">
        <v>5.2169343239491031E-3</v>
      </c>
      <c r="T3972" s="14">
        <v>1.3222862080584269E-2</v>
      </c>
      <c r="U3972" s="14">
        <v>0.11695591633036033</v>
      </c>
    </row>
    <row r="3973" spans="2:21" hidden="1" x14ac:dyDescent="0.3">
      <c r="B3973" s="13">
        <v>3950</v>
      </c>
      <c r="C3973" s="14">
        <v>8.6228161016137908E-2</v>
      </c>
      <c r="D3973" s="14">
        <v>0.10090596128973148</v>
      </c>
      <c r="E3973" s="14">
        <v>9.4999999999999987E-2</v>
      </c>
      <c r="F3973" s="14">
        <v>6.5788176889245362E-2</v>
      </c>
      <c r="G3973" s="14">
        <v>4.6594133754268123E-2</v>
      </c>
      <c r="H3973" s="14">
        <v>2.8590496373296262E-2</v>
      </c>
      <c r="I3973" s="14">
        <v>7.7292790588617169E-2</v>
      </c>
      <c r="J3973" s="14">
        <v>1.3981507318947657E-2</v>
      </c>
      <c r="K3973" s="14">
        <v>1.3163553147600784E-2</v>
      </c>
      <c r="L3973" s="14">
        <v>9.9999999999999985E-3</v>
      </c>
      <c r="M3973" s="14">
        <v>8.0000000000000019E-3</v>
      </c>
      <c r="N3973" s="14">
        <v>6.3849868988651564E-3</v>
      </c>
      <c r="O3973" s="14">
        <v>2.0000000000000013E-3</v>
      </c>
      <c r="P3973" s="14">
        <v>5.0000000000000012E-4</v>
      </c>
      <c r="Q3973" s="14">
        <v>0.12493839860415062</v>
      </c>
      <c r="R3973" s="14">
        <v>2.4708938337755764E-2</v>
      </c>
      <c r="S3973" s="14">
        <v>1.2176690348590254E-2</v>
      </c>
      <c r="T3973" s="14">
        <v>2.0871532780063613E-2</v>
      </c>
      <c r="U3973" s="14">
        <v>0.11614365668472761</v>
      </c>
    </row>
    <row r="3974" spans="2:21" hidden="1" x14ac:dyDescent="0.3">
      <c r="B3974" s="13">
        <v>3951</v>
      </c>
      <c r="C3974" s="14">
        <v>0.17430763215445033</v>
      </c>
      <c r="D3974" s="14">
        <v>8.1841871295714241E-2</v>
      </c>
      <c r="E3974" s="14">
        <v>9.4999999999999973E-2</v>
      </c>
      <c r="F3974" s="14">
        <v>0.10577504315775361</v>
      </c>
      <c r="G3974" s="14">
        <v>4.7418885899370579E-2</v>
      </c>
      <c r="H3974" s="14">
        <v>2.8885510832391322E-2</v>
      </c>
      <c r="I3974" s="14">
        <v>3.8355012549312069E-2</v>
      </c>
      <c r="J3974" s="14">
        <v>1.4060003295391227E-2</v>
      </c>
      <c r="K3974" s="14">
        <v>1.0140255185355345E-2</v>
      </c>
      <c r="L3974" s="14">
        <v>9.9999999999999967E-3</v>
      </c>
      <c r="M3974" s="14">
        <v>8.0000000000000002E-3</v>
      </c>
      <c r="N3974" s="14">
        <v>9.5893059195652705E-3</v>
      </c>
      <c r="O3974" s="14">
        <v>2.0000000000000009E-3</v>
      </c>
      <c r="P3974" s="14">
        <v>5.0000000000000001E-4</v>
      </c>
      <c r="Q3974" s="14">
        <v>0.12619660707091307</v>
      </c>
      <c r="R3974" s="14">
        <v>2.704407931931551E-2</v>
      </c>
      <c r="S3974" s="14">
        <v>1.3956410019831705E-2</v>
      </c>
      <c r="T3974" s="14">
        <v>2.2221398036728655E-2</v>
      </c>
      <c r="U3974" s="14">
        <v>0.11149269417775445</v>
      </c>
    </row>
    <row r="3975" spans="2:21" hidden="1" x14ac:dyDescent="0.3">
      <c r="B3975" s="13">
        <v>3952</v>
      </c>
      <c r="C3975" s="14">
        <v>9.8797935943031462E-2</v>
      </c>
      <c r="D3975" s="14">
        <v>9.3983069018276078E-2</v>
      </c>
      <c r="E3975" s="14">
        <v>9.4999999999999959E-2</v>
      </c>
      <c r="F3975" s="14">
        <v>0.12350792334919392</v>
      </c>
      <c r="G3975" s="14">
        <v>6.120430491584062E-2</v>
      </c>
      <c r="H3975" s="14">
        <v>2.7700457694726659E-2</v>
      </c>
      <c r="I3975" s="14">
        <v>5.8572515656677142E-2</v>
      </c>
      <c r="J3975" s="14">
        <v>1.407522809479704E-2</v>
      </c>
      <c r="K3975" s="14">
        <v>1.690683086014904E-2</v>
      </c>
      <c r="L3975" s="14">
        <v>9.9999999999999985E-3</v>
      </c>
      <c r="M3975" s="14">
        <v>8.0000000000000036E-3</v>
      </c>
      <c r="N3975" s="14">
        <v>6.9415439490440444E-3</v>
      </c>
      <c r="O3975" s="14">
        <v>2.0000000000000005E-3</v>
      </c>
      <c r="P3975" s="14">
        <v>5.0000000000000012E-4</v>
      </c>
      <c r="Q3975" s="14">
        <v>0.12799652410468185</v>
      </c>
      <c r="R3975" s="14">
        <v>2.3270505407793855E-2</v>
      </c>
      <c r="S3975" s="14">
        <v>1.2312831810688261E-2</v>
      </c>
      <c r="T3975" s="14">
        <v>1.9995090873989714E-2</v>
      </c>
      <c r="U3975" s="14">
        <v>0.11104331831596438</v>
      </c>
    </row>
    <row r="3976" spans="2:21" hidden="1" x14ac:dyDescent="0.3">
      <c r="B3976" s="13">
        <v>3953</v>
      </c>
      <c r="C3976" s="14">
        <v>5.9559714667253391E-2</v>
      </c>
      <c r="D3976" s="14">
        <v>9.2786640476634152E-2</v>
      </c>
      <c r="E3976" s="14">
        <v>9.4999999999999987E-2</v>
      </c>
      <c r="F3976" s="14">
        <v>6.3509256918470827E-2</v>
      </c>
      <c r="G3976" s="14">
        <v>5.8634796917530978E-2</v>
      </c>
      <c r="H3976" s="14">
        <v>2.3909319553263524E-2</v>
      </c>
      <c r="I3976" s="14">
        <v>9.8792374997963339E-2</v>
      </c>
      <c r="J3976" s="14">
        <v>1.409219853862116E-2</v>
      </c>
      <c r="K3976" s="14">
        <v>2.3119451349641919E-2</v>
      </c>
      <c r="L3976" s="14">
        <v>9.9999999999999985E-3</v>
      </c>
      <c r="M3976" s="14">
        <v>8.0000000000000019E-3</v>
      </c>
      <c r="N3976" s="14">
        <v>9.119517614184695E-3</v>
      </c>
      <c r="O3976" s="14">
        <v>2.0000000000000009E-3</v>
      </c>
      <c r="P3976" s="14">
        <v>5.0000000000000023E-4</v>
      </c>
      <c r="Q3976" s="14">
        <v>0.12486343257212519</v>
      </c>
      <c r="R3976" s="14">
        <v>1.6894771214570142E-2</v>
      </c>
      <c r="S3976" s="14">
        <v>8.1360028701716394E-3</v>
      </c>
      <c r="T3976" s="14">
        <v>1.791755408773776E-2</v>
      </c>
      <c r="U3976" s="14">
        <v>0.11059317921507243</v>
      </c>
    </row>
    <row r="3977" spans="2:21" hidden="1" x14ac:dyDescent="0.3">
      <c r="B3977" s="13">
        <v>3954</v>
      </c>
      <c r="C3977" s="14">
        <v>0.10226271787230377</v>
      </c>
      <c r="D3977" s="14">
        <v>8.8680318101975492E-2</v>
      </c>
      <c r="E3977" s="14">
        <v>9.4999999999999987E-2</v>
      </c>
      <c r="F3977" s="14">
        <v>9.7972342524795211E-2</v>
      </c>
      <c r="G3977" s="14">
        <v>4.3088440634526499E-2</v>
      </c>
      <c r="H3977" s="14">
        <v>2.4938182955156818E-2</v>
      </c>
      <c r="I3977" s="14">
        <v>0.10670526629826645</v>
      </c>
      <c r="J3977" s="14">
        <v>1.4041764404111841E-2</v>
      </c>
      <c r="K3977" s="14">
        <v>1.9201821000787565E-2</v>
      </c>
      <c r="L3977" s="14">
        <v>9.999999999999995E-3</v>
      </c>
      <c r="M3977" s="14">
        <v>8.0000000000000019E-3</v>
      </c>
      <c r="N3977" s="14">
        <v>7.636332076407802E-3</v>
      </c>
      <c r="O3977" s="14">
        <v>2.0000000000000005E-3</v>
      </c>
      <c r="P3977" s="14">
        <v>4.999999999999999E-4</v>
      </c>
      <c r="Q3977" s="14">
        <v>0.1247863414138644</v>
      </c>
      <c r="R3977" s="14">
        <v>2.0856437420108929E-2</v>
      </c>
      <c r="S3977" s="14">
        <v>7.4102891243116708E-3</v>
      </c>
      <c r="T3977" s="14">
        <v>1.8813801300818146E-2</v>
      </c>
      <c r="U3977" s="14">
        <v>0.11092396529358212</v>
      </c>
    </row>
    <row r="3978" spans="2:21" hidden="1" x14ac:dyDescent="0.3">
      <c r="B3978" s="13">
        <v>3955</v>
      </c>
      <c r="C3978" s="14">
        <v>0.12607427397516793</v>
      </c>
      <c r="D3978" s="14">
        <v>8.1714778201728247E-2</v>
      </c>
      <c r="E3978" s="14">
        <v>9.5000000000000001E-2</v>
      </c>
      <c r="F3978" s="14">
        <v>0.11857007551408161</v>
      </c>
      <c r="G3978" s="14">
        <v>4.3611402009716957E-2</v>
      </c>
      <c r="H3978" s="14">
        <v>2.9976889393435908E-2</v>
      </c>
      <c r="I3978" s="14">
        <v>6.8490838600021628E-2</v>
      </c>
      <c r="J3978" s="14">
        <v>1.4054399407021972E-2</v>
      </c>
      <c r="K3978" s="14">
        <v>2.7615940827182703E-2</v>
      </c>
      <c r="L3978" s="14">
        <v>9.9999999999999967E-3</v>
      </c>
      <c r="M3978" s="14">
        <v>8.0000000000000054E-3</v>
      </c>
      <c r="N3978" s="14">
        <v>9.5355227881678932E-3</v>
      </c>
      <c r="O3978" s="14">
        <v>2.0000000000000005E-3</v>
      </c>
      <c r="P3978" s="14">
        <v>5.0000000000000012E-4</v>
      </c>
      <c r="Q3978" s="14">
        <v>0.12807684876549683</v>
      </c>
      <c r="R3978" s="14">
        <v>2.9102555105473948E-2</v>
      </c>
      <c r="S3978" s="14">
        <v>8.7291559054041984E-3</v>
      </c>
      <c r="T3978" s="14">
        <v>1.7461096070052935E-2</v>
      </c>
      <c r="U3978" s="14">
        <v>0.108316185477836</v>
      </c>
    </row>
    <row r="3979" spans="2:21" hidden="1" x14ac:dyDescent="0.3">
      <c r="B3979" s="13">
        <v>3956</v>
      </c>
      <c r="C3979" s="14">
        <v>0.13368121761695145</v>
      </c>
      <c r="D3979" s="14">
        <v>0.14228203284341778</v>
      </c>
      <c r="E3979" s="14">
        <v>9.4999999999999973E-2</v>
      </c>
      <c r="F3979" s="14">
        <v>0.10428384350613702</v>
      </c>
      <c r="G3979" s="14">
        <v>6.136649204016055E-2</v>
      </c>
      <c r="H3979" s="14">
        <v>2.5231938811244428E-2</v>
      </c>
      <c r="I3979" s="14">
        <v>4.1453278819441053E-2</v>
      </c>
      <c r="J3979" s="14">
        <v>1.4144582342567817E-2</v>
      </c>
      <c r="K3979" s="14">
        <v>2.6857667060699156E-2</v>
      </c>
      <c r="L3979" s="14">
        <v>9.9999999999999967E-3</v>
      </c>
      <c r="M3979" s="14">
        <v>8.0000000000000019E-3</v>
      </c>
      <c r="N3979" s="14">
        <v>9.5298580480055531E-3</v>
      </c>
      <c r="O3979" s="14">
        <v>2.0000000000000005E-3</v>
      </c>
      <c r="P3979" s="14">
        <v>5.0000000000000012E-4</v>
      </c>
      <c r="Q3979" s="14">
        <v>0.12176657813784175</v>
      </c>
      <c r="R3979" s="14">
        <v>2.227591045848188E-2</v>
      </c>
      <c r="S3979" s="14">
        <v>7.9732030964936931E-3</v>
      </c>
      <c r="T3979" s="14">
        <v>2.2019160969614551E-2</v>
      </c>
      <c r="U3979" s="14">
        <v>0.10496811666104794</v>
      </c>
    </row>
    <row r="3980" spans="2:21" hidden="1" x14ac:dyDescent="0.3">
      <c r="B3980" s="13">
        <v>3957</v>
      </c>
      <c r="C3980" s="14">
        <v>5.7101148659332607E-2</v>
      </c>
      <c r="D3980" s="14">
        <v>0.11164578662208695</v>
      </c>
      <c r="E3980" s="14">
        <v>9.5000000000000015E-2</v>
      </c>
      <c r="F3980" s="14">
        <v>0.10867316682845023</v>
      </c>
      <c r="G3980" s="14">
        <v>3.606027720331708E-2</v>
      </c>
      <c r="H3980" s="14">
        <v>2.8822286303783747E-2</v>
      </c>
      <c r="I3980" s="14">
        <v>4.5515580656011835E-2</v>
      </c>
      <c r="J3980" s="14">
        <v>1.4114962415065669E-2</v>
      </c>
      <c r="K3980" s="14">
        <v>2.9423069371650748E-2</v>
      </c>
      <c r="L3980" s="14">
        <v>9.9999999999999967E-3</v>
      </c>
      <c r="M3980" s="14">
        <v>8.0000000000000002E-3</v>
      </c>
      <c r="N3980" s="14">
        <v>8.9831343344100398E-3</v>
      </c>
      <c r="O3980" s="14">
        <v>2E-3</v>
      </c>
      <c r="P3980" s="14">
        <v>5.0000000000000023E-4</v>
      </c>
      <c r="Q3980" s="14">
        <v>0.12259955277672736</v>
      </c>
      <c r="R3980" s="14">
        <v>2.3815793321428594E-2</v>
      </c>
      <c r="S3980" s="14">
        <v>4.8729136348679416E-3</v>
      </c>
      <c r="T3980" s="14">
        <v>1.8045506457791832E-2</v>
      </c>
      <c r="U3980" s="14">
        <v>0.11451494775945802</v>
      </c>
    </row>
    <row r="3981" spans="2:21" hidden="1" x14ac:dyDescent="0.3">
      <c r="B3981" s="13">
        <v>3958</v>
      </c>
      <c r="C3981" s="14">
        <v>6.3881780646682998E-2</v>
      </c>
      <c r="D3981" s="14">
        <v>8.5341997557942292E-2</v>
      </c>
      <c r="E3981" s="14">
        <v>9.4999999999999987E-2</v>
      </c>
      <c r="F3981" s="14">
        <v>0.1127661290307273</v>
      </c>
      <c r="G3981" s="14">
        <v>6.471811958549166E-2</v>
      </c>
      <c r="H3981" s="14">
        <v>2.2504288557774865E-2</v>
      </c>
      <c r="I3981" s="14">
        <v>6.3138981824897952E-2</v>
      </c>
      <c r="J3981" s="14">
        <v>1.4082253451524644E-2</v>
      </c>
      <c r="K3981" s="14">
        <v>1.5246100078152677E-2</v>
      </c>
      <c r="L3981" s="14">
        <v>9.9999999999999967E-3</v>
      </c>
      <c r="M3981" s="14">
        <v>8.0000000000000019E-3</v>
      </c>
      <c r="N3981" s="14">
        <v>9.3631992371666119E-3</v>
      </c>
      <c r="O3981" s="14">
        <v>2.0000000000000005E-3</v>
      </c>
      <c r="P3981" s="14">
        <v>5.0000000000000012E-4</v>
      </c>
      <c r="Q3981" s="14">
        <v>0.12359971719463057</v>
      </c>
      <c r="R3981" s="14">
        <v>2.045748887423568E-2</v>
      </c>
      <c r="S3981" s="14">
        <v>1.0155261602523689E-2</v>
      </c>
      <c r="T3981" s="14">
        <v>1.9200088844577721E-2</v>
      </c>
      <c r="U3981" s="14">
        <v>0.11495282511352854</v>
      </c>
    </row>
    <row r="3982" spans="2:21" hidden="1" x14ac:dyDescent="0.3">
      <c r="B3982" s="13">
        <v>3959</v>
      </c>
      <c r="C3982" s="14">
        <v>0.11683053332157214</v>
      </c>
      <c r="D3982" s="14">
        <v>5.6530335696114389E-2</v>
      </c>
      <c r="E3982" s="14">
        <v>9.4999999999999973E-2</v>
      </c>
      <c r="F3982" s="14">
        <v>9.9234437243717818E-2</v>
      </c>
      <c r="G3982" s="14">
        <v>5.3397836491793464E-2</v>
      </c>
      <c r="H3982" s="14">
        <v>2.8484399750415952E-2</v>
      </c>
      <c r="I3982" s="14">
        <v>9.9346700123685711E-3</v>
      </c>
      <c r="J3982" s="14">
        <v>1.4115853117938627E-2</v>
      </c>
      <c r="K3982" s="14">
        <v>1.9407026107802396E-2</v>
      </c>
      <c r="L3982" s="14">
        <v>9.9999999999999985E-3</v>
      </c>
      <c r="M3982" s="14">
        <v>8.0000000000000036E-3</v>
      </c>
      <c r="N3982" s="14">
        <v>1.1982246841942375E-2</v>
      </c>
      <c r="O3982" s="14">
        <v>2.0000000000000009E-3</v>
      </c>
      <c r="P3982" s="14">
        <v>5.0000000000000001E-4</v>
      </c>
      <c r="Q3982" s="14">
        <v>0.12193871354095501</v>
      </c>
      <c r="R3982" s="14">
        <v>2.4572175348653687E-2</v>
      </c>
      <c r="S3982" s="14">
        <v>1.3064335794561899E-2</v>
      </c>
      <c r="T3982" s="14">
        <v>2.2059617048805158E-2</v>
      </c>
      <c r="U3982" s="14">
        <v>0.10979673323130865</v>
      </c>
    </row>
    <row r="3983" spans="2:21" hidden="1" x14ac:dyDescent="0.3">
      <c r="B3983" s="13">
        <v>3960</v>
      </c>
      <c r="C3983" s="14">
        <v>4.6675408486163708E-2</v>
      </c>
      <c r="D3983" s="14">
        <v>0.11002446578354817</v>
      </c>
      <c r="E3983" s="14">
        <v>9.4999999999999946E-2</v>
      </c>
      <c r="F3983" s="14">
        <v>1.6608819739649637E-2</v>
      </c>
      <c r="G3983" s="14">
        <v>4.2690564026277945E-2</v>
      </c>
      <c r="H3983" s="14">
        <v>2.1431531215858134E-2</v>
      </c>
      <c r="I3983" s="14">
        <v>8.4738400282502693E-2</v>
      </c>
      <c r="J3983" s="14">
        <v>1.4076015117415075E-2</v>
      </c>
      <c r="K3983" s="14">
        <v>2.3760193479903165E-2</v>
      </c>
      <c r="L3983" s="14">
        <v>9.999999999999995E-3</v>
      </c>
      <c r="M3983" s="14">
        <v>8.0000000000000002E-3</v>
      </c>
      <c r="N3983" s="14">
        <v>7.4190997960246535E-3</v>
      </c>
      <c r="O3983" s="14">
        <v>2.0000000000000009E-3</v>
      </c>
      <c r="P3983" s="14">
        <v>5.0000000000000012E-4</v>
      </c>
      <c r="Q3983" s="14">
        <v>0.12968690936938732</v>
      </c>
      <c r="R3983" s="14">
        <v>2.5176660479392099E-2</v>
      </c>
      <c r="S3983" s="14">
        <v>1.0347860044382517E-2</v>
      </c>
      <c r="T3983" s="14">
        <v>2.3775231369695487E-2</v>
      </c>
      <c r="U3983" s="14">
        <v>0.10966616486825953</v>
      </c>
    </row>
    <row r="3984" spans="2:21" hidden="1" x14ac:dyDescent="0.3">
      <c r="B3984" s="13">
        <v>3961</v>
      </c>
      <c r="C3984" s="14">
        <v>9.891172321931338E-2</v>
      </c>
      <c r="D3984" s="14">
        <v>6.2530908626118681E-2</v>
      </c>
      <c r="E3984" s="14">
        <v>9.4999999999999973E-2</v>
      </c>
      <c r="F3984" s="14">
        <v>0.13503262225997781</v>
      </c>
      <c r="G3984" s="14">
        <v>8.6801925153919907E-2</v>
      </c>
      <c r="H3984" s="14">
        <v>2.1671834263746623E-2</v>
      </c>
      <c r="I3984" s="14">
        <v>4.9478460357377109E-2</v>
      </c>
      <c r="J3984" s="14">
        <v>1.4120509619670181E-2</v>
      </c>
      <c r="K3984" s="14">
        <v>1.908765346277139E-2</v>
      </c>
      <c r="L3984" s="14">
        <v>9.999999999999995E-3</v>
      </c>
      <c r="M3984" s="14">
        <v>8.0000000000000002E-3</v>
      </c>
      <c r="N3984" s="14">
        <v>1.1364955974745537E-2</v>
      </c>
      <c r="O3984" s="14">
        <v>2.0000000000000013E-3</v>
      </c>
      <c r="P3984" s="14">
        <v>5.0000000000000012E-4</v>
      </c>
      <c r="Q3984" s="14">
        <v>0.1256783963713691</v>
      </c>
      <c r="R3984" s="14">
        <v>1.9608067978663678E-2</v>
      </c>
      <c r="S3984" s="14">
        <v>1.0579750876951281E-2</v>
      </c>
      <c r="T3984" s="14">
        <v>1.8059735624566461E-2</v>
      </c>
      <c r="U3984" s="14">
        <v>0.11120715586023047</v>
      </c>
    </row>
    <row r="3985" spans="2:21" hidden="1" x14ac:dyDescent="0.3">
      <c r="B3985" s="13">
        <v>3962</v>
      </c>
      <c r="C3985" s="14">
        <v>9.7087803866324679E-2</v>
      </c>
      <c r="D3985" s="14">
        <v>0.10906288453415114</v>
      </c>
      <c r="E3985" s="14">
        <v>9.5000000000000001E-2</v>
      </c>
      <c r="F3985" s="14">
        <v>4.9943545027059277E-2</v>
      </c>
      <c r="G3985" s="14">
        <v>7.8970310056006937E-2</v>
      </c>
      <c r="H3985" s="14">
        <v>2.2885927750897522E-2</v>
      </c>
      <c r="I3985" s="14">
        <v>8.436502171470403E-2</v>
      </c>
      <c r="J3985" s="14">
        <v>1.4026068615387528E-2</v>
      </c>
      <c r="K3985" s="14">
        <v>1.4690960134943356E-2</v>
      </c>
      <c r="L3985" s="14">
        <v>9.9999999999999985E-3</v>
      </c>
      <c r="M3985" s="14">
        <v>8.0000000000000019E-3</v>
      </c>
      <c r="N3985" s="14">
        <v>9.5640802447507431E-3</v>
      </c>
      <c r="O3985" s="14">
        <v>2E-3</v>
      </c>
      <c r="P3985" s="14">
        <v>5.0000000000000012E-4</v>
      </c>
      <c r="Q3985" s="14">
        <v>0.11896841391912812</v>
      </c>
      <c r="R3985" s="14">
        <v>1.725178973093526E-2</v>
      </c>
      <c r="S3985" s="14">
        <v>1.0743461392390624E-2</v>
      </c>
      <c r="T3985" s="14">
        <v>1.8727117306329418E-2</v>
      </c>
      <c r="U3985" s="14">
        <v>0.11036960572301324</v>
      </c>
    </row>
    <row r="3986" spans="2:21" hidden="1" x14ac:dyDescent="0.3">
      <c r="B3986" s="13">
        <v>3963</v>
      </c>
      <c r="C3986" s="14">
        <v>9.7001167298163035E-2</v>
      </c>
      <c r="D3986" s="14">
        <v>4.5215976493771966E-2</v>
      </c>
      <c r="E3986" s="14">
        <v>9.4999999999999946E-2</v>
      </c>
      <c r="F3986" s="14">
        <v>0.15870888923613094</v>
      </c>
      <c r="G3986" s="14">
        <v>4.9987935973519949E-2</v>
      </c>
      <c r="H3986" s="14">
        <v>2.5980217440506066E-2</v>
      </c>
      <c r="I3986" s="14">
        <v>2.8989661858614717E-2</v>
      </c>
      <c r="J3986" s="14">
        <v>1.4020385125035208E-2</v>
      </c>
      <c r="K3986" s="14">
        <v>2.69119049686883E-2</v>
      </c>
      <c r="L3986" s="14">
        <v>9.999999999999995E-3</v>
      </c>
      <c r="M3986" s="14">
        <v>8.0000000000000002E-3</v>
      </c>
      <c r="N3986" s="14">
        <v>1.1478528776947473E-2</v>
      </c>
      <c r="O3986" s="14">
        <v>2.0000000000000013E-3</v>
      </c>
      <c r="P3986" s="14">
        <v>5.0000000000000012E-4</v>
      </c>
      <c r="Q3986" s="14">
        <v>0.1209555975311261</v>
      </c>
      <c r="R3986" s="14">
        <v>2.4094867661774429E-2</v>
      </c>
      <c r="S3986" s="14">
        <v>1.1941518042336896E-2</v>
      </c>
      <c r="T3986" s="14">
        <v>2.2480981343236301E-2</v>
      </c>
      <c r="U3986" s="14">
        <v>0.10948557002447752</v>
      </c>
    </row>
    <row r="3987" spans="2:21" hidden="1" x14ac:dyDescent="0.3">
      <c r="B3987" s="13">
        <v>3964</v>
      </c>
      <c r="C3987" s="14">
        <v>3.9796322980903374E-2</v>
      </c>
      <c r="D3987" s="14">
        <v>0.1636556807742493</v>
      </c>
      <c r="E3987" s="14">
        <v>9.4999999999999973E-2</v>
      </c>
      <c r="F3987" s="14">
        <v>0.1418093738596512</v>
      </c>
      <c r="G3987" s="14">
        <v>2.9420291411555173E-2</v>
      </c>
      <c r="H3987" s="14">
        <v>3.0168073743264662E-2</v>
      </c>
      <c r="I3987" s="14">
        <v>3.2150481659501587E-2</v>
      </c>
      <c r="J3987" s="14">
        <v>1.3975683529430067E-2</v>
      </c>
      <c r="K3987" s="14">
        <v>1.0940606626943513E-2</v>
      </c>
      <c r="L3987" s="14">
        <v>9.9999999999999985E-3</v>
      </c>
      <c r="M3987" s="14">
        <v>8.0000000000000019E-3</v>
      </c>
      <c r="N3987" s="14">
        <v>8.0690129183819161E-3</v>
      </c>
      <c r="O3987" s="14">
        <v>2E-3</v>
      </c>
      <c r="P3987" s="14">
        <v>5.0000000000000034E-4</v>
      </c>
      <c r="Q3987" s="14">
        <v>0.12547698031025933</v>
      </c>
      <c r="R3987" s="14">
        <v>2.1871733103627125E-2</v>
      </c>
      <c r="S3987" s="14">
        <v>1.0181106024614112E-2</v>
      </c>
      <c r="T3987" s="14">
        <v>2.3721320221772237E-2</v>
      </c>
      <c r="U3987" s="14">
        <v>0.11181362041257514</v>
      </c>
    </row>
    <row r="3988" spans="2:21" hidden="1" x14ac:dyDescent="0.3">
      <c r="B3988" s="13">
        <v>3965</v>
      </c>
      <c r="C3988" s="14">
        <v>6.4328562484311208E-2</v>
      </c>
      <c r="D3988" s="14">
        <v>9.2317561363876269E-2</v>
      </c>
      <c r="E3988" s="14">
        <v>9.4999999999999987E-2</v>
      </c>
      <c r="F3988" s="14">
        <v>7.2624967961180065E-2</v>
      </c>
      <c r="G3988" s="14">
        <v>7.35125738820155E-2</v>
      </c>
      <c r="H3988" s="14">
        <v>2.4765312803545679E-2</v>
      </c>
      <c r="I3988" s="14">
        <v>1.4112918244895106E-2</v>
      </c>
      <c r="J3988" s="14">
        <v>1.4074507182059878E-2</v>
      </c>
      <c r="K3988" s="14">
        <v>2.1751872447929976E-2</v>
      </c>
      <c r="L3988" s="14">
        <v>1.0000000000000005E-2</v>
      </c>
      <c r="M3988" s="14">
        <v>8.0000000000000002E-3</v>
      </c>
      <c r="N3988" s="14">
        <v>8.2754490623930324E-3</v>
      </c>
      <c r="O3988" s="14">
        <v>2E-3</v>
      </c>
      <c r="P3988" s="14">
        <v>5.0000000000000023E-4</v>
      </c>
      <c r="Q3988" s="14">
        <v>0.1238845486242863</v>
      </c>
      <c r="R3988" s="14">
        <v>2.3413306707742304E-2</v>
      </c>
      <c r="S3988" s="14">
        <v>5.8188708430094334E-3</v>
      </c>
      <c r="T3988" s="14">
        <v>2.0853633645824758E-2</v>
      </c>
      <c r="U3988" s="14">
        <v>0.11184732546843487</v>
      </c>
    </row>
    <row r="3989" spans="2:21" hidden="1" x14ac:dyDescent="0.3">
      <c r="B3989" s="13">
        <v>3966</v>
      </c>
      <c r="C3989" s="14">
        <v>9.9209402826133303E-2</v>
      </c>
      <c r="D3989" s="14">
        <v>5.0942953855319065E-2</v>
      </c>
      <c r="E3989" s="14">
        <v>9.5000000000000001E-2</v>
      </c>
      <c r="F3989" s="14">
        <v>0.12215359240237061</v>
      </c>
      <c r="G3989" s="14">
        <v>5.5303006261794775E-2</v>
      </c>
      <c r="H3989" s="14">
        <v>2.4242760669022881E-2</v>
      </c>
      <c r="I3989" s="14">
        <v>-3.1571858603032382E-3</v>
      </c>
      <c r="J3989" s="14">
        <v>1.408311853789007E-2</v>
      </c>
      <c r="K3989" s="14">
        <v>2.6359634669425088E-2</v>
      </c>
      <c r="L3989" s="14">
        <v>1.0000000000000002E-2</v>
      </c>
      <c r="M3989" s="14">
        <v>8.0000000000000002E-3</v>
      </c>
      <c r="N3989" s="14">
        <v>9.8180303823321834E-3</v>
      </c>
      <c r="O3989" s="14">
        <v>2.0000000000000009E-3</v>
      </c>
      <c r="P3989" s="14">
        <v>5.0000000000000001E-4</v>
      </c>
      <c r="Q3989" s="14">
        <v>0.11658935729331101</v>
      </c>
      <c r="R3989" s="14">
        <v>1.9396984724487462E-2</v>
      </c>
      <c r="S3989" s="14">
        <v>6.8145543787721738E-3</v>
      </c>
      <c r="T3989" s="14">
        <v>2.2144295261811223E-2</v>
      </c>
      <c r="U3989" s="14">
        <v>0.11119180961947657</v>
      </c>
    </row>
    <row r="3990" spans="2:21" hidden="1" x14ac:dyDescent="0.3">
      <c r="B3990" s="13">
        <v>3967</v>
      </c>
      <c r="C3990" s="14">
        <v>7.3205940804456013E-2</v>
      </c>
      <c r="D3990" s="14">
        <v>2.866447865617236E-2</v>
      </c>
      <c r="E3990" s="14">
        <v>9.4999999999999987E-2</v>
      </c>
      <c r="F3990" s="14">
        <v>6.4831380855871992E-2</v>
      </c>
      <c r="G3990" s="14">
        <v>5.2672680275408182E-2</v>
      </c>
      <c r="H3990" s="14">
        <v>3.1694146856072011E-2</v>
      </c>
      <c r="I3990" s="14">
        <v>8.7155621881064405E-2</v>
      </c>
      <c r="J3990" s="14">
        <v>1.4004560580835233E-2</v>
      </c>
      <c r="K3990" s="14">
        <v>6.8773883862303983E-3</v>
      </c>
      <c r="L3990" s="14">
        <v>9.9999999999999985E-3</v>
      </c>
      <c r="M3990" s="14">
        <v>8.0000000000000054E-3</v>
      </c>
      <c r="N3990" s="14">
        <v>8.8795779527029682E-3</v>
      </c>
      <c r="O3990" s="14">
        <v>2E-3</v>
      </c>
      <c r="P3990" s="14">
        <v>5.0000000000000034E-4</v>
      </c>
      <c r="Q3990" s="14">
        <v>0.12693878018093055</v>
      </c>
      <c r="R3990" s="14">
        <v>2.4040532026641009E-2</v>
      </c>
      <c r="S3990" s="14">
        <v>1.3500262070116596E-2</v>
      </c>
      <c r="T3990" s="14">
        <v>2.1209367259201452E-2</v>
      </c>
      <c r="U3990" s="14">
        <v>0.11374341570805427</v>
      </c>
    </row>
    <row r="3991" spans="2:21" hidden="1" x14ac:dyDescent="0.3">
      <c r="B3991" s="13">
        <v>3968</v>
      </c>
      <c r="C3991" s="14">
        <v>4.5887947989269866E-2</v>
      </c>
      <c r="D3991" s="14">
        <v>5.3172850373535141E-2</v>
      </c>
      <c r="E3991" s="14">
        <v>9.5000000000000015E-2</v>
      </c>
      <c r="F3991" s="14">
        <v>3.015715869145192E-2</v>
      </c>
      <c r="G3991" s="14">
        <v>3.8975547976173038E-2</v>
      </c>
      <c r="H3991" s="14">
        <v>2.4889387391809771E-2</v>
      </c>
      <c r="I3991" s="14">
        <v>4.6501516841262885E-3</v>
      </c>
      <c r="J3991" s="14">
        <v>1.4086025510956234E-2</v>
      </c>
      <c r="K3991" s="14">
        <v>1.3225184776487077E-2</v>
      </c>
      <c r="L3991" s="14">
        <v>9.9999999999999967E-3</v>
      </c>
      <c r="M3991" s="14">
        <v>7.9999999999999984E-3</v>
      </c>
      <c r="N3991" s="14">
        <v>9.0137763084959018E-3</v>
      </c>
      <c r="O3991" s="14">
        <v>2.0000000000000009E-3</v>
      </c>
      <c r="P3991" s="14">
        <v>5.0000000000000001E-4</v>
      </c>
      <c r="Q3991" s="14">
        <v>0.12117787653015402</v>
      </c>
      <c r="R3991" s="14">
        <v>2.3519124250492587E-2</v>
      </c>
      <c r="S3991" s="14">
        <v>8.4390399261788148E-3</v>
      </c>
      <c r="T3991" s="14">
        <v>2.4934684359611031E-2</v>
      </c>
      <c r="U3991" s="14">
        <v>0.11012520717292799</v>
      </c>
    </row>
    <row r="3992" spans="2:21" hidden="1" x14ac:dyDescent="0.3">
      <c r="B3992" s="13">
        <v>3969</v>
      </c>
      <c r="C3992" s="14">
        <v>5.7477691072626916E-2</v>
      </c>
      <c r="D3992" s="14">
        <v>4.7960758752616309E-2</v>
      </c>
      <c r="E3992" s="14">
        <v>9.4999999999999987E-2</v>
      </c>
      <c r="F3992" s="14">
        <v>8.936647477324372E-2</v>
      </c>
      <c r="G3992" s="14">
        <v>7.6533837411037892E-2</v>
      </c>
      <c r="H3992" s="14">
        <v>2.79400808349285E-2</v>
      </c>
      <c r="I3992" s="14">
        <v>-5.1668578590955763E-3</v>
      </c>
      <c r="J3992" s="14">
        <v>1.4129996505517085E-2</v>
      </c>
      <c r="K3992" s="14">
        <v>2.6179783271373339E-2</v>
      </c>
      <c r="L3992" s="14">
        <v>9.9999999999999967E-3</v>
      </c>
      <c r="M3992" s="14">
        <v>8.0000000000000054E-3</v>
      </c>
      <c r="N3992" s="14">
        <v>1.0386989811072849E-2</v>
      </c>
      <c r="O3992" s="14">
        <v>2.0000000000000005E-3</v>
      </c>
      <c r="P3992" s="14">
        <v>5.0000000000000012E-4</v>
      </c>
      <c r="Q3992" s="14">
        <v>0.12712751799049685</v>
      </c>
      <c r="R3992" s="14">
        <v>2.1421978684658699E-2</v>
      </c>
      <c r="S3992" s="14">
        <v>7.6309848092643018E-3</v>
      </c>
      <c r="T3992" s="14">
        <v>1.9941652838003292E-2</v>
      </c>
      <c r="U3992" s="14">
        <v>0.1153509479816386</v>
      </c>
    </row>
    <row r="3993" spans="2:21" hidden="1" x14ac:dyDescent="0.3">
      <c r="B3993" s="13">
        <v>3970</v>
      </c>
      <c r="C3993" s="14">
        <v>6.7397386138715612E-2</v>
      </c>
      <c r="D3993" s="14">
        <v>2.3629485843473595E-2</v>
      </c>
      <c r="E3993" s="14">
        <v>9.5000000000000001E-2</v>
      </c>
      <c r="F3993" s="14">
        <v>4.341838889946157E-2</v>
      </c>
      <c r="G3993" s="14">
        <v>2.2085244553481671E-2</v>
      </c>
      <c r="H3993" s="14">
        <v>2.7086796003863708E-2</v>
      </c>
      <c r="I3993" s="14">
        <v>1.9517407913215098E-2</v>
      </c>
      <c r="J3993" s="14">
        <v>1.4030466091570076E-2</v>
      </c>
      <c r="K3993" s="14">
        <v>1.682812970650158E-2</v>
      </c>
      <c r="L3993" s="14">
        <v>9.999999999999995E-3</v>
      </c>
      <c r="M3993" s="14">
        <v>8.0000000000000019E-3</v>
      </c>
      <c r="N3993" s="14">
        <v>9.5320460987574698E-3</v>
      </c>
      <c r="O3993" s="14">
        <v>2.0000000000000013E-3</v>
      </c>
      <c r="P3993" s="14">
        <v>5.0000000000000001E-4</v>
      </c>
      <c r="Q3993" s="14">
        <v>0.12638982833663012</v>
      </c>
      <c r="R3993" s="14">
        <v>2.1332474149587336E-2</v>
      </c>
      <c r="S3993" s="14">
        <v>9.1788844812320958E-3</v>
      </c>
      <c r="T3993" s="14">
        <v>2.0381153474830348E-2</v>
      </c>
      <c r="U3993" s="14">
        <v>0.11185290622166508</v>
      </c>
    </row>
    <row r="3994" spans="2:21" hidden="1" x14ac:dyDescent="0.3">
      <c r="B3994" s="13">
        <v>3971</v>
      </c>
      <c r="C3994" s="14">
        <v>0.10550773661380117</v>
      </c>
      <c r="D3994" s="14">
        <v>7.7241026686978742E-2</v>
      </c>
      <c r="E3994" s="14">
        <v>9.4999999999999973E-2</v>
      </c>
      <c r="F3994" s="14">
        <v>0.13085581800885931</v>
      </c>
      <c r="G3994" s="14">
        <v>7.8805116661494937E-2</v>
      </c>
      <c r="H3994" s="14">
        <v>2.4737481682723054E-2</v>
      </c>
      <c r="I3994" s="14">
        <v>4.2596122730831174E-2</v>
      </c>
      <c r="J3994" s="14">
        <v>1.4157561852245195E-2</v>
      </c>
      <c r="K3994" s="14">
        <v>1.1204234034235908E-2</v>
      </c>
      <c r="L3994" s="14">
        <v>9.9999999999999967E-3</v>
      </c>
      <c r="M3994" s="14">
        <v>8.0000000000000002E-3</v>
      </c>
      <c r="N3994" s="14">
        <v>8.0704820528068356E-3</v>
      </c>
      <c r="O3994" s="14">
        <v>2.0000000000000009E-3</v>
      </c>
      <c r="P3994" s="14">
        <v>5.0000000000000023E-4</v>
      </c>
      <c r="Q3994" s="14">
        <v>0.12266844368576381</v>
      </c>
      <c r="R3994" s="14">
        <v>1.8905432744810387E-2</v>
      </c>
      <c r="S3994" s="14">
        <v>9.135924361526028E-3</v>
      </c>
      <c r="T3994" s="14">
        <v>1.5876025704172271E-2</v>
      </c>
      <c r="U3994" s="14">
        <v>0.10969285646366657</v>
      </c>
    </row>
    <row r="3995" spans="2:21" hidden="1" x14ac:dyDescent="0.3">
      <c r="B3995" s="13">
        <v>3972</v>
      </c>
      <c r="C3995" s="14">
        <v>4.6411003479723267E-3</v>
      </c>
      <c r="D3995" s="14">
        <v>8.9881860414981918E-2</v>
      </c>
      <c r="E3995" s="14">
        <v>9.4999999999999973E-2</v>
      </c>
      <c r="F3995" s="14">
        <v>3.093352394335426E-2</v>
      </c>
      <c r="G3995" s="14">
        <v>4.7045133123940229E-2</v>
      </c>
      <c r="H3995" s="14">
        <v>2.4006392439687191E-2</v>
      </c>
      <c r="I3995" s="14">
        <v>6.4709879804398573E-2</v>
      </c>
      <c r="J3995" s="14">
        <v>1.3961621793014248E-2</v>
      </c>
      <c r="K3995" s="14">
        <v>1.6700128265711947E-2</v>
      </c>
      <c r="L3995" s="14">
        <v>1.0000000000000002E-2</v>
      </c>
      <c r="M3995" s="14">
        <v>8.0000000000000019E-3</v>
      </c>
      <c r="N3995" s="14">
        <v>1.2100117128482576E-2</v>
      </c>
      <c r="O3995" s="14">
        <v>2.0000000000000005E-3</v>
      </c>
      <c r="P3995" s="14">
        <v>5.0000000000000012E-4</v>
      </c>
      <c r="Q3995" s="14">
        <v>0.12379803319234221</v>
      </c>
      <c r="R3995" s="14">
        <v>2.0808106851503787E-2</v>
      </c>
      <c r="S3995" s="14">
        <v>4.2848625610540491E-3</v>
      </c>
      <c r="T3995" s="14">
        <v>2.0713184056408773E-2</v>
      </c>
      <c r="U3995" s="14">
        <v>0.11160727657806827</v>
      </c>
    </row>
    <row r="3996" spans="2:21" hidden="1" x14ac:dyDescent="0.3">
      <c r="B3996" s="13">
        <v>3973</v>
      </c>
      <c r="C3996" s="14">
        <v>0.10109427881446632</v>
      </c>
      <c r="D3996" s="14">
        <v>9.9811439364786883E-2</v>
      </c>
      <c r="E3996" s="14">
        <v>9.5000000000000001E-2</v>
      </c>
      <c r="F3996" s="14">
        <v>4.7181318218977829E-2</v>
      </c>
      <c r="G3996" s="14">
        <v>1.0718282914467164E-2</v>
      </c>
      <c r="H3996" s="14">
        <v>2.3903302130424652E-2</v>
      </c>
      <c r="I3996" s="14">
        <v>6.8147365385192171E-2</v>
      </c>
      <c r="J3996" s="14">
        <v>1.4105645761720947E-2</v>
      </c>
      <c r="K3996" s="14">
        <v>1.9438981911473061E-2</v>
      </c>
      <c r="L3996" s="14">
        <v>0.01</v>
      </c>
      <c r="M3996" s="14">
        <v>8.0000000000000002E-3</v>
      </c>
      <c r="N3996" s="14">
        <v>9.0812620862841583E-3</v>
      </c>
      <c r="O3996" s="14">
        <v>2.0000000000000013E-3</v>
      </c>
      <c r="P3996" s="14">
        <v>4.999999999999999E-4</v>
      </c>
      <c r="Q3996" s="14">
        <v>0.11852106582102459</v>
      </c>
      <c r="R3996" s="14">
        <v>1.7423565435443732E-2</v>
      </c>
      <c r="S3996" s="14">
        <v>8.5533597891278741E-3</v>
      </c>
      <c r="T3996" s="14">
        <v>1.8915155000910861E-2</v>
      </c>
      <c r="U3996" s="14">
        <v>0.11125457580783309</v>
      </c>
    </row>
    <row r="3997" spans="2:21" hidden="1" x14ac:dyDescent="0.3">
      <c r="B3997" s="13">
        <v>3974</v>
      </c>
      <c r="C3997" s="14">
        <v>5.1497437961872464E-2</v>
      </c>
      <c r="D3997" s="14">
        <v>1.0102259228677413E-2</v>
      </c>
      <c r="E3997" s="14">
        <v>9.5000000000000001E-2</v>
      </c>
      <c r="F3997" s="14">
        <v>9.9513126905490135E-2</v>
      </c>
      <c r="G3997" s="14">
        <v>5.8909124993662451E-2</v>
      </c>
      <c r="H3997" s="14">
        <v>3.0147918492406542E-2</v>
      </c>
      <c r="I3997" s="14">
        <v>9.6006514314774291E-2</v>
      </c>
      <c r="J3997" s="14">
        <v>1.4035071259681483E-2</v>
      </c>
      <c r="K3997" s="14">
        <v>1.5008851593852903E-2</v>
      </c>
      <c r="L3997" s="14">
        <v>0.01</v>
      </c>
      <c r="M3997" s="14">
        <v>8.0000000000000019E-3</v>
      </c>
      <c r="N3997" s="14">
        <v>1.0409870081212448E-2</v>
      </c>
      <c r="O3997" s="14">
        <v>1.9999999999999996E-3</v>
      </c>
      <c r="P3997" s="14">
        <v>5.0000000000000023E-4</v>
      </c>
      <c r="Q3997" s="14">
        <v>0.12521751502805495</v>
      </c>
      <c r="R3997" s="14">
        <v>2.2339378247019936E-2</v>
      </c>
      <c r="S3997" s="14">
        <v>1.178569164689372E-2</v>
      </c>
      <c r="T3997" s="14">
        <v>2.231800598410582E-2</v>
      </c>
      <c r="U3997" s="14">
        <v>0.1106361219166442</v>
      </c>
    </row>
    <row r="3998" spans="2:21" hidden="1" x14ac:dyDescent="0.3">
      <c r="B3998" s="13">
        <v>3975</v>
      </c>
      <c r="C3998" s="14">
        <v>9.3295516336609707E-2</v>
      </c>
      <c r="D3998" s="14">
        <v>4.8152394784179847E-3</v>
      </c>
      <c r="E3998" s="14">
        <v>9.5000000000000001E-2</v>
      </c>
      <c r="F3998" s="14">
        <v>0.10879487800474985</v>
      </c>
      <c r="G3998" s="14">
        <v>6.649919591168707E-2</v>
      </c>
      <c r="H3998" s="14">
        <v>2.8433799282989555E-2</v>
      </c>
      <c r="I3998" s="14">
        <v>8.1464921367774695E-2</v>
      </c>
      <c r="J3998" s="14">
        <v>1.4090049178161191E-2</v>
      </c>
      <c r="K3998" s="14">
        <v>1.6515646826361557E-2</v>
      </c>
      <c r="L3998" s="14">
        <v>1.0000000000000002E-2</v>
      </c>
      <c r="M3998" s="14">
        <v>8.0000000000000019E-3</v>
      </c>
      <c r="N3998" s="14">
        <v>1.1547040830718953E-2</v>
      </c>
      <c r="O3998" s="14">
        <v>2.0000000000000005E-3</v>
      </c>
      <c r="P3998" s="14">
        <v>5.0000000000000012E-4</v>
      </c>
      <c r="Q3998" s="14">
        <v>0.12401204227233895</v>
      </c>
      <c r="R3998" s="14">
        <v>1.6985937588825085E-2</v>
      </c>
      <c r="S3998" s="14">
        <v>9.2699313126457707E-3</v>
      </c>
      <c r="T3998" s="14">
        <v>1.9542791728399758E-2</v>
      </c>
      <c r="U3998" s="14">
        <v>0.11101300593422797</v>
      </c>
    </row>
    <row r="3999" spans="2:21" hidden="1" x14ac:dyDescent="0.3">
      <c r="B3999" s="13">
        <v>3976</v>
      </c>
      <c r="C3999" s="14">
        <v>7.6336239544294276E-2</v>
      </c>
      <c r="D3999" s="14">
        <v>8.236270718037246E-2</v>
      </c>
      <c r="E3999" s="14">
        <v>9.4999999999999973E-2</v>
      </c>
      <c r="F3999" s="14">
        <v>3.2219934810881333E-2</v>
      </c>
      <c r="G3999" s="14">
        <v>4.8814267756124727E-2</v>
      </c>
      <c r="H3999" s="14">
        <v>2.5384173488132641E-2</v>
      </c>
      <c r="I3999" s="14">
        <v>8.7261750293931267E-2</v>
      </c>
      <c r="J3999" s="14">
        <v>1.4120603324863314E-2</v>
      </c>
      <c r="K3999" s="14">
        <v>2.0028052684714602E-2</v>
      </c>
      <c r="L3999" s="14">
        <v>9.9999999999999985E-3</v>
      </c>
      <c r="M3999" s="14">
        <v>8.0000000000000019E-3</v>
      </c>
      <c r="N3999" s="14">
        <v>1.0222838324210492E-2</v>
      </c>
      <c r="O3999" s="14">
        <v>2.0000000000000005E-3</v>
      </c>
      <c r="P3999" s="14">
        <v>5.0000000000000001E-4</v>
      </c>
      <c r="Q3999" s="14">
        <v>0.12539767918917291</v>
      </c>
      <c r="R3999" s="14">
        <v>2.1915160438735929E-2</v>
      </c>
      <c r="S3999" s="14">
        <v>1.3120264035460859E-2</v>
      </c>
      <c r="T3999" s="14">
        <v>2.6616961001909172E-2</v>
      </c>
      <c r="U3999" s="14">
        <v>0.1100171098549977</v>
      </c>
    </row>
    <row r="4000" spans="2:21" hidden="1" x14ac:dyDescent="0.3">
      <c r="B4000" s="13">
        <v>3977</v>
      </c>
      <c r="C4000" s="14">
        <v>6.5435070591842642E-2</v>
      </c>
      <c r="D4000" s="14">
        <v>5.615132279221606E-2</v>
      </c>
      <c r="E4000" s="14">
        <v>9.5000000000000001E-2</v>
      </c>
      <c r="F4000" s="14">
        <v>5.0381400106285348E-2</v>
      </c>
      <c r="G4000" s="14">
        <v>6.9757747095682859E-2</v>
      </c>
      <c r="H4000" s="14">
        <v>2.7079161450554147E-2</v>
      </c>
      <c r="I4000" s="14">
        <v>5.6540947912748461E-2</v>
      </c>
      <c r="J4000" s="14">
        <v>1.4001478559669069E-2</v>
      </c>
      <c r="K4000" s="14">
        <v>1.9880363327813167E-2</v>
      </c>
      <c r="L4000" s="14">
        <v>9.9999999999999967E-3</v>
      </c>
      <c r="M4000" s="14">
        <v>8.0000000000000002E-3</v>
      </c>
      <c r="N4000" s="14">
        <v>8.2521418214053285E-3</v>
      </c>
      <c r="O4000" s="14">
        <v>2.0000000000000009E-3</v>
      </c>
      <c r="P4000" s="14">
        <v>5.0000000000000001E-4</v>
      </c>
      <c r="Q4000" s="14">
        <v>0.11978242908892753</v>
      </c>
      <c r="R4000" s="14">
        <v>1.7025449888384947E-2</v>
      </c>
      <c r="S4000" s="14">
        <v>1.1585402536718279E-2</v>
      </c>
      <c r="T4000" s="14">
        <v>2.2139539404979779E-2</v>
      </c>
      <c r="U4000" s="14">
        <v>0.11212848954829124</v>
      </c>
    </row>
    <row r="4001" spans="2:21" hidden="1" x14ac:dyDescent="0.3">
      <c r="B4001" s="13">
        <v>3978</v>
      </c>
      <c r="C4001" s="14">
        <v>8.2184682601926864E-2</v>
      </c>
      <c r="D4001" s="14">
        <v>5.6689599100873921E-2</v>
      </c>
      <c r="E4001" s="14">
        <v>9.5000000000000015E-2</v>
      </c>
      <c r="F4001" s="14">
        <v>6.9909877377621096E-2</v>
      </c>
      <c r="G4001" s="14">
        <v>4.333057145298868E-2</v>
      </c>
      <c r="H4001" s="14">
        <v>3.1274120270408136E-2</v>
      </c>
      <c r="I4001" s="14">
        <v>6.2198015026709172E-2</v>
      </c>
      <c r="J4001" s="14">
        <v>1.4128210716125978E-2</v>
      </c>
      <c r="K4001" s="14">
        <v>2.1113664706432972E-2</v>
      </c>
      <c r="L4001" s="14">
        <v>0.01</v>
      </c>
      <c r="M4001" s="14">
        <v>8.0000000000000019E-3</v>
      </c>
      <c r="N4001" s="14">
        <v>9.2470324659374298E-3</v>
      </c>
      <c r="O4001" s="14">
        <v>1.9999999999999996E-3</v>
      </c>
      <c r="P4001" s="14">
        <v>5.0000000000000012E-4</v>
      </c>
      <c r="Q4001" s="14">
        <v>0.12602097114455763</v>
      </c>
      <c r="R4001" s="14">
        <v>2.4081821062449566E-2</v>
      </c>
      <c r="S4001" s="14">
        <v>7.1333660317980012E-3</v>
      </c>
      <c r="T4001" s="14">
        <v>2.3974562568342704E-2</v>
      </c>
      <c r="U4001" s="14">
        <v>0.11094594304912925</v>
      </c>
    </row>
    <row r="4002" spans="2:21" hidden="1" x14ac:dyDescent="0.3">
      <c r="B4002" s="13">
        <v>3979</v>
      </c>
      <c r="C4002" s="14">
        <v>0.12952941491024939</v>
      </c>
      <c r="D4002" s="14">
        <v>2.853640578370599E-2</v>
      </c>
      <c r="E4002" s="14">
        <v>9.4999999999999987E-2</v>
      </c>
      <c r="F4002" s="14">
        <v>9.3316653845668576E-2</v>
      </c>
      <c r="G4002" s="14">
        <v>6.0770888208990938E-2</v>
      </c>
      <c r="H4002" s="14">
        <v>2.7078536996505843E-2</v>
      </c>
      <c r="I4002" s="14">
        <v>4.2589952653976894E-2</v>
      </c>
      <c r="J4002" s="14">
        <v>1.4006882494277409E-2</v>
      </c>
      <c r="K4002" s="14">
        <v>1.7081482884920753E-2</v>
      </c>
      <c r="L4002" s="14">
        <v>9.9999999999999985E-3</v>
      </c>
      <c r="M4002" s="14">
        <v>8.0000000000000019E-3</v>
      </c>
      <c r="N4002" s="14">
        <v>6.7542161206588566E-3</v>
      </c>
      <c r="O4002" s="14">
        <v>2E-3</v>
      </c>
      <c r="P4002" s="14">
        <v>5.0000000000000012E-4</v>
      </c>
      <c r="Q4002" s="14">
        <v>0.12389124103151253</v>
      </c>
      <c r="R4002" s="14">
        <v>2.075449969849669E-2</v>
      </c>
      <c r="S4002" s="14">
        <v>7.935874057745396E-3</v>
      </c>
      <c r="T4002" s="14">
        <v>1.9965817703114796E-2</v>
      </c>
      <c r="U4002" s="14">
        <v>0.11452506559552571</v>
      </c>
    </row>
    <row r="4003" spans="2:21" hidden="1" x14ac:dyDescent="0.3">
      <c r="B4003" s="13">
        <v>3980</v>
      </c>
      <c r="C4003" s="14">
        <v>7.0868337012605032E-2</v>
      </c>
      <c r="D4003" s="14">
        <v>5.4135945437699326E-2</v>
      </c>
      <c r="E4003" s="14">
        <v>9.5000000000000001E-2</v>
      </c>
      <c r="F4003" s="14">
        <v>0.10060965788145668</v>
      </c>
      <c r="G4003" s="14">
        <v>3.7365782590213621E-2</v>
      </c>
      <c r="H4003" s="14">
        <v>2.4649053801522207E-2</v>
      </c>
      <c r="I4003" s="14">
        <v>1.0290073230955994E-2</v>
      </c>
      <c r="J4003" s="14">
        <v>1.4080931814767439E-2</v>
      </c>
      <c r="K4003" s="14">
        <v>6.6024418253279645E-3</v>
      </c>
      <c r="L4003" s="14">
        <v>9.9999999999999985E-3</v>
      </c>
      <c r="M4003" s="14">
        <v>8.0000000000000019E-3</v>
      </c>
      <c r="N4003" s="14">
        <v>9.8195837079692316E-3</v>
      </c>
      <c r="O4003" s="14">
        <v>2.0000000000000005E-3</v>
      </c>
      <c r="P4003" s="14">
        <v>5.0000000000000023E-4</v>
      </c>
      <c r="Q4003" s="14">
        <v>0.12297648096130109</v>
      </c>
      <c r="R4003" s="14">
        <v>2.2766190079111896E-2</v>
      </c>
      <c r="S4003" s="14">
        <v>7.3318146265140332E-3</v>
      </c>
      <c r="T4003" s="14">
        <v>1.810701414095545E-2</v>
      </c>
      <c r="U4003" s="14">
        <v>0.10691250867080222</v>
      </c>
    </row>
    <row r="4004" spans="2:21" hidden="1" x14ac:dyDescent="0.3">
      <c r="B4004" s="13">
        <v>3981</v>
      </c>
      <c r="C4004" s="14">
        <v>7.8677955789930823E-2</v>
      </c>
      <c r="D4004" s="14">
        <v>5.0212636861859596E-2</v>
      </c>
      <c r="E4004" s="14">
        <v>9.5000000000000015E-2</v>
      </c>
      <c r="F4004" s="14">
        <v>6.5439674909895829E-2</v>
      </c>
      <c r="G4004" s="14">
        <v>3.745321658900741E-2</v>
      </c>
      <c r="H4004" s="14">
        <v>2.1237251831050963E-2</v>
      </c>
      <c r="I4004" s="14">
        <v>4.3200526189656994E-2</v>
      </c>
      <c r="J4004" s="14">
        <v>1.4080097592986601E-2</v>
      </c>
      <c r="K4004" s="14">
        <v>1.1639172200671542E-2</v>
      </c>
      <c r="L4004" s="14">
        <v>9.9999999999999985E-3</v>
      </c>
      <c r="M4004" s="14">
        <v>8.0000000000000036E-3</v>
      </c>
      <c r="N4004" s="14">
        <v>9.8882544522138453E-3</v>
      </c>
      <c r="O4004" s="14">
        <v>2E-3</v>
      </c>
      <c r="P4004" s="14">
        <v>5.0000000000000012E-4</v>
      </c>
      <c r="Q4004" s="14">
        <v>0.12276166116176185</v>
      </c>
      <c r="R4004" s="14">
        <v>2.0040423347772882E-2</v>
      </c>
      <c r="S4004" s="14">
        <v>1.1604180888952646E-2</v>
      </c>
      <c r="T4004" s="14">
        <v>2.3132750321926011E-2</v>
      </c>
      <c r="U4004" s="14">
        <v>0.11052179709020318</v>
      </c>
    </row>
    <row r="4005" spans="2:21" hidden="1" x14ac:dyDescent="0.3">
      <c r="B4005" s="13">
        <v>3982</v>
      </c>
      <c r="C4005" s="14">
        <v>9.8719249855216767E-2</v>
      </c>
      <c r="D4005" s="14">
        <v>0.12174152599750422</v>
      </c>
      <c r="E4005" s="14">
        <v>9.4999999999999987E-2</v>
      </c>
      <c r="F4005" s="14">
        <v>4.1759614287124325E-2</v>
      </c>
      <c r="G4005" s="14">
        <v>6.1062723700343741E-2</v>
      </c>
      <c r="H4005" s="14">
        <v>2.5410926248878654E-2</v>
      </c>
      <c r="I4005" s="14">
        <v>5.1129829663881105E-4</v>
      </c>
      <c r="J4005" s="14">
        <v>1.4083909834450537E-2</v>
      </c>
      <c r="K4005" s="14">
        <v>2.2215291727997123E-2</v>
      </c>
      <c r="L4005" s="14">
        <v>0.01</v>
      </c>
      <c r="M4005" s="14">
        <v>8.0000000000000019E-3</v>
      </c>
      <c r="N4005" s="14">
        <v>6.5139637907996048E-3</v>
      </c>
      <c r="O4005" s="14">
        <v>2E-3</v>
      </c>
      <c r="P4005" s="14">
        <v>5.0000000000000001E-4</v>
      </c>
      <c r="Q4005" s="14">
        <v>0.12359482386158728</v>
      </c>
      <c r="R4005" s="14">
        <v>2.2059186407145784E-2</v>
      </c>
      <c r="S4005" s="14">
        <v>8.3494934556853848E-3</v>
      </c>
      <c r="T4005" s="14">
        <v>2.1842378355654366E-2</v>
      </c>
      <c r="U4005" s="14">
        <v>0.11226180420272901</v>
      </c>
    </row>
    <row r="4006" spans="2:21" hidden="1" x14ac:dyDescent="0.3">
      <c r="B4006" s="13">
        <v>3983</v>
      </c>
      <c r="C4006" s="14">
        <v>0.10902980270558746</v>
      </c>
      <c r="D4006" s="14">
        <v>1.4258470521457609E-2</v>
      </c>
      <c r="E4006" s="14">
        <v>9.5000000000000001E-2</v>
      </c>
      <c r="F4006" s="14">
        <v>4.4477969414989854E-2</v>
      </c>
      <c r="G4006" s="14">
        <v>3.2858933784443496E-2</v>
      </c>
      <c r="H4006" s="14">
        <v>2.663194957936418E-2</v>
      </c>
      <c r="I4006" s="14">
        <v>0.10169772481331299</v>
      </c>
      <c r="J4006" s="14">
        <v>1.4060528900186362E-2</v>
      </c>
      <c r="K4006" s="14">
        <v>1.6600093264375775E-2</v>
      </c>
      <c r="L4006" s="14">
        <v>9.9999999999999985E-3</v>
      </c>
      <c r="M4006" s="14">
        <v>8.0000000000000036E-3</v>
      </c>
      <c r="N4006" s="14">
        <v>6.8868728428416008E-3</v>
      </c>
      <c r="O4006" s="14">
        <v>2.0000000000000005E-3</v>
      </c>
      <c r="P4006" s="14">
        <v>5.0000000000000012E-4</v>
      </c>
      <c r="Q4006" s="14">
        <v>0.12225813700723627</v>
      </c>
      <c r="R4006" s="14">
        <v>2.4254717295795859E-2</v>
      </c>
      <c r="S4006" s="14">
        <v>1.0715116694294331E-2</v>
      </c>
      <c r="T4006" s="14">
        <v>2.2634163700146859E-2</v>
      </c>
      <c r="U4006" s="14">
        <v>0.109381758668367</v>
      </c>
    </row>
    <row r="4007" spans="2:21" hidden="1" x14ac:dyDescent="0.3">
      <c r="B4007" s="13">
        <v>3984</v>
      </c>
      <c r="C4007" s="14">
        <v>5.9936569332057772E-2</v>
      </c>
      <c r="D4007" s="14">
        <v>7.9757536895438005E-2</v>
      </c>
      <c r="E4007" s="14">
        <v>9.5000000000000001E-2</v>
      </c>
      <c r="F4007" s="14">
        <v>8.5837470886618056E-2</v>
      </c>
      <c r="G4007" s="14">
        <v>5.4868500516357194E-2</v>
      </c>
      <c r="H4007" s="14">
        <v>2.7553713249294631E-2</v>
      </c>
      <c r="I4007" s="14">
        <v>5.2073262262703257E-2</v>
      </c>
      <c r="J4007" s="14">
        <v>1.4093421985885051E-2</v>
      </c>
      <c r="K4007" s="14">
        <v>2.1736460826169413E-2</v>
      </c>
      <c r="L4007" s="14">
        <v>9.9999999999999967E-3</v>
      </c>
      <c r="M4007" s="14">
        <v>8.0000000000000019E-3</v>
      </c>
      <c r="N4007" s="14">
        <v>9.4355420117587588E-3</v>
      </c>
      <c r="O4007" s="14">
        <v>2.0000000000000013E-3</v>
      </c>
      <c r="P4007" s="14">
        <v>5.0000000000000012E-4</v>
      </c>
      <c r="Q4007" s="14">
        <v>0.12143371214999159</v>
      </c>
      <c r="R4007" s="14">
        <v>2.3480093500769579E-2</v>
      </c>
      <c r="S4007" s="14">
        <v>6.8375566296740211E-3</v>
      </c>
      <c r="T4007" s="14">
        <v>2.101129317131633E-2</v>
      </c>
      <c r="U4007" s="14">
        <v>0.11170412918250139</v>
      </c>
    </row>
    <row r="4008" spans="2:21" hidden="1" x14ac:dyDescent="0.3">
      <c r="B4008" s="13">
        <v>3985</v>
      </c>
      <c r="C4008" s="14">
        <v>4.5233438073409238E-2</v>
      </c>
      <c r="D4008" s="14">
        <v>4.7779528809674066E-2</v>
      </c>
      <c r="E4008" s="14">
        <v>9.4999999999999987E-2</v>
      </c>
      <c r="F4008" s="14">
        <v>8.6748549946464359E-2</v>
      </c>
      <c r="G4008" s="14">
        <v>5.5044387604406095E-2</v>
      </c>
      <c r="H4008" s="14">
        <v>2.2448807486765782E-2</v>
      </c>
      <c r="I4008" s="14">
        <v>1.9391636768494487E-2</v>
      </c>
      <c r="J4008" s="14">
        <v>1.4004027412581497E-2</v>
      </c>
      <c r="K4008" s="14">
        <v>7.799192646779354E-3</v>
      </c>
      <c r="L4008" s="14">
        <v>9.9999999999999985E-3</v>
      </c>
      <c r="M4008" s="14">
        <v>8.0000000000000002E-3</v>
      </c>
      <c r="N4008" s="14">
        <v>8.5909370703675901E-3</v>
      </c>
      <c r="O4008" s="14">
        <v>2E-3</v>
      </c>
      <c r="P4008" s="14">
        <v>5.0000000000000023E-4</v>
      </c>
      <c r="Q4008" s="14">
        <v>0.12408500193648797</v>
      </c>
      <c r="R4008" s="14">
        <v>2.1949206607890182E-2</v>
      </c>
      <c r="S4008" s="14">
        <v>6.0989796989591311E-3</v>
      </c>
      <c r="T4008" s="14">
        <v>2.3203904623639769E-2</v>
      </c>
      <c r="U4008" s="14">
        <v>0.10920372487553315</v>
      </c>
    </row>
    <row r="4009" spans="2:21" hidden="1" x14ac:dyDescent="0.3">
      <c r="B4009" s="13">
        <v>3986</v>
      </c>
      <c r="C4009" s="14">
        <v>8.6357936432224433E-2</v>
      </c>
      <c r="D4009" s="14">
        <v>0.11802992249985139</v>
      </c>
      <c r="E4009" s="14">
        <v>9.4999999999999987E-2</v>
      </c>
      <c r="F4009" s="14">
        <v>5.1564767098080208E-2</v>
      </c>
      <c r="G4009" s="14">
        <v>3.6129663908747112E-2</v>
      </c>
      <c r="H4009" s="14">
        <v>2.6907926799763799E-2</v>
      </c>
      <c r="I4009" s="14">
        <v>8.9918261742229111E-2</v>
      </c>
      <c r="J4009" s="14">
        <v>1.4069419000918695E-2</v>
      </c>
      <c r="K4009" s="14">
        <v>1.3463485866696727E-2</v>
      </c>
      <c r="L4009" s="14">
        <v>9.9999999999999985E-3</v>
      </c>
      <c r="M4009" s="14">
        <v>8.0000000000000002E-3</v>
      </c>
      <c r="N4009" s="14">
        <v>9.835270797598019E-3</v>
      </c>
      <c r="O4009" s="14">
        <v>2E-3</v>
      </c>
      <c r="P4009" s="14">
        <v>5.0000000000000001E-4</v>
      </c>
      <c r="Q4009" s="14">
        <v>0.132670002195307</v>
      </c>
      <c r="R4009" s="14">
        <v>1.7695176214744122E-2</v>
      </c>
      <c r="S4009" s="14">
        <v>6.63159295913623E-3</v>
      </c>
      <c r="T4009" s="14">
        <v>1.6916829363961765E-2</v>
      </c>
      <c r="U4009" s="14">
        <v>0.11030763896242012</v>
      </c>
    </row>
    <row r="4010" spans="2:21" hidden="1" x14ac:dyDescent="0.3">
      <c r="B4010" s="13">
        <v>3987</v>
      </c>
      <c r="C4010" s="14">
        <v>0.1132337179042693</v>
      </c>
      <c r="D4010" s="14">
        <v>9.6816290734748275E-2</v>
      </c>
      <c r="E4010" s="14">
        <v>9.4999999999999959E-2</v>
      </c>
      <c r="F4010" s="14">
        <v>4.4173123844523446E-2</v>
      </c>
      <c r="G4010" s="14">
        <v>4.0447659452359924E-2</v>
      </c>
      <c r="H4010" s="14">
        <v>2.7499543755531496E-2</v>
      </c>
      <c r="I4010" s="14">
        <v>8.5853149616720553E-2</v>
      </c>
      <c r="J4010" s="14">
        <v>1.4035322700732241E-2</v>
      </c>
      <c r="K4010" s="14">
        <v>2.3247220181330183E-2</v>
      </c>
      <c r="L4010" s="14">
        <v>9.9999999999999985E-3</v>
      </c>
      <c r="M4010" s="14">
        <v>8.0000000000000002E-3</v>
      </c>
      <c r="N4010" s="14">
        <v>7.8805584948794458E-3</v>
      </c>
      <c r="O4010" s="14">
        <v>2.0000000000000005E-3</v>
      </c>
      <c r="P4010" s="14">
        <v>5.0000000000000012E-4</v>
      </c>
      <c r="Q4010" s="14">
        <v>0.12478997230496575</v>
      </c>
      <c r="R4010" s="14">
        <v>2.2855143552784708E-2</v>
      </c>
      <c r="S4010" s="14">
        <v>1.0310896089273902E-2</v>
      </c>
      <c r="T4010" s="14">
        <v>1.8972401107478595E-2</v>
      </c>
      <c r="U4010" s="14">
        <v>0.11058001012397331</v>
      </c>
    </row>
    <row r="4011" spans="2:21" hidden="1" x14ac:dyDescent="0.3">
      <c r="B4011" s="13">
        <v>3988</v>
      </c>
      <c r="C4011" s="14">
        <v>3.9235642984803268E-2</v>
      </c>
      <c r="D4011" s="14">
        <v>5.6781589944390733E-2</v>
      </c>
      <c r="E4011" s="14">
        <v>9.5000000000000001E-2</v>
      </c>
      <c r="F4011" s="14">
        <v>5.2201850490690455E-2</v>
      </c>
      <c r="G4011" s="14">
        <v>5.4272540608023084E-2</v>
      </c>
      <c r="H4011" s="14">
        <v>2.8241619266161637E-2</v>
      </c>
      <c r="I4011" s="14">
        <v>2.7559408954281966E-2</v>
      </c>
      <c r="J4011" s="14">
        <v>1.4058440558292872E-2</v>
      </c>
      <c r="K4011" s="14">
        <v>2.5509653706512231E-2</v>
      </c>
      <c r="L4011" s="14">
        <v>9.9999999999999985E-3</v>
      </c>
      <c r="M4011" s="14">
        <v>8.0000000000000002E-3</v>
      </c>
      <c r="N4011" s="14">
        <v>9.4071810630761143E-3</v>
      </c>
      <c r="O4011" s="14">
        <v>2.0000000000000005E-3</v>
      </c>
      <c r="P4011" s="14">
        <v>5.0000000000000012E-4</v>
      </c>
      <c r="Q4011" s="14">
        <v>0.12162766256715786</v>
      </c>
      <c r="R4011" s="14">
        <v>2.6139817558902927E-2</v>
      </c>
      <c r="S4011" s="14">
        <v>6.7032359274422611E-3</v>
      </c>
      <c r="T4011" s="14">
        <v>1.8107641417454995E-2</v>
      </c>
      <c r="U4011" s="14">
        <v>0.10997745703955615</v>
      </c>
    </row>
    <row r="4012" spans="2:21" hidden="1" x14ac:dyDescent="0.3">
      <c r="B4012" s="13">
        <v>3989</v>
      </c>
      <c r="C4012" s="14">
        <v>3.3051007877118871E-3</v>
      </c>
      <c r="D4012" s="14">
        <v>0.11100332431089177</v>
      </c>
      <c r="E4012" s="14">
        <v>9.4999999999999987E-2</v>
      </c>
      <c r="F4012" s="14">
        <v>7.6009221163478136E-2</v>
      </c>
      <c r="G4012" s="14">
        <v>5.7007250329803888E-2</v>
      </c>
      <c r="H4012" s="14">
        <v>2.1144262950084845E-2</v>
      </c>
      <c r="I4012" s="14">
        <v>8.8695570163143084E-2</v>
      </c>
      <c r="J4012" s="14">
        <v>1.4068243806845914E-2</v>
      </c>
      <c r="K4012" s="14">
        <v>2.2764580496741304E-2</v>
      </c>
      <c r="L4012" s="14">
        <v>9.9999999999999985E-3</v>
      </c>
      <c r="M4012" s="14">
        <v>8.0000000000000071E-3</v>
      </c>
      <c r="N4012" s="14">
        <v>9.165368059263419E-3</v>
      </c>
      <c r="O4012" s="14">
        <v>2E-3</v>
      </c>
      <c r="P4012" s="14">
        <v>5.0000000000000012E-4</v>
      </c>
      <c r="Q4012" s="14">
        <v>0.13046243255364595</v>
      </c>
      <c r="R4012" s="14">
        <v>2.0771145910144721E-2</v>
      </c>
      <c r="S4012" s="14">
        <v>9.1642008169107499E-3</v>
      </c>
      <c r="T4012" s="14">
        <v>1.4560134500100338E-2</v>
      </c>
      <c r="U4012" s="14">
        <v>0.10901208743042376</v>
      </c>
    </row>
    <row r="4013" spans="2:21" hidden="1" x14ac:dyDescent="0.3">
      <c r="B4013" s="13">
        <v>3990</v>
      </c>
      <c r="C4013" s="14">
        <v>0.11008014531446117</v>
      </c>
      <c r="D4013" s="14">
        <v>5.3163090398882243E-2</v>
      </c>
      <c r="E4013" s="14">
        <v>9.5000000000000015E-2</v>
      </c>
      <c r="F4013" s="14">
        <v>3.8608877091400089E-2</v>
      </c>
      <c r="G4013" s="14">
        <v>4.3335212806602394E-2</v>
      </c>
      <c r="H4013" s="14">
        <v>2.3599615792399407E-2</v>
      </c>
      <c r="I4013" s="14">
        <v>5.3452486576008568E-2</v>
      </c>
      <c r="J4013" s="14">
        <v>1.3994727373020783E-2</v>
      </c>
      <c r="K4013" s="14">
        <v>1.9567809983922192E-2</v>
      </c>
      <c r="L4013" s="14">
        <v>0.01</v>
      </c>
      <c r="M4013" s="14">
        <v>8.0000000000000036E-3</v>
      </c>
      <c r="N4013" s="14">
        <v>1.1330182324759975E-2</v>
      </c>
      <c r="O4013" s="14">
        <v>2.0000000000000009E-3</v>
      </c>
      <c r="P4013" s="14">
        <v>5.0000000000000012E-4</v>
      </c>
      <c r="Q4013" s="14">
        <v>0.1210584367136564</v>
      </c>
      <c r="R4013" s="14">
        <v>1.7562861652864709E-2</v>
      </c>
      <c r="S4013" s="14">
        <v>1.0374135461645576E-2</v>
      </c>
      <c r="T4013" s="14">
        <v>2.5559965009829304E-2</v>
      </c>
      <c r="U4013" s="14">
        <v>0.11034741867051175</v>
      </c>
    </row>
    <row r="4014" spans="2:21" hidden="1" x14ac:dyDescent="0.3">
      <c r="B4014" s="13">
        <v>3991</v>
      </c>
      <c r="C4014" s="14">
        <v>2.037854998693267E-2</v>
      </c>
      <c r="D4014" s="14">
        <v>7.6639928323669726E-2</v>
      </c>
      <c r="E4014" s="14">
        <v>9.4999999999999987E-2</v>
      </c>
      <c r="F4014" s="14">
        <v>8.4013560588626857E-2</v>
      </c>
      <c r="G4014" s="14">
        <v>7.5365537973625815E-2</v>
      </c>
      <c r="H4014" s="14">
        <v>2.7170207862448184E-2</v>
      </c>
      <c r="I4014" s="14">
        <v>3.5839902359377222E-2</v>
      </c>
      <c r="J4014" s="14">
        <v>1.4046921312925141E-2</v>
      </c>
      <c r="K4014" s="14">
        <v>1.4211730703918445E-2</v>
      </c>
      <c r="L4014" s="14">
        <v>9.9999999999999985E-3</v>
      </c>
      <c r="M4014" s="14">
        <v>8.0000000000000054E-3</v>
      </c>
      <c r="N4014" s="14">
        <v>9.5411863432690019E-3</v>
      </c>
      <c r="O4014" s="14">
        <v>2.0000000000000009E-3</v>
      </c>
      <c r="P4014" s="14">
        <v>5.0000000000000012E-4</v>
      </c>
      <c r="Q4014" s="14">
        <v>0.12375241676214722</v>
      </c>
      <c r="R4014" s="14">
        <v>2.3291261520156203E-2</v>
      </c>
      <c r="S4014" s="14">
        <v>4.709778695317246E-3</v>
      </c>
      <c r="T4014" s="14">
        <v>2.0483383427856616E-2</v>
      </c>
      <c r="U4014" s="14">
        <v>0.11268061535892521</v>
      </c>
    </row>
    <row r="4015" spans="2:21" hidden="1" x14ac:dyDescent="0.3">
      <c r="B4015" s="13">
        <v>3992</v>
      </c>
      <c r="C4015" s="14">
        <v>3.1781564927383904E-2</v>
      </c>
      <c r="D4015" s="14">
        <v>5.0786215090374467E-2</v>
      </c>
      <c r="E4015" s="14">
        <v>9.4999999999999987E-2</v>
      </c>
      <c r="F4015" s="14">
        <v>-5.2393778476837044E-2</v>
      </c>
      <c r="G4015" s="14">
        <v>5.8330035308898569E-2</v>
      </c>
      <c r="H4015" s="14">
        <v>2.5581560621667453E-2</v>
      </c>
      <c r="I4015" s="14">
        <v>2.9566751283034022E-2</v>
      </c>
      <c r="J4015" s="14">
        <v>1.4081261375967354E-2</v>
      </c>
      <c r="K4015" s="14">
        <v>2.2712859249012299E-2</v>
      </c>
      <c r="L4015" s="14">
        <v>9.9999999999999967E-3</v>
      </c>
      <c r="M4015" s="14">
        <v>8.0000000000000019E-3</v>
      </c>
      <c r="N4015" s="14">
        <v>1.0710251312285521E-2</v>
      </c>
      <c r="O4015" s="14">
        <v>2.0000000000000009E-3</v>
      </c>
      <c r="P4015" s="14">
        <v>5.0000000000000012E-4</v>
      </c>
      <c r="Q4015" s="14">
        <v>0.12726026221552</v>
      </c>
      <c r="R4015" s="14">
        <v>1.9541825684740513E-2</v>
      </c>
      <c r="S4015" s="14">
        <v>6.3920742197446315E-3</v>
      </c>
      <c r="T4015" s="14">
        <v>1.7564310645761621E-2</v>
      </c>
      <c r="U4015" s="14">
        <v>0.11027741306659754</v>
      </c>
    </row>
    <row r="4016" spans="2:21" ht="12.6" customHeight="1" x14ac:dyDescent="0.3">
      <c r="B4016" s="13">
        <v>3993</v>
      </c>
      <c r="C4016" s="14">
        <v>0.10622874955660976</v>
      </c>
      <c r="D4016" s="14">
        <v>6.9209100065598592E-2</v>
      </c>
      <c r="E4016" s="14">
        <v>9.4999999999999987E-2</v>
      </c>
      <c r="F4016" s="14">
        <v>8.4338188407142772E-2</v>
      </c>
      <c r="G4016" s="14">
        <v>5.3189780813958511E-2</v>
      </c>
      <c r="H4016" s="14">
        <v>2.7227670936174495E-2</v>
      </c>
      <c r="I4016" s="14">
        <v>-6.1053947199780703E-3</v>
      </c>
      <c r="J4016" s="14">
        <v>1.4006813149818394E-2</v>
      </c>
      <c r="K4016" s="14">
        <v>1.0101200786784382E-2</v>
      </c>
      <c r="L4016" s="14">
        <v>9.9999999999999967E-3</v>
      </c>
      <c r="M4016" s="14">
        <v>8.0000000000000002E-3</v>
      </c>
      <c r="N4016" s="14">
        <v>8.4931131634047776E-3</v>
      </c>
      <c r="O4016" s="14">
        <v>2.0000000000000005E-3</v>
      </c>
      <c r="P4016" s="14">
        <v>5.0000000000000023E-4</v>
      </c>
      <c r="Q4016" s="14">
        <v>0.12375955629173481</v>
      </c>
      <c r="R4016" s="14">
        <v>2.0923548511807489E-2</v>
      </c>
      <c r="S4016" s="14">
        <v>1.1383527171562316E-2</v>
      </c>
      <c r="T4016" s="14">
        <v>2.3343280540921101E-2</v>
      </c>
      <c r="U4016" s="14">
        <v>0.10411312773337869</v>
      </c>
    </row>
    <row r="4017" spans="2:22" x14ac:dyDescent="0.3">
      <c r="B4017" s="13">
        <v>3994</v>
      </c>
      <c r="C4017" s="14">
        <v>9.8709218449746366E-2</v>
      </c>
      <c r="D4017" s="14">
        <v>0.10763898479227389</v>
      </c>
      <c r="E4017" s="14">
        <v>9.4999999999999959E-2</v>
      </c>
      <c r="F4017" s="14">
        <v>5.3039622445399788E-2</v>
      </c>
      <c r="G4017" s="14">
        <v>4.9363273757457117E-2</v>
      </c>
      <c r="H4017" s="14">
        <v>2.4801805745152335E-2</v>
      </c>
      <c r="I4017" s="14">
        <v>6.1642762616426081E-2</v>
      </c>
      <c r="J4017" s="14">
        <v>1.4071135981762403E-2</v>
      </c>
      <c r="K4017" s="14">
        <v>1.0480280417875444E-2</v>
      </c>
      <c r="L4017" s="14">
        <v>9.9999999999999985E-3</v>
      </c>
      <c r="M4017" s="14">
        <v>8.0000000000000036E-3</v>
      </c>
      <c r="N4017" s="14">
        <v>9.7286258521943336E-3</v>
      </c>
      <c r="O4017" s="14">
        <v>2.0000000000000005E-3</v>
      </c>
      <c r="P4017" s="14">
        <v>4.999999999999999E-4</v>
      </c>
      <c r="Q4017" s="14">
        <v>0.12562226562308851</v>
      </c>
      <c r="R4017" s="14">
        <v>2.6307348350192394E-2</v>
      </c>
      <c r="S4017" s="14">
        <v>4.3208423071668927E-3</v>
      </c>
      <c r="T4017" s="14">
        <v>2.2380731437050622E-2</v>
      </c>
      <c r="U4017" s="14">
        <v>0.11111038613019258</v>
      </c>
    </row>
    <row r="4018" spans="2:22" x14ac:dyDescent="0.3">
      <c r="B4018" s="13">
        <v>3995</v>
      </c>
      <c r="C4018" s="14">
        <v>0.1181432297401924</v>
      </c>
      <c r="D4018" s="14">
        <v>8.1945290622574662E-2</v>
      </c>
      <c r="E4018" s="14">
        <v>9.5000000000000001E-2</v>
      </c>
      <c r="F4018" s="14">
        <v>6.3562651207629065E-2</v>
      </c>
      <c r="G4018" s="14">
        <v>5.4776445763660662E-2</v>
      </c>
      <c r="H4018" s="14">
        <v>2.1230314344334061E-2</v>
      </c>
      <c r="I4018" s="14">
        <v>5.0949689170923594E-2</v>
      </c>
      <c r="J4018" s="14">
        <v>1.4034113147138275E-2</v>
      </c>
      <c r="K4018" s="14">
        <v>2.1056417357536078E-2</v>
      </c>
      <c r="L4018" s="14">
        <v>0.01</v>
      </c>
      <c r="M4018" s="14">
        <v>8.0000000000000002E-3</v>
      </c>
      <c r="N4018" s="14">
        <v>8.1947228018130151E-3</v>
      </c>
      <c r="O4018" s="14">
        <v>2E-3</v>
      </c>
      <c r="P4018" s="14">
        <v>5.0000000000000012E-4</v>
      </c>
      <c r="Q4018" s="14">
        <v>0.12408241573184266</v>
      </c>
      <c r="R4018" s="14">
        <v>2.332003510607113E-2</v>
      </c>
      <c r="S4018" s="14">
        <v>1.2800147949967538E-2</v>
      </c>
      <c r="T4018" s="14">
        <v>2.1267261916834496E-2</v>
      </c>
      <c r="U4018" s="14">
        <v>0.11141934546835654</v>
      </c>
    </row>
    <row r="4019" spans="2:22" x14ac:dyDescent="0.3">
      <c r="B4019" s="13">
        <v>3996</v>
      </c>
      <c r="C4019" s="14">
        <v>3.7639071770868782E-2</v>
      </c>
      <c r="D4019" s="14">
        <v>7.2780795245704535E-2</v>
      </c>
      <c r="E4019" s="14">
        <v>9.5000000000000015E-2</v>
      </c>
      <c r="F4019" s="14">
        <v>7.0749480613629748E-2</v>
      </c>
      <c r="G4019" s="14">
        <v>4.1084033643600935E-2</v>
      </c>
      <c r="H4019" s="14">
        <v>2.6890473536205918E-2</v>
      </c>
      <c r="I4019" s="14">
        <v>3.3386174816157674E-2</v>
      </c>
      <c r="J4019" s="14">
        <v>1.4043061459283695E-2</v>
      </c>
      <c r="K4019" s="14">
        <v>1.2701539564470562E-2</v>
      </c>
      <c r="L4019" s="14">
        <v>0.01</v>
      </c>
      <c r="M4019" s="14">
        <v>8.0000000000000019E-3</v>
      </c>
      <c r="N4019" s="14">
        <v>1.1385901105408396E-2</v>
      </c>
      <c r="O4019" s="14">
        <v>1.9999999999999992E-3</v>
      </c>
      <c r="P4019" s="14">
        <v>5.0000000000000012E-4</v>
      </c>
      <c r="Q4019" s="14">
        <v>0.12743766661374617</v>
      </c>
      <c r="R4019" s="14">
        <v>2.2044209460919038E-2</v>
      </c>
      <c r="S4019" s="14">
        <v>1.0233651350084833E-2</v>
      </c>
      <c r="T4019" s="14">
        <v>1.4296625093023058E-2</v>
      </c>
      <c r="U4019" s="14">
        <v>0.10821437184343924</v>
      </c>
    </row>
    <row r="4020" spans="2:22" x14ac:dyDescent="0.3">
      <c r="B4020" s="13">
        <v>3997</v>
      </c>
      <c r="C4020" s="14">
        <v>0.12355809418781691</v>
      </c>
      <c r="D4020" s="14">
        <v>0.11658614050570335</v>
      </c>
      <c r="E4020" s="14">
        <v>9.4999999999999973E-2</v>
      </c>
      <c r="F4020" s="14">
        <v>9.9517529550311776E-2</v>
      </c>
      <c r="G4020" s="14">
        <v>2.9614056021202751E-2</v>
      </c>
      <c r="H4020" s="14">
        <v>2.5185431284990734E-2</v>
      </c>
      <c r="I4020" s="14">
        <v>7.873640166291819E-2</v>
      </c>
      <c r="J4020" s="14">
        <v>1.4068938724301306E-2</v>
      </c>
      <c r="K4020" s="14">
        <v>1.9916326228549476E-2</v>
      </c>
      <c r="L4020" s="14">
        <v>9.9999999999999985E-3</v>
      </c>
      <c r="M4020" s="14">
        <v>8.0000000000000002E-3</v>
      </c>
      <c r="N4020" s="14">
        <v>9.896203572808222E-3</v>
      </c>
      <c r="O4020" s="14">
        <v>2E-3</v>
      </c>
      <c r="P4020" s="14">
        <v>5.0000000000000023E-4</v>
      </c>
      <c r="Q4020" s="14">
        <v>0.1191622506390129</v>
      </c>
      <c r="R4020" s="14">
        <v>2.0347063984536496E-2</v>
      </c>
      <c r="S4020" s="14">
        <v>1.0862730726900721E-2</v>
      </c>
      <c r="T4020" s="14">
        <v>2.2145356640628701E-2</v>
      </c>
      <c r="U4020" s="14">
        <v>0.11212310534124645</v>
      </c>
    </row>
    <row r="4021" spans="2:22" x14ac:dyDescent="0.3">
      <c r="B4021" s="13">
        <v>3998</v>
      </c>
      <c r="C4021" s="14">
        <v>0.11636448293497242</v>
      </c>
      <c r="D4021" s="14">
        <v>0.12286302277556969</v>
      </c>
      <c r="E4021" s="14">
        <v>9.4999999999999987E-2</v>
      </c>
      <c r="F4021" s="14">
        <v>8.1356477004271899E-2</v>
      </c>
      <c r="G4021" s="14">
        <v>5.0835457373098872E-2</v>
      </c>
      <c r="H4021" s="14">
        <v>2.5313772734039643E-2</v>
      </c>
      <c r="I4021" s="14">
        <v>4.2634505299540409E-3</v>
      </c>
      <c r="J4021" s="14">
        <v>1.4089149652154659E-2</v>
      </c>
      <c r="K4021" s="14">
        <v>2.3371222708179533E-2</v>
      </c>
      <c r="L4021" s="14">
        <v>9.9999999999999967E-3</v>
      </c>
      <c r="M4021" s="14">
        <v>8.0000000000000019E-3</v>
      </c>
      <c r="N4021" s="14">
        <v>8.1420294255150263E-3</v>
      </c>
      <c r="O4021" s="14">
        <v>2.0000000000000009E-3</v>
      </c>
      <c r="P4021" s="14">
        <v>4.999999999999999E-4</v>
      </c>
      <c r="Q4021" s="14">
        <v>0.12464191608457602</v>
      </c>
      <c r="R4021" s="14">
        <v>2.0443826298900309E-2</v>
      </c>
      <c r="S4021" s="14">
        <v>7.8272548076545288E-3</v>
      </c>
      <c r="T4021" s="14">
        <v>2.317168014624545E-2</v>
      </c>
      <c r="U4021" s="14">
        <v>0.11427498437828833</v>
      </c>
    </row>
    <row r="4022" spans="2:22" x14ac:dyDescent="0.3">
      <c r="B4022" s="13">
        <v>3999</v>
      </c>
      <c r="C4022" s="14">
        <v>8.0847896563283533E-2</v>
      </c>
      <c r="D4022" s="14">
        <v>9.5978913732205975E-2</v>
      </c>
      <c r="E4022" s="14">
        <v>9.4999999999999987E-2</v>
      </c>
      <c r="F4022" s="14">
        <v>8.0768524955335444E-2</v>
      </c>
      <c r="G4022" s="14">
        <v>6.1025418494606035E-2</v>
      </c>
      <c r="H4022" s="14">
        <v>2.6581445753957295E-2</v>
      </c>
      <c r="I4022" s="14">
        <v>4.9009928570851929E-2</v>
      </c>
      <c r="J4022" s="14">
        <v>1.4009202833530406E-2</v>
      </c>
      <c r="K4022" s="14">
        <v>7.137666617328918E-4</v>
      </c>
      <c r="L4022" s="14">
        <v>0.01</v>
      </c>
      <c r="M4022" s="14">
        <v>8.0000000000000036E-3</v>
      </c>
      <c r="N4022" s="14">
        <v>1.0542884355778629E-2</v>
      </c>
      <c r="O4022" s="14">
        <v>2.0000000000000009E-3</v>
      </c>
      <c r="P4022" s="14">
        <v>5.0000000000000012E-4</v>
      </c>
      <c r="Q4022" s="14">
        <v>0.12569063167186467</v>
      </c>
      <c r="R4022" s="14">
        <v>2.4232639344792188E-2</v>
      </c>
      <c r="S4022" s="14">
        <v>1.1047375667681722E-2</v>
      </c>
      <c r="T4022" s="14">
        <v>2.2907575468668926E-2</v>
      </c>
      <c r="U4022" s="14">
        <v>0.11203205378630289</v>
      </c>
    </row>
    <row r="4023" spans="2:22" x14ac:dyDescent="0.3">
      <c r="B4023" s="13">
        <v>4000</v>
      </c>
      <c r="C4023" s="14">
        <v>8.4108794447382493E-2</v>
      </c>
      <c r="D4023" s="14">
        <v>0.15942046273771449</v>
      </c>
      <c r="E4023" s="14">
        <v>9.5000000000000001E-2</v>
      </c>
      <c r="F4023" s="14">
        <v>7.8460060885225183E-2</v>
      </c>
      <c r="G4023" s="14">
        <v>5.9266105438017511E-2</v>
      </c>
      <c r="H4023" s="14">
        <v>2.822888564562492E-2</v>
      </c>
      <c r="I4023" s="14">
        <v>7.8593220233361183E-2</v>
      </c>
      <c r="J4023" s="14">
        <v>1.4048955513583355E-2</v>
      </c>
      <c r="K4023" s="14">
        <v>2.4732618582165897E-2</v>
      </c>
      <c r="L4023" s="14">
        <v>9.9999999999999985E-3</v>
      </c>
      <c r="M4023" s="14">
        <v>8.0000000000000002E-3</v>
      </c>
      <c r="N4023" s="14">
        <v>8.8874968796953616E-3</v>
      </c>
      <c r="O4023" s="14">
        <v>1.9999999999999996E-3</v>
      </c>
      <c r="P4023" s="14">
        <v>5.0000000000000012E-4</v>
      </c>
      <c r="Q4023" s="14">
        <v>0.1250200950343118</v>
      </c>
      <c r="R4023" s="14">
        <v>2.6370959242932007E-2</v>
      </c>
      <c r="S4023" s="14">
        <v>1.0263826024477512E-2</v>
      </c>
      <c r="T4023" s="14">
        <v>2.024297572344674E-2</v>
      </c>
      <c r="U4023" s="14">
        <v>0.10803780125100683</v>
      </c>
    </row>
    <row r="4025" spans="2:22" x14ac:dyDescent="0.3">
      <c r="B4025" s="274" t="s">
        <v>600</v>
      </c>
      <c r="C4025" s="275">
        <f>AVERAGE(C24:C4023)</f>
        <v>8.3338861515179691E-2</v>
      </c>
      <c r="D4025" s="275">
        <f t="shared" ref="D4025:T4025" si="0">AVERAGE(D24:D4023)</f>
        <v>8.2872633155776476E-2</v>
      </c>
      <c r="E4025" s="275">
        <f t="shared" si="0"/>
        <v>9.5000000000008203E-2</v>
      </c>
      <c r="F4025" s="275">
        <f t="shared" si="0"/>
        <v>7.6571202692369708E-2</v>
      </c>
      <c r="G4025" s="275">
        <f t="shared" si="0"/>
        <v>5.2898762965663149E-2</v>
      </c>
      <c r="H4025" s="275">
        <f t="shared" si="0"/>
        <v>2.5899909170749264E-2</v>
      </c>
      <c r="I4025" s="275">
        <f t="shared" si="0"/>
        <v>4.9222485588094E-2</v>
      </c>
      <c r="J4025" s="275">
        <f t="shared" si="0"/>
        <v>1.4059031593848364E-2</v>
      </c>
      <c r="K4025" s="275">
        <f t="shared" si="0"/>
        <v>1.8721362712562695E-2</v>
      </c>
      <c r="L4025" s="275">
        <f t="shared" si="0"/>
        <v>1.0000000000000153E-2</v>
      </c>
      <c r="M4025" s="275">
        <f t="shared" si="0"/>
        <v>7.9999999999993427E-3</v>
      </c>
      <c r="N4025" s="275">
        <f t="shared" si="0"/>
        <v>9.09222971681432E-3</v>
      </c>
      <c r="O4025" s="275">
        <f t="shared" si="0"/>
        <v>1.9999999999998352E-3</v>
      </c>
      <c r="P4025" s="275">
        <f t="shared" si="0"/>
        <v>4.9999999999995881E-4</v>
      </c>
      <c r="Q4025" s="275">
        <f t="shared" si="0"/>
        <v>0.12460766993530564</v>
      </c>
      <c r="R4025" s="275">
        <f t="shared" si="0"/>
        <v>2.1635244007063674E-2</v>
      </c>
      <c r="S4025" s="275">
        <f t="shared" si="0"/>
        <v>8.9628973836077801E-3</v>
      </c>
      <c r="T4025" s="275">
        <f t="shared" si="0"/>
        <v>1.96333840363438E-2</v>
      </c>
      <c r="U4025" s="275">
        <f>AVERAGE(U24:U4023)</f>
        <v>0.11128659339764434</v>
      </c>
    </row>
    <row r="4026" spans="2:22" x14ac:dyDescent="0.3">
      <c r="B4026" s="274" t="s">
        <v>601</v>
      </c>
      <c r="C4026" s="275">
        <f>_xlfn.STDEV.S(C24:C4023)</f>
        <v>3.4436053687282094E-2</v>
      </c>
      <c r="D4026" s="275">
        <f t="shared" ref="D4026:U4026" si="1">_xlfn.STDEV.S(D24:D4023)</f>
        <v>3.2971318097462475E-2</v>
      </c>
      <c r="E4026" s="275">
        <f t="shared" si="1"/>
        <v>8.2167678413011913E-15</v>
      </c>
      <c r="F4026" s="275">
        <f t="shared" si="1"/>
        <v>3.3486085852267498E-2</v>
      </c>
      <c r="G4026" s="275">
        <f t="shared" si="1"/>
        <v>1.5156242769476835E-2</v>
      </c>
      <c r="H4026" s="275">
        <f t="shared" si="1"/>
        <v>2.6836768412173634E-3</v>
      </c>
      <c r="I4026" s="275">
        <f t="shared" si="1"/>
        <v>3.4300302250644323E-2</v>
      </c>
      <c r="J4026" s="275">
        <f t="shared" si="1"/>
        <v>5.0806081383293518E-5</v>
      </c>
      <c r="K4026" s="275">
        <f t="shared" si="1"/>
        <v>5.4499017706218242E-3</v>
      </c>
      <c r="L4026" s="275">
        <f t="shared" si="1"/>
        <v>1.5442418711099929E-16</v>
      </c>
      <c r="M4026" s="275">
        <f t="shared" si="1"/>
        <v>6.5927147795685143E-16</v>
      </c>
      <c r="N4026" s="275">
        <f t="shared" si="1"/>
        <v>1.3510928533963906E-3</v>
      </c>
      <c r="O4026" s="275">
        <f t="shared" si="1"/>
        <v>1.6524409309831047E-16</v>
      </c>
      <c r="P4026" s="275">
        <f t="shared" si="1"/>
        <v>4.1313948978375328E-17</v>
      </c>
      <c r="Q4026" s="275">
        <f t="shared" si="1"/>
        <v>2.7064042253991333E-3</v>
      </c>
      <c r="R4026" s="275">
        <f t="shared" si="1"/>
        <v>2.3710391126992346E-3</v>
      </c>
      <c r="S4026" s="275">
        <f t="shared" si="1"/>
        <v>2.9717743784062295E-3</v>
      </c>
      <c r="T4026" s="275">
        <f t="shared" si="1"/>
        <v>3.4181102992556713E-3</v>
      </c>
      <c r="U4026" s="275">
        <f t="shared" si="1"/>
        <v>2.7578939496118791E-3</v>
      </c>
    </row>
    <row r="4027" spans="2:22" ht="15" thickBot="1" x14ac:dyDescent="0.35"/>
    <row r="4028" spans="2:22" x14ac:dyDescent="0.3">
      <c r="C4028" s="28"/>
      <c r="D4028" s="28" t="s">
        <v>285</v>
      </c>
      <c r="E4028" s="28" t="s">
        <v>286</v>
      </c>
      <c r="F4028" s="28" t="s">
        <v>287</v>
      </c>
      <c r="G4028" s="28" t="s">
        <v>288</v>
      </c>
      <c r="H4028" s="28" t="s">
        <v>289</v>
      </c>
      <c r="I4028" s="28" t="s">
        <v>290</v>
      </c>
      <c r="J4028" s="28" t="s">
        <v>291</v>
      </c>
      <c r="K4028" s="28" t="s">
        <v>292</v>
      </c>
      <c r="L4028" s="28" t="s">
        <v>293</v>
      </c>
      <c r="M4028" s="28" t="s">
        <v>294</v>
      </c>
      <c r="N4028" s="28" t="s">
        <v>295</v>
      </c>
      <c r="O4028" s="28" t="s">
        <v>296</v>
      </c>
      <c r="P4028" s="28" t="s">
        <v>297</v>
      </c>
      <c r="Q4028" s="28" t="s">
        <v>298</v>
      </c>
      <c r="R4028" s="28" t="s">
        <v>299</v>
      </c>
      <c r="S4028" s="28" t="s">
        <v>300</v>
      </c>
      <c r="T4028" s="28" t="s">
        <v>301</v>
      </c>
      <c r="U4028" s="28" t="s">
        <v>302</v>
      </c>
      <c r="V4028" s="28" t="s">
        <v>303</v>
      </c>
    </row>
    <row r="4029" spans="2:22" ht="15" thickBot="1" x14ac:dyDescent="0.35">
      <c r="C4029" t="s">
        <v>285</v>
      </c>
      <c r="D4029">
        <f>VARP('Monte Carlo'!$C$24:$C$4023)</f>
        <v>1.1855453331049866E-3</v>
      </c>
      <c r="E4029">
        <v>-5.8552872655270768E-6</v>
      </c>
      <c r="F4029">
        <v>-2.7715993679700059E-21</v>
      </c>
      <c r="G4029">
        <v>4.8253052012864859E-6</v>
      </c>
      <c r="H4029">
        <v>1.0534661490794665E-5</v>
      </c>
      <c r="I4029">
        <v>6.7349331515113756E-7</v>
      </c>
      <c r="J4029">
        <v>1.446565654514296E-5</v>
      </c>
      <c r="K4029">
        <v>1.8342678276197172E-8</v>
      </c>
      <c r="L4029">
        <v>1.9849817324736268E-6</v>
      </c>
      <c r="M4029">
        <v>6.0512927100351805E-22</v>
      </c>
      <c r="N4029">
        <v>-1.1980961914035151E-22</v>
      </c>
      <c r="O4029">
        <v>-1.0834532119353E-6</v>
      </c>
      <c r="P4029">
        <v>2.9405903438632143E-22</v>
      </c>
      <c r="Q4029">
        <v>2.0803951111056869E-23</v>
      </c>
      <c r="R4029">
        <v>-1.6214398756433401E-6</v>
      </c>
      <c r="S4029">
        <v>1.5744772882022792E-6</v>
      </c>
      <c r="T4029">
        <v>1.59112845173054E-6</v>
      </c>
      <c r="U4029">
        <v>1.9370993048656584E-6</v>
      </c>
      <c r="V4029" s="25">
        <v>-2.4175676562402701E-6</v>
      </c>
    </row>
    <row r="4030" spans="2:22" ht="15" thickBot="1" x14ac:dyDescent="0.35">
      <c r="C4030" t="s">
        <v>286</v>
      </c>
      <c r="D4030">
        <v>-5.8552872655270768E-6</v>
      </c>
      <c r="E4030">
        <f>VARP('Monte Carlo'!$D$24:$D$4023)</f>
        <v>1.086836040129785E-3</v>
      </c>
      <c r="F4030">
        <v>-8.6045387935469001E-21</v>
      </c>
      <c r="G4030">
        <v>2.8249051211993136E-5</v>
      </c>
      <c r="H4030">
        <v>1.4912763906253751E-6</v>
      </c>
      <c r="I4030">
        <v>-6.8124156770663019E-7</v>
      </c>
      <c r="J4030">
        <v>-5.4333286687683634E-6</v>
      </c>
      <c r="K4030">
        <v>1.3757155755829272E-8</v>
      </c>
      <c r="L4030">
        <v>-9.9861928766558434E-7</v>
      </c>
      <c r="M4030">
        <v>-9.0995532640823377E-22</v>
      </c>
      <c r="N4030">
        <v>9.1659560631589979E-22</v>
      </c>
      <c r="O4030">
        <v>6.3890592163473898E-7</v>
      </c>
      <c r="P4030">
        <v>2.4160224395891128E-22</v>
      </c>
      <c r="Q4030">
        <v>6.165052515750393E-23</v>
      </c>
      <c r="R4030">
        <v>3.3472190456762826E-8</v>
      </c>
      <c r="S4030">
        <v>-1.4287396984241685E-6</v>
      </c>
      <c r="T4030">
        <v>-1.9993136059539139E-6</v>
      </c>
      <c r="U4030">
        <v>-1.3783891236433446E-6</v>
      </c>
      <c r="V4030" s="25">
        <v>3.5597615119132417E-6</v>
      </c>
    </row>
    <row r="4031" spans="2:22" ht="15" thickBot="1" x14ac:dyDescent="0.35">
      <c r="C4031" t="s">
        <v>287</v>
      </c>
      <c r="D4031">
        <v>-2.7715993679700059E-21</v>
      </c>
      <c r="E4031">
        <v>-8.6045387935469001E-21</v>
      </c>
      <c r="F4031">
        <f>VARP('Monte Carlo'!$E$24:$E$4023)</f>
        <v>6.7498394939401984E-29</v>
      </c>
      <c r="G4031">
        <v>-1.7702019522722412E-21</v>
      </c>
      <c r="H4031">
        <v>-1.0960363003826823E-21</v>
      </c>
      <c r="I4031">
        <v>-1.3499614895011543E-22</v>
      </c>
      <c r="J4031">
        <v>4.0797942234853192E-21</v>
      </c>
      <c r="K4031">
        <v>8.923246291954561E-24</v>
      </c>
      <c r="L4031">
        <v>1.6110284930762225E-21</v>
      </c>
      <c r="M4031">
        <v>1.2684541202462186E-30</v>
      </c>
      <c r="N4031">
        <v>-5.4156938725542983E-30</v>
      </c>
      <c r="O4031">
        <v>3.7598378114477564E-22</v>
      </c>
      <c r="P4031">
        <v>-1.3574249983611996E-30</v>
      </c>
      <c r="Q4031">
        <v>-3.3938029362194933E-31</v>
      </c>
      <c r="R4031">
        <v>-8.976852567533701E-22</v>
      </c>
      <c r="S4031">
        <v>-4.4551225817062556E-22</v>
      </c>
      <c r="T4031">
        <v>3.7103322743388974E-22</v>
      </c>
      <c r="U4031">
        <v>-6.058753477818803E-22</v>
      </c>
      <c r="V4031" s="25">
        <v>-1.0122683375139733E-21</v>
      </c>
    </row>
    <row r="4032" spans="2:22" ht="15" thickBot="1" x14ac:dyDescent="0.35">
      <c r="C4032" t="s">
        <v>288</v>
      </c>
      <c r="D4032">
        <v>4.8253052012864859E-6</v>
      </c>
      <c r="E4032">
        <v>2.8249051211993136E-5</v>
      </c>
      <c r="F4032">
        <v>-1.7702019522722412E-21</v>
      </c>
      <c r="G4032">
        <f>VARP('Monte Carlo'!$F$24:$F$4023)</f>
        <v>1.1210376162190032E-3</v>
      </c>
      <c r="H4032">
        <v>5.2301833504186739E-7</v>
      </c>
      <c r="I4032">
        <v>1.6980113835157986E-6</v>
      </c>
      <c r="J4032">
        <v>9.2031834325266295E-6</v>
      </c>
      <c r="K4032">
        <v>-3.5485273651434895E-9</v>
      </c>
      <c r="L4032">
        <v>-1.2702441018311601E-6</v>
      </c>
      <c r="M4032">
        <v>-4.8252989891475418E-22</v>
      </c>
      <c r="N4032">
        <v>-6.2709906317781359E-22</v>
      </c>
      <c r="O4032">
        <v>-6.8912969741481579E-7</v>
      </c>
      <c r="P4032">
        <v>4.6722901576049015E-24</v>
      </c>
      <c r="Q4032">
        <v>-1.2662829387752467E-23</v>
      </c>
      <c r="R4032">
        <v>-1.8970389736397882E-6</v>
      </c>
      <c r="S4032">
        <v>5.0995541038020781E-7</v>
      </c>
      <c r="T4032">
        <v>2.9092034138854739E-6</v>
      </c>
      <c r="U4032">
        <v>-6.2082274198702218E-8</v>
      </c>
      <c r="V4032" s="25">
        <v>-1.0190496605413263E-6</v>
      </c>
    </row>
    <row r="4033" spans="3:22" ht="15" thickBot="1" x14ac:dyDescent="0.35">
      <c r="C4033" t="s">
        <v>289</v>
      </c>
      <c r="D4033">
        <v>1.0534661490794665E-5</v>
      </c>
      <c r="E4033">
        <v>1.4912763906253751E-6</v>
      </c>
      <c r="F4033">
        <v>-1.0960363003826823E-21</v>
      </c>
      <c r="G4033">
        <v>5.2301833504186739E-7</v>
      </c>
      <c r="H4033">
        <f>VARP('Monte Carlo'!$G$24:$G$4023)</f>
        <v>2.2965426696359691E-4</v>
      </c>
      <c r="I4033">
        <v>6.8669189741221501E-7</v>
      </c>
      <c r="J4033">
        <v>-3.5866596882240997E-6</v>
      </c>
      <c r="K4033">
        <v>-2.8783454458827741E-9</v>
      </c>
      <c r="L4033">
        <v>-1.2408263426862116E-6</v>
      </c>
      <c r="M4033">
        <v>-3.6107072933983814E-22</v>
      </c>
      <c r="N4033">
        <v>-8.0839800542783281E-22</v>
      </c>
      <c r="O4033">
        <v>-2.5468617943436281E-7</v>
      </c>
      <c r="P4033">
        <v>1.3137967176514791E-22</v>
      </c>
      <c r="Q4033">
        <v>6.9098467436844305E-23</v>
      </c>
      <c r="R4033">
        <v>2.0201999019844219E-7</v>
      </c>
      <c r="S4033">
        <v>-5.1742585568184881E-7</v>
      </c>
      <c r="T4033">
        <v>1.437069021971832E-6</v>
      </c>
      <c r="U4033">
        <v>-1.1800906941280922E-7</v>
      </c>
      <c r="V4033" s="25">
        <v>-2.6656676253704874E-7</v>
      </c>
    </row>
    <row r="4034" spans="3:22" ht="15" thickBot="1" x14ac:dyDescent="0.35">
      <c r="C4034" t="s">
        <v>290</v>
      </c>
      <c r="D4034">
        <v>6.7349331515113756E-7</v>
      </c>
      <c r="E4034">
        <v>-6.8124156770663019E-7</v>
      </c>
      <c r="F4034">
        <v>-1.3499614895011543E-22</v>
      </c>
      <c r="G4034">
        <v>1.6980113835157986E-6</v>
      </c>
      <c r="H4034">
        <v>6.8669189741221501E-7</v>
      </c>
      <c r="I4034">
        <f>VARP('Monte Carlo'!$H$24:$H$4023)</f>
        <v>7.2003208577393845E-6</v>
      </c>
      <c r="J4034">
        <v>1.5957426048129405E-6</v>
      </c>
      <c r="K4034">
        <v>-3.8777207357062871E-9</v>
      </c>
      <c r="L4034">
        <v>-1.5279025103093747E-7</v>
      </c>
      <c r="M4034">
        <v>1.3559663725748199E-22</v>
      </c>
      <c r="N4034">
        <v>-1.2104809377992855E-22</v>
      </c>
      <c r="O4034">
        <v>1.5864199350004476E-8</v>
      </c>
      <c r="P4034">
        <v>1.446905218344834E-23</v>
      </c>
      <c r="Q4034">
        <v>7.1816668569259647E-24</v>
      </c>
      <c r="R4034">
        <v>5.5870078007518235E-9</v>
      </c>
      <c r="S4034">
        <v>-8.7514417020116175E-8</v>
      </c>
      <c r="T4034">
        <v>2.2602728257555439E-7</v>
      </c>
      <c r="U4034">
        <v>2.2064439657233633E-7</v>
      </c>
      <c r="V4034" s="25">
        <v>-4.9882216154758887E-8</v>
      </c>
    </row>
    <row r="4035" spans="3:22" ht="15" thickBot="1" x14ac:dyDescent="0.35">
      <c r="C4035" t="s">
        <v>291</v>
      </c>
      <c r="D4035">
        <v>1.446565654514296E-5</v>
      </c>
      <c r="E4035">
        <v>-5.4333286687683634E-6</v>
      </c>
      <c r="F4035">
        <v>4.0797942234853192E-21</v>
      </c>
      <c r="G4035">
        <v>9.2031834325266295E-6</v>
      </c>
      <c r="H4035">
        <v>-3.5866596882240997E-6</v>
      </c>
      <c r="I4035">
        <v>1.5957426048129405E-6</v>
      </c>
      <c r="J4035">
        <f>VARP('Monte Carlo'!$I$24:$I$4023)</f>
        <v>1.1762166068019345E-3</v>
      </c>
      <c r="K4035">
        <v>-6.0374261947784541E-8</v>
      </c>
      <c r="L4035">
        <v>2.2997749284716141E-6</v>
      </c>
      <c r="M4035">
        <v>-1.0572215927966137E-21</v>
      </c>
      <c r="N4035">
        <v>-9.5018034794453217E-22</v>
      </c>
      <c r="O4035">
        <v>7.2314312262550604E-7</v>
      </c>
      <c r="P4035">
        <v>3.0358218621337227E-22</v>
      </c>
      <c r="Q4035">
        <v>-8.6629382682136063E-23</v>
      </c>
      <c r="R4035">
        <v>1.962589031245478E-6</v>
      </c>
      <c r="S4035">
        <v>-1.0923068317356577E-6</v>
      </c>
      <c r="T4035">
        <v>1.2512080650681003E-6</v>
      </c>
      <c r="U4035">
        <v>-5.3866445740367552E-7</v>
      </c>
      <c r="V4035" s="25">
        <v>5.6201101059586798E-7</v>
      </c>
    </row>
    <row r="4036" spans="3:22" ht="15" thickBot="1" x14ac:dyDescent="0.35">
      <c r="C4036" t="s">
        <v>292</v>
      </c>
      <c r="D4036">
        <v>1.8342678276197172E-8</v>
      </c>
      <c r="E4036">
        <v>1.3757155755829272E-8</v>
      </c>
      <c r="F4036">
        <v>8.923246291954561E-24</v>
      </c>
      <c r="G4036">
        <v>-3.5485273651434895E-9</v>
      </c>
      <c r="H4036">
        <v>-2.8783454458827741E-9</v>
      </c>
      <c r="I4036">
        <v>-3.8777207357062871E-9</v>
      </c>
      <c r="J4036">
        <v>-6.0374261947784541E-8</v>
      </c>
      <c r="K4036">
        <f>VARP('Monte Carlo'!$J$24:$J$4023)</f>
        <v>2.5806125910494622E-9</v>
      </c>
      <c r="L4036">
        <v>-1.3012561491709815E-9</v>
      </c>
      <c r="M4036">
        <v>-1.713588063400163E-24</v>
      </c>
      <c r="N4036">
        <v>1.5078084945016269E-24</v>
      </c>
      <c r="O4036">
        <v>3.2393494341306329E-10</v>
      </c>
      <c r="P4036">
        <v>4.9427291164857678E-26</v>
      </c>
      <c r="Q4036">
        <v>-8.5719224396338465E-26</v>
      </c>
      <c r="R4036">
        <v>7.0849873771444336E-10</v>
      </c>
      <c r="S4036">
        <v>-1.710521614926833E-9</v>
      </c>
      <c r="T4036">
        <v>5.6857995438227043E-10</v>
      </c>
      <c r="U4036">
        <v>6.151127312968469E-9</v>
      </c>
      <c r="V4036" s="25">
        <v>-1.7837571016726911E-9</v>
      </c>
    </row>
    <row r="4037" spans="3:22" ht="15" thickBot="1" x14ac:dyDescent="0.35">
      <c r="C4037" t="s">
        <v>293</v>
      </c>
      <c r="D4037">
        <v>1.9849817324736268E-6</v>
      </c>
      <c r="E4037">
        <v>-9.9861928766558434E-7</v>
      </c>
      <c r="F4037">
        <v>1.6110284930762225E-21</v>
      </c>
      <c r="G4037">
        <v>-1.2702441018311601E-6</v>
      </c>
      <c r="H4037">
        <v>-1.2408263426862116E-6</v>
      </c>
      <c r="I4037">
        <v>-1.5279025103093747E-7</v>
      </c>
      <c r="J4037">
        <v>2.2997749284716141E-6</v>
      </c>
      <c r="K4037">
        <v>-1.3012561491709815E-9</v>
      </c>
      <c r="L4037">
        <f>VARP('Monte Carlo'!$K$24:$K$4023)</f>
        <v>2.9694003952099536E-5</v>
      </c>
      <c r="M4037">
        <v>-1.9037228062494134E-22</v>
      </c>
      <c r="N4037">
        <v>1.0584940105564064E-22</v>
      </c>
      <c r="O4037">
        <v>-5.2251652509192882E-8</v>
      </c>
      <c r="P4037">
        <v>-6.7402664715580758E-23</v>
      </c>
      <c r="Q4037">
        <v>4.0294855293252176E-25</v>
      </c>
      <c r="R4037">
        <v>-4.82393093165611E-7</v>
      </c>
      <c r="S4037">
        <v>-2.0666991627512448E-7</v>
      </c>
      <c r="T4037">
        <v>-3.356612475805018E-7</v>
      </c>
      <c r="U4037">
        <v>-4.9358366931123634E-8</v>
      </c>
      <c r="V4037" s="25">
        <v>-3.0570722200788973E-7</v>
      </c>
    </row>
    <row r="4038" spans="3:22" ht="15" thickBot="1" x14ac:dyDescent="0.35">
      <c r="C4038" t="s">
        <v>294</v>
      </c>
      <c r="D4038">
        <v>6.0512927100351805E-22</v>
      </c>
      <c r="E4038">
        <v>-9.0995532640823377E-22</v>
      </c>
      <c r="F4038">
        <v>1.2684541202462186E-30</v>
      </c>
      <c r="G4038">
        <v>-4.8252989891475418E-22</v>
      </c>
      <c r="H4038">
        <v>-3.6107072933983814E-22</v>
      </c>
      <c r="I4038">
        <v>1.3559663725748199E-22</v>
      </c>
      <c r="J4038">
        <v>-1.0572215927966137E-21</v>
      </c>
      <c r="K4038">
        <v>-1.713588063400163E-24</v>
      </c>
      <c r="L4038">
        <v>-1.9037228062494134E-22</v>
      </c>
      <c r="M4038">
        <f>VARP('Monte Carlo'!$L$24:$L$4023)</f>
        <v>2.3840867857501696E-32</v>
      </c>
      <c r="N4038">
        <v>-1.0177395031475847E-31</v>
      </c>
      <c r="O4038">
        <v>7.551925677904259E-23</v>
      </c>
      <c r="P4038">
        <v>-2.5509324854369565E-32</v>
      </c>
      <c r="Q4038">
        <v>-6.3777786067423149E-33</v>
      </c>
      <c r="R4038">
        <v>3.7588546390304703E-23</v>
      </c>
      <c r="S4038">
        <v>-1.1340908875685629E-22</v>
      </c>
      <c r="T4038">
        <v>5.0017364610145408E-23</v>
      </c>
      <c r="U4038">
        <v>2.0976236980218283E-23</v>
      </c>
      <c r="V4038" s="25">
        <v>3.6424421903127771E-23</v>
      </c>
    </row>
    <row r="4039" spans="3:22" ht="15" thickBot="1" x14ac:dyDescent="0.35">
      <c r="C4039" t="s">
        <v>295</v>
      </c>
      <c r="D4039">
        <v>-1.1980961914035151E-22</v>
      </c>
      <c r="E4039">
        <v>9.1659560631589979E-22</v>
      </c>
      <c r="F4039">
        <v>-5.4156938725542983E-30</v>
      </c>
      <c r="G4039">
        <v>-6.2709906317781359E-22</v>
      </c>
      <c r="H4039">
        <v>-8.0839800542783281E-22</v>
      </c>
      <c r="I4039">
        <v>-1.2104809377992855E-22</v>
      </c>
      <c r="J4039">
        <v>-9.5018034794453217E-22</v>
      </c>
      <c r="K4039">
        <v>1.5078084945016269E-24</v>
      </c>
      <c r="L4039">
        <v>1.0584940105564064E-22</v>
      </c>
      <c r="M4039">
        <v>-1.0177395031475847E-31</v>
      </c>
      <c r="N4039">
        <f>VARP('Monte Carlo'!$M$24:$M$4023)</f>
        <v>4.3453022192699934E-31</v>
      </c>
      <c r="O4039">
        <v>-8.6598370666400091E-24</v>
      </c>
      <c r="P4039">
        <v>1.0891255447453378E-31</v>
      </c>
      <c r="Q4039">
        <v>2.7230075457165409E-32</v>
      </c>
      <c r="R4039">
        <v>3.2826604745375096E-23</v>
      </c>
      <c r="S4039">
        <v>6.2638627458559421E-23</v>
      </c>
      <c r="T4039">
        <v>-6.6038051011729113E-24</v>
      </c>
      <c r="U4039">
        <v>8.5326708808069472E-23</v>
      </c>
      <c r="V4039" s="25">
        <v>-1.9461793996884818E-23</v>
      </c>
    </row>
    <row r="4040" spans="3:22" ht="15" thickBot="1" x14ac:dyDescent="0.35">
      <c r="C4040" t="s">
        <v>296</v>
      </c>
      <c r="D4040">
        <v>-1.0834532119353E-6</v>
      </c>
      <c r="E4040">
        <v>6.3890592163473898E-7</v>
      </c>
      <c r="F4040">
        <v>3.7598378114477564E-22</v>
      </c>
      <c r="G4040">
        <v>-6.8912969741481579E-7</v>
      </c>
      <c r="H4040">
        <v>-2.5468617943436281E-7</v>
      </c>
      <c r="I4040">
        <v>1.5864199350004476E-8</v>
      </c>
      <c r="J4040">
        <v>7.2314312262550604E-7</v>
      </c>
      <c r="K4040">
        <v>3.2393494341306329E-10</v>
      </c>
      <c r="L4040">
        <v>-5.2251652509192882E-8</v>
      </c>
      <c r="M4040">
        <v>7.551925677904259E-23</v>
      </c>
      <c r="N4040">
        <v>-8.6598370666400091E-24</v>
      </c>
      <c r="O4040">
        <f>VARP('Monte Carlo'!$N$24:$N$4023)</f>
        <v>1.8249955355241759E-6</v>
      </c>
      <c r="P4040">
        <v>2.5919848043884845E-23</v>
      </c>
      <c r="Q4040">
        <v>6.1991055626623551E-25</v>
      </c>
      <c r="R4040">
        <v>2.7638860764537859E-8</v>
      </c>
      <c r="S4040">
        <v>-3.5023381877396691E-8</v>
      </c>
      <c r="T4040">
        <v>-4.0539260678635392E-8</v>
      </c>
      <c r="U4040">
        <v>5.6062240856177574E-8</v>
      </c>
      <c r="V4040" s="25">
        <v>2.9498316987485333E-9</v>
      </c>
    </row>
    <row r="4041" spans="3:22" ht="15" thickBot="1" x14ac:dyDescent="0.35">
      <c r="C4041" t="s">
        <v>297</v>
      </c>
      <c r="D4041">
        <v>2.9405903438632143E-22</v>
      </c>
      <c r="E4041">
        <v>2.4160224395891128E-22</v>
      </c>
      <c r="F4041">
        <v>-1.3574249983611996E-30</v>
      </c>
      <c r="G4041">
        <v>4.6722901576049015E-24</v>
      </c>
      <c r="H4041">
        <v>1.3137967176514791E-22</v>
      </c>
      <c r="I4041">
        <v>1.446905218344834E-23</v>
      </c>
      <c r="J4041">
        <v>3.0358218621337227E-22</v>
      </c>
      <c r="K4041">
        <v>4.9427291164857678E-26</v>
      </c>
      <c r="L4041">
        <v>-6.7402664715580758E-23</v>
      </c>
      <c r="M4041">
        <v>-2.5509324854369565E-32</v>
      </c>
      <c r="N4041">
        <v>1.0891255447453378E-31</v>
      </c>
      <c r="O4041">
        <v>2.5919848043884845E-23</v>
      </c>
      <c r="P4041">
        <f>VARP('Monte Carlo'!$O$24:$O$4023)</f>
        <v>2.729878390130713E-32</v>
      </c>
      <c r="Q4041">
        <v>6.8251227855706226E-33</v>
      </c>
      <c r="R4041">
        <v>-2.1428284922346447E-23</v>
      </c>
      <c r="S4041">
        <v>-5.4363519653146466E-24</v>
      </c>
      <c r="T4041">
        <v>1.0989837352504914E-23</v>
      </c>
      <c r="U4041">
        <v>2.3056289067620591E-23</v>
      </c>
      <c r="V4041" s="25">
        <v>-3.1676761651102449E-23</v>
      </c>
    </row>
    <row r="4042" spans="3:22" ht="15" thickBot="1" x14ac:dyDescent="0.35">
      <c r="C4042" t="s">
        <v>298</v>
      </c>
      <c r="D4042">
        <v>2.0803951111056869E-23</v>
      </c>
      <c r="E4042">
        <v>6.165052515750393E-23</v>
      </c>
      <c r="F4042">
        <v>-3.3938029362194933E-31</v>
      </c>
      <c r="G4042">
        <v>-1.2662829387752467E-23</v>
      </c>
      <c r="H4042">
        <v>6.9098467436844305E-23</v>
      </c>
      <c r="I4042">
        <v>7.1816668569259647E-24</v>
      </c>
      <c r="J4042">
        <v>-8.6629382682136063E-23</v>
      </c>
      <c r="K4042">
        <v>-8.5719224396338465E-26</v>
      </c>
      <c r="L4042">
        <v>4.0294855293252176E-25</v>
      </c>
      <c r="M4042">
        <v>-6.3777786067423149E-33</v>
      </c>
      <c r="N4042">
        <v>2.7230075457165409E-32</v>
      </c>
      <c r="O4042">
        <v>6.1991055626623551E-25</v>
      </c>
      <c r="P4042">
        <v>6.8251227855706226E-33</v>
      </c>
      <c r="Q4042">
        <f>VARP('Monte Carlo'!$P$24:$P$4023)</f>
        <v>1.7064156695927526E-33</v>
      </c>
      <c r="R4042">
        <v>-1.9668219401168129E-24</v>
      </c>
      <c r="S4042">
        <v>6.4093974203721782E-24</v>
      </c>
      <c r="T4042">
        <v>-4.0823980730425864E-25</v>
      </c>
      <c r="U4042">
        <v>-5.9187495478994264E-24</v>
      </c>
      <c r="V4042" s="25">
        <v>-1.6362862804314356E-24</v>
      </c>
    </row>
    <row r="4043" spans="3:22" ht="15" thickBot="1" x14ac:dyDescent="0.35">
      <c r="C4043" t="s">
        <v>299</v>
      </c>
      <c r="D4043">
        <v>-1.6214398756433401E-6</v>
      </c>
      <c r="E4043">
        <v>3.3472190456762826E-8</v>
      </c>
      <c r="F4043">
        <v>-8.976852567533701E-22</v>
      </c>
      <c r="G4043">
        <v>-1.8970389736397882E-6</v>
      </c>
      <c r="H4043">
        <v>2.0201999019844219E-7</v>
      </c>
      <c r="I4043">
        <v>5.5870078007518235E-9</v>
      </c>
      <c r="J4043">
        <v>1.962589031245478E-6</v>
      </c>
      <c r="K4043">
        <v>7.0849873771444336E-10</v>
      </c>
      <c r="L4043">
        <v>-4.82393093165611E-7</v>
      </c>
      <c r="M4043">
        <v>3.7588546390304703E-23</v>
      </c>
      <c r="N4043">
        <v>3.2826604745375096E-23</v>
      </c>
      <c r="O4043">
        <v>2.7638860764537859E-8</v>
      </c>
      <c r="P4043">
        <v>-2.1428284922346447E-23</v>
      </c>
      <c r="Q4043">
        <v>-1.9668219401168129E-24</v>
      </c>
      <c r="R4043">
        <f>VARP('Monte Carlo'!$Q$24:$Q$4023)</f>
        <v>7.3227926753004682E-6</v>
      </c>
      <c r="S4043">
        <v>-3.6991261589554258E-8</v>
      </c>
      <c r="T4043">
        <v>1.8104745821418473E-8</v>
      </c>
      <c r="U4043">
        <v>-3.1157883811907562E-8</v>
      </c>
      <c r="V4043" s="25">
        <v>2.2300992487875939E-8</v>
      </c>
    </row>
    <row r="4044" spans="3:22" ht="15" thickBot="1" x14ac:dyDescent="0.35">
      <c r="C4044" t="s">
        <v>300</v>
      </c>
      <c r="D4044">
        <v>1.5744772882022792E-6</v>
      </c>
      <c r="E4044">
        <v>-1.4287396984241685E-6</v>
      </c>
      <c r="F4044">
        <v>-4.4551225817062556E-22</v>
      </c>
      <c r="G4044">
        <v>5.0995541038020781E-7</v>
      </c>
      <c r="H4044">
        <v>-5.1742585568184881E-7</v>
      </c>
      <c r="I4044">
        <v>-8.7514417020116175E-8</v>
      </c>
      <c r="J4044">
        <v>-1.0923068317356577E-6</v>
      </c>
      <c r="K4044">
        <v>-1.710521614926833E-9</v>
      </c>
      <c r="L4044">
        <v>-2.0666991627512448E-7</v>
      </c>
      <c r="M4044">
        <v>-1.1340908875685629E-22</v>
      </c>
      <c r="N4044">
        <v>6.2638627458559421E-23</v>
      </c>
      <c r="O4044">
        <v>-3.5023381877396691E-8</v>
      </c>
      <c r="P4044">
        <v>-5.4363519653146466E-24</v>
      </c>
      <c r="Q4044">
        <v>6.4093974203721782E-24</v>
      </c>
      <c r="R4044">
        <v>-3.6991261589554258E-8</v>
      </c>
      <c r="S4044">
        <f>VARP('Monte Carlo'!$R$24:$R$4023)</f>
        <v>5.6204210173310865E-6</v>
      </c>
      <c r="T4044">
        <v>-6.3409662224917927E-8</v>
      </c>
      <c r="U4044">
        <v>7.4767475752509099E-8</v>
      </c>
      <c r="V4044" s="25">
        <v>6.7894400089325697E-9</v>
      </c>
    </row>
    <row r="4045" spans="3:22" ht="15" thickBot="1" x14ac:dyDescent="0.35">
      <c r="C4045" t="s">
        <v>301</v>
      </c>
      <c r="D4045">
        <v>1.59112845173054E-6</v>
      </c>
      <c r="E4045">
        <v>-1.9993136059539139E-6</v>
      </c>
      <c r="F4045">
        <v>3.7103322743388974E-22</v>
      </c>
      <c r="G4045">
        <v>2.9092034138854739E-6</v>
      </c>
      <c r="H4045">
        <v>1.437069021971832E-6</v>
      </c>
      <c r="I4045">
        <v>2.2602728257555439E-7</v>
      </c>
      <c r="J4045">
        <v>1.2512080650681003E-6</v>
      </c>
      <c r="K4045">
        <v>5.6857995438227043E-10</v>
      </c>
      <c r="L4045">
        <v>-3.356612475805018E-7</v>
      </c>
      <c r="M4045">
        <v>5.0017364610145408E-23</v>
      </c>
      <c r="N4045">
        <v>-6.6038051011729113E-24</v>
      </c>
      <c r="O4045">
        <v>-4.0539260678635392E-8</v>
      </c>
      <c r="P4045">
        <v>1.0989837352504914E-23</v>
      </c>
      <c r="Q4045">
        <v>-4.0823980730425864E-25</v>
      </c>
      <c r="R4045">
        <v>1.8104745821418473E-8</v>
      </c>
      <c r="S4045">
        <v>-6.3409662224917927E-8</v>
      </c>
      <c r="T4045">
        <f>VARP('Monte Carlo'!$S$24:$S$4023)</f>
        <v>8.8292350954126923E-6</v>
      </c>
      <c r="U4045">
        <v>1.9604564172492772E-7</v>
      </c>
      <c r="V4045" s="25">
        <v>-1.571473927929186E-7</v>
      </c>
    </row>
    <row r="4046" spans="3:22" x14ac:dyDescent="0.3">
      <c r="C4046" t="s">
        <v>302</v>
      </c>
      <c r="D4046">
        <v>1.9370993048656584E-6</v>
      </c>
      <c r="E4046">
        <v>-1.3783891236433446E-6</v>
      </c>
      <c r="F4046">
        <v>-6.058753477818803E-22</v>
      </c>
      <c r="G4046">
        <v>-6.2082274198702218E-8</v>
      </c>
      <c r="H4046">
        <v>-1.1800906941280922E-7</v>
      </c>
      <c r="I4046">
        <v>2.2064439657233633E-7</v>
      </c>
      <c r="J4046">
        <v>-5.3866445740367552E-7</v>
      </c>
      <c r="K4046">
        <v>6.151127312968469E-9</v>
      </c>
      <c r="L4046">
        <v>-4.9358366931123634E-8</v>
      </c>
      <c r="M4046">
        <v>2.0976236980218283E-23</v>
      </c>
      <c r="N4046">
        <v>8.5326708808069472E-23</v>
      </c>
      <c r="O4046">
        <v>5.6062240856177574E-8</v>
      </c>
      <c r="P4046">
        <v>2.3056289067620591E-23</v>
      </c>
      <c r="Q4046">
        <v>-5.9187495478994264E-24</v>
      </c>
      <c r="R4046">
        <v>-3.1157883811907562E-8</v>
      </c>
      <c r="S4046">
        <v>7.4767475752509099E-8</v>
      </c>
      <c r="T4046">
        <v>1.9604564172492772E-7</v>
      </c>
      <c r="U4046">
        <f>VARP('Monte Carlo'!$T$24:$T$4023)</f>
        <v>1.1680557148373225E-5</v>
      </c>
      <c r="V4046">
        <v>1.218825941006437E-7</v>
      </c>
    </row>
    <row r="4047" spans="3:22" ht="15" thickBot="1" x14ac:dyDescent="0.35">
      <c r="C4047" s="25" t="s">
        <v>303</v>
      </c>
      <c r="D4047" s="25">
        <v>-2.4175676562402701E-6</v>
      </c>
      <c r="E4047" s="25">
        <v>3.5597615119132417E-6</v>
      </c>
      <c r="F4047" s="25">
        <v>-1.0122683375139733E-21</v>
      </c>
      <c r="G4047" s="25">
        <v>-1.0190496605413263E-6</v>
      </c>
      <c r="H4047" s="25">
        <v>-2.6656676253704874E-7</v>
      </c>
      <c r="I4047" s="25">
        <v>-4.9882216154758887E-8</v>
      </c>
      <c r="J4047" s="25">
        <v>5.6201101059586798E-7</v>
      </c>
      <c r="K4047" s="25">
        <v>-1.7837571016726911E-9</v>
      </c>
      <c r="L4047" s="25">
        <v>-3.0570722200788973E-7</v>
      </c>
      <c r="M4047" s="25">
        <v>3.6424421903127771E-23</v>
      </c>
      <c r="N4047" s="25">
        <v>-1.9461793996884818E-23</v>
      </c>
      <c r="O4047" s="25">
        <v>2.9498316987485333E-9</v>
      </c>
      <c r="P4047" s="25">
        <v>-3.1676761651102449E-23</v>
      </c>
      <c r="Q4047" s="25">
        <v>-1.6362862804314356E-24</v>
      </c>
      <c r="R4047" s="25">
        <v>2.2300992487875939E-8</v>
      </c>
      <c r="S4047" s="25">
        <v>6.7894400089325697E-9</v>
      </c>
      <c r="T4047" s="25">
        <v>-1.571473927929186E-7</v>
      </c>
      <c r="U4047" s="25">
        <v>1.218825941006437E-7</v>
      </c>
      <c r="V4047" s="25">
        <f>VARP('Monte Carlo'!$U$24:$U$4023)</f>
        <v>7.6040775425464834E-6</v>
      </c>
    </row>
    <row r="4050" spans="2:30" x14ac:dyDescent="0.3">
      <c r="B4050" s="276" t="s">
        <v>602</v>
      </c>
      <c r="C4050" s="248">
        <v>0.02</v>
      </c>
      <c r="D4050" s="248">
        <v>2.0000000000000004E-2</v>
      </c>
      <c r="E4050" s="248">
        <v>8.0000999999999323E-2</v>
      </c>
      <c r="F4050" s="248">
        <v>2.0000000000000004E-2</v>
      </c>
      <c r="G4050" s="248">
        <v>0.02</v>
      </c>
      <c r="H4050" s="248">
        <v>0.02</v>
      </c>
      <c r="I4050" s="248">
        <v>0.02</v>
      </c>
      <c r="J4050" s="248">
        <v>0.02</v>
      </c>
      <c r="K4050" s="248">
        <v>0.02</v>
      </c>
      <c r="L4050" s="248">
        <v>0.02</v>
      </c>
      <c r="M4050" s="248">
        <v>0.02</v>
      </c>
      <c r="N4050" s="248">
        <v>0.02</v>
      </c>
      <c r="O4050" s="248">
        <v>0.02</v>
      </c>
      <c r="P4050" s="248">
        <v>0.02</v>
      </c>
      <c r="Q4050" s="248">
        <v>0.3</v>
      </c>
      <c r="R4050" s="248">
        <v>0.02</v>
      </c>
      <c r="S4050" s="248">
        <v>0.02</v>
      </c>
      <c r="T4050" s="248">
        <v>0.02</v>
      </c>
      <c r="U4050" s="248">
        <v>0.3</v>
      </c>
      <c r="V4050" s="9">
        <f>SUM(C4050:U4050)</f>
        <v>1.0000009999999995</v>
      </c>
    </row>
    <row r="4052" spans="2:30" x14ac:dyDescent="0.3">
      <c r="B4052" s="250" t="s">
        <v>603</v>
      </c>
      <c r="C4052" s="14" cm="1">
        <f t="array" ref="C4052">MMULT(C4050:U4050,TRANSPOSE(C4025:U4025))</f>
        <v>8.8036534090647031E-2</v>
      </c>
    </row>
    <row r="4053" spans="2:30" x14ac:dyDescent="0.3">
      <c r="B4053" s="250" t="s">
        <v>604</v>
      </c>
      <c r="C4053" s="249" cm="1">
        <f t="array" ref="C4053">MMULT(C4050:U4050,MMULT(D4029:V4047,TRANSPOSE(C4050:U4050)))</f>
        <v>3.3215357786993136E-6</v>
      </c>
    </row>
    <row r="4054" spans="2:30" x14ac:dyDescent="0.3">
      <c r="B4054" s="250" t="s">
        <v>605</v>
      </c>
      <c r="C4054" s="14">
        <f>SQRT(C4053)</f>
        <v>1.8225081011340701E-3</v>
      </c>
    </row>
    <row r="4055" spans="2:30" x14ac:dyDescent="0.3">
      <c r="K4055" t="s">
        <v>602</v>
      </c>
      <c r="L4055">
        <v>0.02</v>
      </c>
      <c r="M4055">
        <v>2.0000000000000004E-2</v>
      </c>
      <c r="N4055">
        <v>8.0000999999999323E-2</v>
      </c>
      <c r="O4055">
        <v>2.0000000000000004E-2</v>
      </c>
      <c r="P4055">
        <v>0.02</v>
      </c>
      <c r="Q4055">
        <v>0.02</v>
      </c>
      <c r="R4055">
        <v>0.02</v>
      </c>
      <c r="S4055">
        <v>0.02</v>
      </c>
      <c r="T4055">
        <v>0.02</v>
      </c>
      <c r="U4055">
        <v>0.02</v>
      </c>
      <c r="V4055">
        <v>0.02</v>
      </c>
      <c r="W4055">
        <v>0.02</v>
      </c>
      <c r="X4055">
        <v>0.02</v>
      </c>
      <c r="Y4055">
        <v>0.02</v>
      </c>
      <c r="Z4055">
        <v>0.3</v>
      </c>
      <c r="AA4055">
        <v>0.02</v>
      </c>
      <c r="AB4055">
        <v>0.02</v>
      </c>
      <c r="AC4055">
        <v>0.02</v>
      </c>
      <c r="AD4055">
        <v>0.3</v>
      </c>
    </row>
    <row r="4058" spans="2:30" ht="15.6" x14ac:dyDescent="0.3">
      <c r="C4058" s="251" t="s">
        <v>7</v>
      </c>
      <c r="D4058" s="252" t="s">
        <v>600</v>
      </c>
      <c r="E4058" s="252" t="s">
        <v>601</v>
      </c>
      <c r="F4058" s="252" t="s">
        <v>62</v>
      </c>
      <c r="G4058" s="252" t="s">
        <v>57</v>
      </c>
      <c r="H4058" s="252" t="s">
        <v>606</v>
      </c>
      <c r="I4058" s="252" t="s">
        <v>607</v>
      </c>
      <c r="K4058" s="252" t="s">
        <v>571</v>
      </c>
    </row>
    <row r="4059" spans="2:30" ht="15.6" x14ac:dyDescent="0.3">
      <c r="C4059" s="73" t="s">
        <v>285</v>
      </c>
      <c r="D4059" s="102">
        <v>8.3338861515179691E-2</v>
      </c>
      <c r="E4059" s="102">
        <v>3.4436053687282094E-2</v>
      </c>
      <c r="F4059" s="102">
        <v>-3.7648492616543378E-2</v>
      </c>
      <c r="G4059" s="102">
        <v>0.21711130445946536</v>
      </c>
      <c r="H4059" s="102">
        <v>-8.7787650365380599E-3</v>
      </c>
      <c r="I4059" s="102">
        <v>0.10808579725195333</v>
      </c>
      <c r="K4059" s="102">
        <v>0.02</v>
      </c>
    </row>
    <row r="4060" spans="2:30" ht="15.6" x14ac:dyDescent="0.3">
      <c r="C4060" s="73" t="s">
        <v>286</v>
      </c>
      <c r="D4060" s="102">
        <v>8.2872633155776476E-2</v>
      </c>
      <c r="E4060" s="102">
        <v>3.2971318097462475E-2</v>
      </c>
      <c r="F4060" s="102">
        <v>-2.6043712026194293E-2</v>
      </c>
      <c r="G4060" s="102">
        <v>0.21173258867811601</v>
      </c>
      <c r="H4060" s="102">
        <v>-2.7406587590928014E-2</v>
      </c>
      <c r="I4060" s="102">
        <v>9.8474706916017229E-2</v>
      </c>
      <c r="K4060" s="102">
        <v>2.0000000000000004E-2</v>
      </c>
    </row>
    <row r="4061" spans="2:30" ht="15.6" x14ac:dyDescent="0.3">
      <c r="C4061" s="73" t="s">
        <v>287</v>
      </c>
      <c r="D4061" s="102">
        <v>9.5000000000008203E-2</v>
      </c>
      <c r="E4061" s="102">
        <v>8.2167678413011913E-15</v>
      </c>
      <c r="F4061" s="102">
        <v>9.4999999999999946E-2</v>
      </c>
      <c r="G4061" s="102">
        <v>9.5000000000000043E-2</v>
      </c>
      <c r="H4061" s="102">
        <v>-1.0003802831826438</v>
      </c>
      <c r="I4061" s="102">
        <v>-2.0009871296335762</v>
      </c>
      <c r="K4061" s="102">
        <v>8.0000999999999323E-2</v>
      </c>
    </row>
    <row r="4062" spans="2:30" ht="15.6" x14ac:dyDescent="0.3">
      <c r="C4062" s="73" t="s">
        <v>288</v>
      </c>
      <c r="D4062" s="102">
        <v>7.6571202692369708E-2</v>
      </c>
      <c r="E4062" s="102">
        <v>3.3486085852267498E-2</v>
      </c>
      <c r="F4062" s="102">
        <v>-5.826557142711139E-2</v>
      </c>
      <c r="G4062" s="102">
        <v>0.19807095772229533</v>
      </c>
      <c r="H4062" s="102">
        <v>1.5842881616098634E-2</v>
      </c>
      <c r="I4062" s="102">
        <v>4.0517220703844448E-2</v>
      </c>
      <c r="K4062" s="102">
        <v>2.0000000000000004E-2</v>
      </c>
    </row>
    <row r="4063" spans="2:30" ht="15.6" x14ac:dyDescent="0.3">
      <c r="C4063" s="73" t="s">
        <v>289</v>
      </c>
      <c r="D4063" s="102">
        <v>5.2898762965663149E-2</v>
      </c>
      <c r="E4063" s="102">
        <v>1.5156242769476835E-2</v>
      </c>
      <c r="F4063" s="102">
        <v>-5.7700568340884467E-3</v>
      </c>
      <c r="G4063" s="102">
        <v>0.10226097849244679</v>
      </c>
      <c r="H4063" s="102">
        <v>-7.4513004717746967E-2</v>
      </c>
      <c r="I4063" s="102">
        <v>0.10418491649056838</v>
      </c>
      <c r="K4063" s="102">
        <v>0.02</v>
      </c>
    </row>
    <row r="4064" spans="2:30" ht="15.6" x14ac:dyDescent="0.3">
      <c r="C4064" s="73" t="s">
        <v>290</v>
      </c>
      <c r="D4064" s="102">
        <v>2.5899909170749264E-2</v>
      </c>
      <c r="E4064" s="102">
        <v>2.6836768412173634E-3</v>
      </c>
      <c r="F4064" s="102">
        <v>1.5490277855951856E-2</v>
      </c>
      <c r="G4064" s="102">
        <v>3.7332949633772906E-2</v>
      </c>
      <c r="H4064" s="102">
        <v>1.4668667325526925E-2</v>
      </c>
      <c r="I4064" s="102">
        <v>8.4456267902916604E-2</v>
      </c>
      <c r="K4064" s="102">
        <v>0.02</v>
      </c>
    </row>
    <row r="4065" spans="1:11" ht="15.6" x14ac:dyDescent="0.3">
      <c r="C4065" s="73" t="s">
        <v>291</v>
      </c>
      <c r="D4065" s="102">
        <v>4.9222485588094E-2</v>
      </c>
      <c r="E4065" s="102">
        <v>3.4300302250644323E-2</v>
      </c>
      <c r="F4065" s="102">
        <v>-8.039736792628624E-2</v>
      </c>
      <c r="G4065" s="102">
        <v>0.17133578637115005</v>
      </c>
      <c r="H4065" s="102">
        <v>7.9147399981460476E-2</v>
      </c>
      <c r="I4065" s="102">
        <v>-0.10625272701871546</v>
      </c>
      <c r="K4065" s="102">
        <v>0.02</v>
      </c>
    </row>
    <row r="4066" spans="1:11" ht="15.6" x14ac:dyDescent="0.3">
      <c r="C4066" s="73" t="s">
        <v>292</v>
      </c>
      <c r="D4066" s="102">
        <v>1.4059031593848364E-2</v>
      </c>
      <c r="E4066" s="102">
        <v>5.0806081383293518E-5</v>
      </c>
      <c r="F4066" s="102">
        <v>1.3881056566336449E-2</v>
      </c>
      <c r="G4066" s="102">
        <v>1.4232287451990934E-2</v>
      </c>
      <c r="H4066" s="102">
        <v>-2.6328909280851336E-2</v>
      </c>
      <c r="I4066" s="102">
        <v>-9.1726322859321918E-2</v>
      </c>
      <c r="K4066" s="102">
        <v>0.02</v>
      </c>
    </row>
    <row r="4067" spans="1:11" ht="15.6" x14ac:dyDescent="0.3">
      <c r="C4067" s="73" t="s">
        <v>293</v>
      </c>
      <c r="D4067" s="102">
        <v>1.8721362712562695E-2</v>
      </c>
      <c r="E4067" s="102">
        <v>5.4499017706218242E-3</v>
      </c>
      <c r="F4067" s="102">
        <v>-1.6603244433924941E-5</v>
      </c>
      <c r="G4067" s="102">
        <v>4.1537165880420071E-2</v>
      </c>
      <c r="H4067" s="102">
        <v>6.8393464633424883E-2</v>
      </c>
      <c r="I4067" s="102">
        <v>7.7873290554930641E-2</v>
      </c>
      <c r="K4067" s="102">
        <v>0.02</v>
      </c>
    </row>
    <row r="4068" spans="1:11" ht="15.6" x14ac:dyDescent="0.3">
      <c r="C4068" s="73" t="s">
        <v>294</v>
      </c>
      <c r="D4068" s="102">
        <v>1.0000000000000153E-2</v>
      </c>
      <c r="E4068" s="102">
        <v>1.5442418711099929E-16</v>
      </c>
      <c r="F4068" s="102">
        <v>9.9999999999999898E-3</v>
      </c>
      <c r="G4068" s="102">
        <v>1.0000000000000005E-2</v>
      </c>
      <c r="H4068" s="102">
        <v>-1.0005978969942699</v>
      </c>
      <c r="I4068" s="102">
        <v>-2.0004062247244976</v>
      </c>
      <c r="K4068" s="102">
        <v>0.02</v>
      </c>
    </row>
    <row r="4069" spans="1:11" ht="15.6" x14ac:dyDescent="0.3">
      <c r="C4069" s="73" t="s">
        <v>295</v>
      </c>
      <c r="D4069" s="102">
        <v>7.9999999999993427E-3</v>
      </c>
      <c r="E4069" s="102">
        <v>6.5927147795685143E-16</v>
      </c>
      <c r="F4069" s="102">
        <v>7.999999999999995E-3</v>
      </c>
      <c r="G4069" s="102">
        <v>8.0000000000000088E-3</v>
      </c>
      <c r="H4069" s="102">
        <v>1.0003880025937333</v>
      </c>
      <c r="I4069" s="102">
        <v>-2.000966526948996</v>
      </c>
      <c r="K4069" s="102">
        <v>0.02</v>
      </c>
    </row>
    <row r="4070" spans="1:11" ht="15.6" x14ac:dyDescent="0.3">
      <c r="C4070" s="73" t="s">
        <v>296</v>
      </c>
      <c r="D4070" s="102">
        <v>9.09222971681432E-3</v>
      </c>
      <c r="E4070" s="102">
        <v>1.3510928533963906E-3</v>
      </c>
      <c r="F4070" s="102">
        <v>4.5630542653537897E-3</v>
      </c>
      <c r="G4070" s="102">
        <v>1.3600171450727484E-2</v>
      </c>
      <c r="H4070" s="102">
        <v>-3.1383881031371722E-3</v>
      </c>
      <c r="I4070" s="102">
        <v>-0.14093641320009542</v>
      </c>
      <c r="K4070" s="102">
        <v>0.02</v>
      </c>
    </row>
    <row r="4071" spans="1:11" ht="15.6" x14ac:dyDescent="0.3">
      <c r="C4071" s="73" t="s">
        <v>297</v>
      </c>
      <c r="D4071" s="102">
        <v>1.9999999999998352E-3</v>
      </c>
      <c r="E4071" s="102">
        <v>1.6524409309831047E-16</v>
      </c>
      <c r="F4071" s="102">
        <v>1.9999999999999992E-3</v>
      </c>
      <c r="G4071" s="102">
        <v>2.0000000000000018E-3</v>
      </c>
      <c r="H4071" s="102">
        <v>1.000387433392699</v>
      </c>
      <c r="I4071" s="102">
        <v>-2.0009680454376833</v>
      </c>
      <c r="K4071" s="102">
        <v>0.02</v>
      </c>
    </row>
    <row r="4072" spans="1:11" ht="15.6" x14ac:dyDescent="0.3">
      <c r="C4072" s="73" t="s">
        <v>298</v>
      </c>
      <c r="D4072" s="102">
        <v>4.9999999999995881E-4</v>
      </c>
      <c r="E4072" s="102">
        <v>4.1313948978375328E-17</v>
      </c>
      <c r="F4072" s="102">
        <v>4.9999999999999969E-4</v>
      </c>
      <c r="G4072" s="102">
        <v>5.0000000000000055E-4</v>
      </c>
      <c r="H4072" s="102">
        <v>1.0003872873398441</v>
      </c>
      <c r="I4072" s="102">
        <v>-2.0009684343478829</v>
      </c>
      <c r="K4072" s="102">
        <v>0.02</v>
      </c>
    </row>
    <row r="4073" spans="1:11" ht="15.6" x14ac:dyDescent="0.3">
      <c r="C4073" s="73" t="s">
        <v>299</v>
      </c>
      <c r="D4073" s="102">
        <v>0.12460766993530564</v>
      </c>
      <c r="E4073" s="102">
        <v>2.7064042253991333E-3</v>
      </c>
      <c r="F4073" s="102">
        <v>0.11497384776563213</v>
      </c>
      <c r="G4073" s="102">
        <v>0.13327122979392778</v>
      </c>
      <c r="H4073" s="102">
        <v>5.7731037702099895E-3</v>
      </c>
      <c r="I4073" s="102">
        <v>-7.5783350637158353E-2</v>
      </c>
      <c r="K4073" s="102">
        <v>0.3</v>
      </c>
    </row>
    <row r="4074" spans="1:11" ht="15.6" x14ac:dyDescent="0.3">
      <c r="C4074" s="73" t="s">
        <v>300</v>
      </c>
      <c r="D4074" s="102">
        <v>2.1635244007063674E-2</v>
      </c>
      <c r="E4074" s="102">
        <v>2.3710391126992346E-3</v>
      </c>
      <c r="F4074" s="102">
        <v>1.26651397965051E-2</v>
      </c>
      <c r="G4074" s="102">
        <v>2.9682306282527209E-2</v>
      </c>
      <c r="H4074" s="102">
        <v>-4.0848433025269838E-2</v>
      </c>
      <c r="I4074" s="102">
        <v>3.4101460688668261E-2</v>
      </c>
      <c r="K4074" s="102">
        <v>0.02</v>
      </c>
    </row>
    <row r="4075" spans="1:11" ht="15.6" x14ac:dyDescent="0.3">
      <c r="C4075" s="73" t="s">
        <v>301</v>
      </c>
      <c r="D4075" s="102">
        <v>8.9628973836077801E-3</v>
      </c>
      <c r="E4075" s="102">
        <v>2.9717743784062295E-3</v>
      </c>
      <c r="F4075" s="102">
        <v>-6.5684492607686815E-4</v>
      </c>
      <c r="G4075" s="102">
        <v>1.9215355760813645E-2</v>
      </c>
      <c r="H4075" s="102">
        <v>-5.2452363542185288E-4</v>
      </c>
      <c r="I4075" s="102">
        <v>-9.8993082976396973E-2</v>
      </c>
      <c r="K4075" s="102">
        <v>0.02</v>
      </c>
    </row>
    <row r="4076" spans="1:11" ht="15.6" x14ac:dyDescent="0.3">
      <c r="C4076" s="73" t="s">
        <v>302</v>
      </c>
      <c r="D4076" s="102">
        <v>1.96333840363438E-2</v>
      </c>
      <c r="E4076" s="102">
        <v>3.4181102992556713E-3</v>
      </c>
      <c r="F4076" s="102">
        <v>7.2890375903730195E-3</v>
      </c>
      <c r="G4076" s="102">
        <v>3.3310338140546535E-2</v>
      </c>
      <c r="H4076" s="102">
        <v>-9.6892723555004976E-3</v>
      </c>
      <c r="I4076" s="102">
        <v>-3.0387868262306661E-2</v>
      </c>
      <c r="K4076" s="102">
        <v>0.02</v>
      </c>
    </row>
    <row r="4077" spans="1:11" ht="15.6" x14ac:dyDescent="0.3">
      <c r="C4077" s="73" t="s">
        <v>303</v>
      </c>
      <c r="D4077" s="102">
        <v>0.11128659339764434</v>
      </c>
      <c r="E4077" s="102">
        <v>2.7578939496118791E-3</v>
      </c>
      <c r="F4077" s="102">
        <v>0.10064320039893289</v>
      </c>
      <c r="G4077" s="102">
        <v>0.1196867136207428</v>
      </c>
      <c r="H4077" s="102">
        <v>-7.7671538207701703E-3</v>
      </c>
      <c r="I4077" s="102">
        <v>-6.665677213364507E-2</v>
      </c>
      <c r="K4077" s="254">
        <v>0.3</v>
      </c>
    </row>
    <row r="4078" spans="1:11" ht="15.6" x14ac:dyDescent="0.3">
      <c r="C4078" s="251" t="s">
        <v>305</v>
      </c>
      <c r="D4078" s="253">
        <f>AVERAGE(D4059:D4077)</f>
        <v>4.2858014098475283E-2</v>
      </c>
      <c r="E4078" s="253">
        <f t="shared" ref="E4078:I4078" si="2">AVERAGE(E4059:E4077)</f>
        <v>9.1637211667964999E-3</v>
      </c>
      <c r="F4078" s="253">
        <f t="shared" si="2"/>
        <v>9.2740508020184523E-3</v>
      </c>
      <c r="G4078" s="253">
        <f t="shared" si="2"/>
        <v>7.6730533354681205E-2</v>
      </c>
      <c r="H4078" s="253">
        <f t="shared" si="2"/>
        <v>5.1842895942627344E-2</v>
      </c>
      <c r="I4078" s="253">
        <f t="shared" si="2"/>
        <v>-0.52985995987744083</v>
      </c>
    </row>
    <row r="4080" spans="1:11" s="10" customFormat="1" x14ac:dyDescent="0.3">
      <c r="A4080" s="10" t="s">
        <v>616</v>
      </c>
    </row>
    <row r="4081" spans="2:8" x14ac:dyDescent="0.3">
      <c r="G4081" s="283" t="s">
        <v>621</v>
      </c>
      <c r="H4081" s="283"/>
    </row>
    <row r="4082" spans="2:8" ht="15" thickBot="1" x14ac:dyDescent="0.35">
      <c r="D4082" s="247" t="s">
        <v>615</v>
      </c>
      <c r="F4082" t="s">
        <v>79</v>
      </c>
      <c r="G4082" s="283" t="s">
        <v>654</v>
      </c>
      <c r="H4082" s="283"/>
    </row>
    <row r="4083" spans="2:8" ht="15" thickBot="1" x14ac:dyDescent="0.35">
      <c r="B4083" s="28" t="s">
        <v>285</v>
      </c>
      <c r="C4083" s="248">
        <v>0.02</v>
      </c>
      <c r="D4083" s="1">
        <f>C4083*'base de datos'!$Y$371</f>
        <v>2512868764.7697277</v>
      </c>
      <c r="F4083" s="1">
        <f>C4083*'base de datos'!$Y$332</f>
        <v>2192252318.7122002</v>
      </c>
      <c r="G4083" s="265">
        <v>0.1055</v>
      </c>
      <c r="H4083" s="266">
        <f>F4083*G4083</f>
        <v>231282619.6241371</v>
      </c>
    </row>
    <row r="4084" spans="2:8" ht="15" thickBot="1" x14ac:dyDescent="0.35">
      <c r="B4084" s="28" t="s">
        <v>286</v>
      </c>
      <c r="C4084" s="248">
        <v>2.0000000000000004E-2</v>
      </c>
      <c r="D4084" s="1">
        <f>C4084*'base de datos'!$Y$371</f>
        <v>2512868764.7697282</v>
      </c>
      <c r="F4084" s="1">
        <f>C4084*'base de datos'!$Y$332</f>
        <v>2192252318.7122006</v>
      </c>
      <c r="G4084" s="265">
        <v>0.1</v>
      </c>
      <c r="H4084" s="266">
        <f t="shared" ref="H4084:H4101" si="3">F4084*G4084</f>
        <v>219225231.87122008</v>
      </c>
    </row>
    <row r="4085" spans="2:8" ht="15" thickBot="1" x14ac:dyDescent="0.35">
      <c r="B4085" s="28" t="s">
        <v>287</v>
      </c>
      <c r="C4085" s="248">
        <v>8.0000999999999323E-2</v>
      </c>
      <c r="D4085" s="1">
        <f>C4085*'base de datos'!$Y$371</f>
        <v>10051600702.517063</v>
      </c>
      <c r="F4085" s="1">
        <f>C4085*'base de datos'!$Y$332</f>
        <v>8769118887.4646606</v>
      </c>
      <c r="G4085" s="265">
        <v>9.5000000000000001E-2</v>
      </c>
      <c r="H4085" s="266">
        <f t="shared" si="3"/>
        <v>833066294.30914283</v>
      </c>
    </row>
    <row r="4086" spans="2:8" ht="15" thickBot="1" x14ac:dyDescent="0.35">
      <c r="B4086" s="28" t="s">
        <v>288</v>
      </c>
      <c r="C4086" s="248">
        <v>2.0000000000000004E-2</v>
      </c>
      <c r="D4086" s="1">
        <f>C4086*'base de datos'!$Y$371</f>
        <v>2512868764.7697282</v>
      </c>
      <c r="F4086" s="1">
        <f>C4086*'base de datos'!$Y$332</f>
        <v>2192252318.7122006</v>
      </c>
      <c r="G4086" s="265">
        <v>0.1</v>
      </c>
      <c r="H4086" s="266">
        <f t="shared" si="3"/>
        <v>219225231.87122008</v>
      </c>
    </row>
    <row r="4087" spans="2:8" ht="15" thickBot="1" x14ac:dyDescent="0.35">
      <c r="B4087" s="28" t="s">
        <v>289</v>
      </c>
      <c r="C4087" s="248">
        <v>0.02</v>
      </c>
      <c r="D4087" s="1">
        <f>C4087*'base de datos'!$Y$371</f>
        <v>2512868764.7697277</v>
      </c>
      <c r="F4087" s="1">
        <f>C4087*'base de datos'!$Y$332</f>
        <v>2192252318.7122002</v>
      </c>
      <c r="G4087" s="265">
        <v>6.3E-2</v>
      </c>
      <c r="H4087" s="266">
        <f t="shared" si="3"/>
        <v>138111896.0788686</v>
      </c>
    </row>
    <row r="4088" spans="2:8" ht="15" thickBot="1" x14ac:dyDescent="0.35">
      <c r="B4088" s="28" t="s">
        <v>290</v>
      </c>
      <c r="C4088" s="248">
        <v>0.02</v>
      </c>
      <c r="D4088" s="1">
        <f>C4088*'base de datos'!$Y$371</f>
        <v>2512868764.7697277</v>
      </c>
      <c r="F4088" s="1">
        <f>C4088*'base de datos'!$Y$332</f>
        <v>2192252318.7122002</v>
      </c>
      <c r="G4088" s="265">
        <v>2.8000000000000001E-2</v>
      </c>
      <c r="H4088" s="266">
        <f t="shared" si="3"/>
        <v>61383064.923941605</v>
      </c>
    </row>
    <row r="4089" spans="2:8" ht="15" thickBot="1" x14ac:dyDescent="0.35">
      <c r="B4089" s="28" t="s">
        <v>291</v>
      </c>
      <c r="C4089" s="248">
        <v>0.02</v>
      </c>
      <c r="D4089" s="1">
        <f>C4089*'base de datos'!$Y$371</f>
        <v>2512868764.7697277</v>
      </c>
      <c r="F4089" s="1">
        <f>C4089*'base de datos'!$Y$332</f>
        <v>2192252318.7122002</v>
      </c>
      <c r="G4089" s="265">
        <v>8.7999999999999995E-2</v>
      </c>
      <c r="H4089" s="266">
        <f t="shared" si="3"/>
        <v>192918204.0466736</v>
      </c>
    </row>
    <row r="4090" spans="2:8" ht="15" thickBot="1" x14ac:dyDescent="0.35">
      <c r="B4090" s="28" t="s">
        <v>292</v>
      </c>
      <c r="C4090" s="248">
        <v>0.02</v>
      </c>
      <c r="D4090" s="1">
        <f>C4090*'base de datos'!$Y$371</f>
        <v>2512868764.7697277</v>
      </c>
      <c r="F4090" s="1">
        <f>C4090*'base de datos'!$Y$332</f>
        <v>2192252318.7122002</v>
      </c>
      <c r="G4090" s="265">
        <v>1.41E-2</v>
      </c>
      <c r="H4090" s="266">
        <f t="shared" si="3"/>
        <v>30910757.69384202</v>
      </c>
    </row>
    <row r="4091" spans="2:8" ht="15" thickBot="1" x14ac:dyDescent="0.35">
      <c r="B4091" s="28" t="s">
        <v>293</v>
      </c>
      <c r="C4091" s="248">
        <v>0.02</v>
      </c>
      <c r="D4091" s="1">
        <f>C4091*'base de datos'!$Y$371</f>
        <v>2512868764.7697277</v>
      </c>
      <c r="F4091" s="1">
        <f>C4091*'base de datos'!$Y$332</f>
        <v>2192252318.7122002</v>
      </c>
      <c r="G4091" s="265">
        <v>2.24E-2</v>
      </c>
      <c r="H4091" s="266">
        <f t="shared" si="3"/>
        <v>49106451.939153284</v>
      </c>
    </row>
    <row r="4092" spans="2:8" ht="15" thickBot="1" x14ac:dyDescent="0.35">
      <c r="B4092" s="28" t="s">
        <v>294</v>
      </c>
      <c r="C4092" s="248">
        <v>0.02</v>
      </c>
      <c r="D4092" s="1">
        <f>C4092*'base de datos'!$Y$371</f>
        <v>2512868764.7697277</v>
      </c>
      <c r="F4092" s="1">
        <f>C4092*'base de datos'!$Y$332</f>
        <v>2192252318.7122002</v>
      </c>
      <c r="G4092" s="265">
        <v>0.01</v>
      </c>
      <c r="H4092" s="266">
        <f t="shared" si="3"/>
        <v>21922523.187122002</v>
      </c>
    </row>
    <row r="4093" spans="2:8" ht="15" thickBot="1" x14ac:dyDescent="0.35">
      <c r="B4093" s="28" t="s">
        <v>295</v>
      </c>
      <c r="C4093" s="248">
        <v>0.02</v>
      </c>
      <c r="D4093" s="1">
        <f>C4093*'base de datos'!$Y$371</f>
        <v>2512868764.7697277</v>
      </c>
      <c r="F4093" s="1">
        <f>C4093*'base de datos'!$Y$332</f>
        <v>2192252318.7122002</v>
      </c>
      <c r="G4093" s="265">
        <v>8.0000000000000002E-3</v>
      </c>
      <c r="H4093" s="266">
        <f t="shared" si="3"/>
        <v>17538018.5496976</v>
      </c>
    </row>
    <row r="4094" spans="2:8" ht="15" thickBot="1" x14ac:dyDescent="0.35">
      <c r="B4094" s="28" t="s">
        <v>296</v>
      </c>
      <c r="C4094" s="248">
        <v>0.02</v>
      </c>
      <c r="D4094" s="1">
        <f>C4094*'base de datos'!$Y$371</f>
        <v>2512868764.7697277</v>
      </c>
      <c r="F4094" s="1">
        <f>C4094*'base de datos'!$Y$332</f>
        <v>2192252318.7122002</v>
      </c>
      <c r="G4094" s="265">
        <v>0.01</v>
      </c>
      <c r="H4094" s="266">
        <f t="shared" si="3"/>
        <v>21922523.187122002</v>
      </c>
    </row>
    <row r="4095" spans="2:8" ht="15" thickBot="1" x14ac:dyDescent="0.35">
      <c r="B4095" s="28" t="s">
        <v>297</v>
      </c>
      <c r="C4095" s="248">
        <v>0.02</v>
      </c>
      <c r="D4095" s="1">
        <f>C4095*'base de datos'!$Y$371</f>
        <v>2512868764.7697277</v>
      </c>
      <c r="F4095" s="1">
        <f>C4095*'base de datos'!$Y$332</f>
        <v>2192252318.7122002</v>
      </c>
      <c r="G4095" s="265">
        <v>2E-3</v>
      </c>
      <c r="H4095" s="266">
        <f t="shared" si="3"/>
        <v>4384504.6374244001</v>
      </c>
    </row>
    <row r="4096" spans="2:8" ht="15" thickBot="1" x14ac:dyDescent="0.35">
      <c r="B4096" s="28" t="s">
        <v>298</v>
      </c>
      <c r="C4096" s="248">
        <v>0.02</v>
      </c>
      <c r="D4096" s="1">
        <f>C4096*'base de datos'!$Y$371</f>
        <v>2512868764.7697277</v>
      </c>
      <c r="F4096" s="1">
        <f>C4096*'base de datos'!$Y$332</f>
        <v>2192252318.7122002</v>
      </c>
      <c r="G4096" s="265">
        <v>5.0000000000000001E-4</v>
      </c>
      <c r="H4096" s="266">
        <f t="shared" si="3"/>
        <v>1096126.1593561</v>
      </c>
    </row>
    <row r="4097" spans="2:24" ht="15" thickBot="1" x14ac:dyDescent="0.35">
      <c r="B4097" s="28" t="s">
        <v>299</v>
      </c>
      <c r="C4097" s="248">
        <v>0.3</v>
      </c>
      <c r="D4097" s="1">
        <f>C4097*'base de datos'!$Y$371</f>
        <v>37693031471.545914</v>
      </c>
      <c r="F4097" s="1">
        <f>C4097*'base de datos'!$Y$332</f>
        <v>32883784780.682999</v>
      </c>
      <c r="G4097" s="265">
        <v>0.1249</v>
      </c>
      <c r="H4097" s="266">
        <f t="shared" si="3"/>
        <v>4107184719.1073065</v>
      </c>
    </row>
    <row r="4098" spans="2:24" ht="15" thickBot="1" x14ac:dyDescent="0.35">
      <c r="B4098" s="28" t="s">
        <v>300</v>
      </c>
      <c r="C4098" s="248">
        <v>0.02</v>
      </c>
      <c r="D4098" s="1">
        <f>C4098*'base de datos'!$Y$371</f>
        <v>2512868764.7697277</v>
      </c>
      <c r="F4098" s="1">
        <f>C4098*'base de datos'!$Y$332</f>
        <v>2192252318.7122002</v>
      </c>
      <c r="G4098" s="265">
        <v>2.3099999999999999E-2</v>
      </c>
      <c r="H4098" s="266">
        <f t="shared" si="3"/>
        <v>50641028.562251821</v>
      </c>
    </row>
    <row r="4099" spans="2:24" ht="15" thickBot="1" x14ac:dyDescent="0.35">
      <c r="B4099" s="28" t="s">
        <v>301</v>
      </c>
      <c r="C4099" s="248">
        <v>0.02</v>
      </c>
      <c r="D4099" s="1">
        <f>C4099*'base de datos'!$Y$371</f>
        <v>2512868764.7697277</v>
      </c>
      <c r="F4099" s="1">
        <f>C4099*'base de datos'!$Y$332</f>
        <v>2192252318.7122002</v>
      </c>
      <c r="G4099" s="265">
        <v>1.17E-2</v>
      </c>
      <c r="H4099" s="266">
        <f t="shared" si="3"/>
        <v>25649352.128932744</v>
      </c>
      <c r="K4099" s="269">
        <f>+H4102-INDICES!M85</f>
        <v>1308715003.9886055</v>
      </c>
    </row>
    <row r="4100" spans="2:24" ht="15" thickBot="1" x14ac:dyDescent="0.35">
      <c r="B4100" s="28" t="s">
        <v>302</v>
      </c>
      <c r="C4100" s="248">
        <v>0.02</v>
      </c>
      <c r="D4100" s="1">
        <f>C4100*'base de datos'!$Y$371</f>
        <v>2512868764.7697277</v>
      </c>
      <c r="F4100" s="1">
        <f>C4100*'base de datos'!$Y$332</f>
        <v>2192252318.7122002</v>
      </c>
      <c r="G4100" s="265">
        <v>2.4899999999999999E-2</v>
      </c>
      <c r="H4100" s="266">
        <f t="shared" si="3"/>
        <v>54587082.735933781</v>
      </c>
    </row>
    <row r="4101" spans="2:24" x14ac:dyDescent="0.3">
      <c r="B4101" s="28" t="s">
        <v>303</v>
      </c>
      <c r="C4101" s="248">
        <v>0.3</v>
      </c>
      <c r="D4101" s="1">
        <f>C4101*'base de datos'!$Y$371</f>
        <v>37693031471.545914</v>
      </c>
      <c r="F4101" s="1">
        <f>C4101*'base de datos'!$Y$332</f>
        <v>32883784780.682999</v>
      </c>
      <c r="G4101" s="265">
        <v>0.11210000000000001</v>
      </c>
      <c r="H4101" s="266">
        <f t="shared" si="3"/>
        <v>3686272273.9145641</v>
      </c>
    </row>
    <row r="4102" spans="2:24" x14ac:dyDescent="0.3">
      <c r="C4102" s="259">
        <f>SUM(C4083:C4101)</f>
        <v>1.0000009999999995</v>
      </c>
      <c r="D4102" s="260">
        <f>SUM(D4083:D4101)</f>
        <v>125643563881.92456</v>
      </c>
      <c r="F4102" s="260">
        <f>SUM(F4083:F4101)</f>
        <v>109612725548.22588</v>
      </c>
      <c r="G4102" s="2"/>
      <c r="H4102" s="271">
        <f>SUM(H4083:H4101)</f>
        <v>9966427904.5279102</v>
      </c>
    </row>
    <row r="4104" spans="2:24" x14ac:dyDescent="0.3">
      <c r="C4104" s="10" t="s">
        <v>156</v>
      </c>
      <c r="H4104" s="10" t="s">
        <v>157</v>
      </c>
      <c r="N4104" s="10" t="s">
        <v>158</v>
      </c>
    </row>
    <row r="4106" spans="2:24" x14ac:dyDescent="0.3">
      <c r="C4106" s="47" t="s">
        <v>40</v>
      </c>
      <c r="D4106" s="47" t="s">
        <v>0</v>
      </c>
      <c r="E4106" s="47" t="s">
        <v>1</v>
      </c>
      <c r="F4106" s="47" t="s">
        <v>2</v>
      </c>
      <c r="H4106" s="47" t="s">
        <v>40</v>
      </c>
      <c r="I4106" s="47" t="str">
        <f t="shared" ref="I4106:I4119" si="4">D4106</f>
        <v xml:space="preserve">monto </v>
      </c>
      <c r="J4106" s="47" t="s">
        <v>2</v>
      </c>
      <c r="K4106" s="48" t="s">
        <v>31</v>
      </c>
      <c r="L4106" s="48" t="s">
        <v>33</v>
      </c>
      <c r="N4106" s="286" t="s">
        <v>159</v>
      </c>
      <c r="O4106" s="286"/>
      <c r="P4106" s="48" t="s">
        <v>54</v>
      </c>
      <c r="Q4106" s="48" t="s">
        <v>35</v>
      </c>
      <c r="R4106" s="48" t="s">
        <v>36</v>
      </c>
      <c r="S4106" s="48" t="s">
        <v>145</v>
      </c>
      <c r="T4106" s="48" t="s">
        <v>37</v>
      </c>
      <c r="U4106" s="48" t="s">
        <v>38</v>
      </c>
      <c r="V4106" s="48" t="s">
        <v>141</v>
      </c>
      <c r="W4106" s="48" t="s">
        <v>142</v>
      </c>
      <c r="X4106" s="48" t="s">
        <v>143</v>
      </c>
    </row>
    <row r="4107" spans="2:24" x14ac:dyDescent="0.3">
      <c r="C4107">
        <v>1</v>
      </c>
      <c r="D4107" s="2">
        <f>+D4092+D4097+D4098+D4099+D4100+D4088</f>
        <v>50257375295.394562</v>
      </c>
      <c r="E4107" s="3">
        <f t="shared" ref="E4107:E4119" si="5">+D4107/$D$4120</f>
        <v>0.3999996000004003</v>
      </c>
      <c r="F4107" s="3">
        <f>+E4107*E4107</f>
        <v>0.15999968000048023</v>
      </c>
      <c r="H4107">
        <v>1</v>
      </c>
      <c r="I4107" s="2">
        <f t="shared" si="4"/>
        <v>50257375295.394562</v>
      </c>
      <c r="J4107" s="3">
        <f>+I4107/$I$4120</f>
        <v>0.3999996000004003</v>
      </c>
      <c r="K4107" s="49">
        <v>1</v>
      </c>
      <c r="L4107" s="3">
        <f>J4107*K4107</f>
        <v>0.3999996000004003</v>
      </c>
      <c r="N4107" s="51">
        <v>39108786302</v>
      </c>
      <c r="O4107" s="52">
        <v>18941155868124.926</v>
      </c>
      <c r="P4107" s="11">
        <v>7</v>
      </c>
      <c r="Q4107" s="14">
        <f>+P4107/$P$4120</f>
        <v>0.36842105263157893</v>
      </c>
      <c r="R4107" s="53">
        <f>+Q4107</f>
        <v>0.36842105263157893</v>
      </c>
      <c r="S4107" s="54">
        <f>+D4107</f>
        <v>50257375295.394562</v>
      </c>
      <c r="T4107" s="14">
        <f>+S4107/$S$4120</f>
        <v>0.3999996000004003</v>
      </c>
      <c r="U4107" s="55">
        <f>+T4107</f>
        <v>0.3999996000004003</v>
      </c>
      <c r="V4107" s="53">
        <f>+R4107-0</f>
        <v>0.36842105263157893</v>
      </c>
      <c r="W4107" s="50">
        <f>+U4107+0</f>
        <v>0.3999996000004003</v>
      </c>
      <c r="X4107" s="14">
        <f>+V4107*W4107</f>
        <v>0.14736827368435801</v>
      </c>
    </row>
    <row r="4108" spans="2:24" x14ac:dyDescent="0.3">
      <c r="C4108">
        <v>2</v>
      </c>
      <c r="D4108" s="2">
        <f>+D4093+D4096+D4084+D4086+D4094+D4087</f>
        <v>15077212588.618366</v>
      </c>
      <c r="E4108" s="3">
        <f t="shared" si="5"/>
        <v>0.11999988000012007</v>
      </c>
      <c r="F4108" s="3">
        <f>+E4108*E4108</f>
        <v>1.4399971200043217E-2</v>
      </c>
      <c r="H4108">
        <v>2</v>
      </c>
      <c r="I4108" s="2">
        <f t="shared" si="4"/>
        <v>15077212588.618366</v>
      </c>
      <c r="J4108" s="3">
        <f t="shared" ref="J4108:J4119" si="6">+I4108/$I$4120</f>
        <v>0.11999988000012007</v>
      </c>
      <c r="K4108" s="49">
        <v>2</v>
      </c>
      <c r="L4108" s="3">
        <f t="shared" ref="L4108:L4119" si="7">J4108*K4108</f>
        <v>0.23999976000024015</v>
      </c>
      <c r="N4108" s="51">
        <v>18941155868124.926</v>
      </c>
      <c r="O4108" s="52">
        <v>37843202949947.852</v>
      </c>
      <c r="P4108" s="11">
        <v>6</v>
      </c>
      <c r="Q4108" s="14">
        <f t="shared" ref="Q4108:Q4119" si="8">+P4108/$P$4120</f>
        <v>0.31578947368421051</v>
      </c>
      <c r="R4108" s="53">
        <f>+Q4108+R4107</f>
        <v>0.68421052631578938</v>
      </c>
      <c r="S4108" s="54">
        <f t="shared" ref="S4108:S4119" si="9">+D4108</f>
        <v>15077212588.618366</v>
      </c>
      <c r="T4108" s="14">
        <f t="shared" ref="T4108:T4119" si="10">+S4108/$S$4120</f>
        <v>0.11999988000012007</v>
      </c>
      <c r="U4108" s="55">
        <f>+T4108+U4107</f>
        <v>0.51999948000052032</v>
      </c>
      <c r="V4108" s="53">
        <f>+R4108-R4107</f>
        <v>0.31578947368421045</v>
      </c>
      <c r="W4108" s="50">
        <f>+U4108+U4107</f>
        <v>0.91999908000092057</v>
      </c>
      <c r="X4108" s="14">
        <f t="shared" ref="X4108:X4119" si="11">+V4108*W4108</f>
        <v>0.29052602526344851</v>
      </c>
    </row>
    <row r="4109" spans="2:24" x14ac:dyDescent="0.3">
      <c r="C4109">
        <v>3</v>
      </c>
      <c r="D4109" s="1">
        <f>+D4083+D4095</f>
        <v>5025737529.5394554</v>
      </c>
      <c r="E4109" s="3">
        <f t="shared" si="5"/>
        <v>3.9999960000040025E-2</v>
      </c>
      <c r="F4109" s="3">
        <f t="shared" ref="F4109" si="12">+E4109*E4109</f>
        <v>1.599996800004802E-3</v>
      </c>
      <c r="H4109">
        <v>3</v>
      </c>
      <c r="I4109" s="1">
        <f t="shared" si="4"/>
        <v>5025737529.5394554</v>
      </c>
      <c r="J4109" s="3">
        <f t="shared" si="6"/>
        <v>3.9999960000040025E-2</v>
      </c>
      <c r="K4109" s="49">
        <v>3</v>
      </c>
      <c r="L4109" s="3">
        <f t="shared" si="7"/>
        <v>0.11999988000012007</v>
      </c>
      <c r="N4109" s="51">
        <v>37843202949947.852</v>
      </c>
      <c r="O4109" s="52">
        <v>56745250031770.781</v>
      </c>
      <c r="P4109" s="11">
        <v>2</v>
      </c>
      <c r="Q4109" s="14">
        <f t="shared" si="8"/>
        <v>0.10526315789473684</v>
      </c>
      <c r="R4109" s="53">
        <f t="shared" ref="R4109:R4119" si="13">+Q4109+R4108</f>
        <v>0.78947368421052622</v>
      </c>
      <c r="S4109" s="54">
        <f t="shared" si="9"/>
        <v>5025737529.5394554</v>
      </c>
      <c r="T4109" s="14">
        <f t="shared" si="10"/>
        <v>3.9999960000040025E-2</v>
      </c>
      <c r="U4109" s="55">
        <f t="shared" ref="U4109:U4119" si="14">+T4109+U4108</f>
        <v>0.55999944000056034</v>
      </c>
      <c r="V4109" s="53">
        <f>+R4109-R4108</f>
        <v>0.10526315789473684</v>
      </c>
      <c r="W4109" s="50">
        <f>+U4109+U4108</f>
        <v>1.0799989200010807</v>
      </c>
      <c r="X4109" s="14">
        <f t="shared" si="11"/>
        <v>0.11368409684221902</v>
      </c>
    </row>
    <row r="4110" spans="2:24" x14ac:dyDescent="0.3">
      <c r="C4110">
        <v>4</v>
      </c>
      <c r="D4110" s="1">
        <v>0</v>
      </c>
      <c r="E4110" s="3">
        <f t="shared" si="5"/>
        <v>0</v>
      </c>
      <c r="F4110" s="3">
        <f>+E4110*E4110</f>
        <v>0</v>
      </c>
      <c r="H4110">
        <v>4</v>
      </c>
      <c r="I4110" s="1">
        <f t="shared" si="4"/>
        <v>0</v>
      </c>
      <c r="J4110" s="3">
        <f t="shared" si="6"/>
        <v>0</v>
      </c>
      <c r="K4110" s="49">
        <v>4</v>
      </c>
      <c r="L4110" s="3">
        <f t="shared" si="7"/>
        <v>0</v>
      </c>
      <c r="N4110" s="51">
        <v>56745250031770.781</v>
      </c>
      <c r="O4110" s="52">
        <v>75647297113593.703</v>
      </c>
      <c r="P4110" s="11">
        <v>0</v>
      </c>
      <c r="Q4110" s="14">
        <f t="shared" si="8"/>
        <v>0</v>
      </c>
      <c r="R4110" s="53">
        <f t="shared" si="13"/>
        <v>0.78947368421052622</v>
      </c>
      <c r="S4110" s="54">
        <f t="shared" si="9"/>
        <v>0</v>
      </c>
      <c r="T4110" s="14">
        <f t="shared" si="10"/>
        <v>0</v>
      </c>
      <c r="U4110" s="55">
        <f t="shared" si="14"/>
        <v>0.55999944000056034</v>
      </c>
      <c r="V4110" s="53">
        <f>+R4110-R4109</f>
        <v>0</v>
      </c>
      <c r="W4110" s="50">
        <f t="shared" ref="W4110:W4119" si="15">+U4110+U4109</f>
        <v>1.1199988800011207</v>
      </c>
      <c r="X4110" s="14">
        <f t="shared" si="11"/>
        <v>0</v>
      </c>
    </row>
    <row r="4111" spans="2:24" x14ac:dyDescent="0.3">
      <c r="C4111">
        <v>5</v>
      </c>
      <c r="D4111" s="2">
        <v>0</v>
      </c>
      <c r="E4111" s="3">
        <f t="shared" si="5"/>
        <v>0</v>
      </c>
      <c r="F4111" s="3">
        <f t="shared" ref="F4111:F4118" si="16">+E4111*E4111</f>
        <v>0</v>
      </c>
      <c r="H4111">
        <v>5</v>
      </c>
      <c r="I4111" s="2">
        <f t="shared" si="4"/>
        <v>0</v>
      </c>
      <c r="J4111" s="3">
        <f t="shared" si="6"/>
        <v>0</v>
      </c>
      <c r="K4111" s="49">
        <v>5</v>
      </c>
      <c r="L4111" s="3">
        <f t="shared" si="7"/>
        <v>0</v>
      </c>
      <c r="N4111" s="51">
        <v>75647297113593.703</v>
      </c>
      <c r="O4111" s="52">
        <v>94549344195416.625</v>
      </c>
      <c r="P4111" s="11">
        <v>0</v>
      </c>
      <c r="Q4111" s="14">
        <f t="shared" si="8"/>
        <v>0</v>
      </c>
      <c r="R4111" s="53">
        <f t="shared" si="13"/>
        <v>0.78947368421052622</v>
      </c>
      <c r="S4111" s="54">
        <f t="shared" si="9"/>
        <v>0</v>
      </c>
      <c r="T4111" s="14">
        <f t="shared" si="10"/>
        <v>0</v>
      </c>
      <c r="U4111" s="55">
        <f t="shared" si="14"/>
        <v>0.55999944000056034</v>
      </c>
      <c r="V4111" s="53">
        <f>+R4111-R4110</f>
        <v>0</v>
      </c>
      <c r="W4111" s="50">
        <f t="shared" si="15"/>
        <v>1.1199988800011207</v>
      </c>
      <c r="X4111" s="14">
        <f t="shared" si="11"/>
        <v>0</v>
      </c>
    </row>
    <row r="4112" spans="2:24" x14ac:dyDescent="0.3">
      <c r="C4112">
        <v>6</v>
      </c>
      <c r="D4112" s="2">
        <f>+D4090+D4101+D4089</f>
        <v>42718769001.085373</v>
      </c>
      <c r="E4112" s="3">
        <f t="shared" si="5"/>
        <v>0.33999966000034021</v>
      </c>
      <c r="F4112" s="3">
        <f t="shared" si="16"/>
        <v>0.11559976880034695</v>
      </c>
      <c r="H4112">
        <v>6</v>
      </c>
      <c r="I4112" s="2">
        <f t="shared" si="4"/>
        <v>42718769001.085373</v>
      </c>
      <c r="J4112" s="3">
        <f t="shared" si="6"/>
        <v>0.33999966000034021</v>
      </c>
      <c r="K4112" s="49">
        <v>6</v>
      </c>
      <c r="L4112" s="3">
        <f t="shared" si="7"/>
        <v>2.039997960002041</v>
      </c>
      <c r="N4112" s="51">
        <v>94549344195416.625</v>
      </c>
      <c r="O4112" s="52">
        <v>113451391277239.55</v>
      </c>
      <c r="P4112" s="11">
        <v>3</v>
      </c>
      <c r="Q4112" s="14">
        <f t="shared" si="8"/>
        <v>0.15789473684210525</v>
      </c>
      <c r="R4112" s="53">
        <f t="shared" si="13"/>
        <v>0.94736842105263142</v>
      </c>
      <c r="S4112" s="54">
        <f t="shared" si="9"/>
        <v>42718769001.085373</v>
      </c>
      <c r="T4112" s="14">
        <f t="shared" si="10"/>
        <v>0.33999966000034021</v>
      </c>
      <c r="U4112" s="55">
        <f t="shared" si="14"/>
        <v>0.89999910000090055</v>
      </c>
      <c r="V4112" s="53">
        <f>+R4112-R4111</f>
        <v>0.1578947368421052</v>
      </c>
      <c r="W4112" s="50">
        <f t="shared" si="15"/>
        <v>1.459998540001461</v>
      </c>
      <c r="X4112" s="14">
        <f t="shared" si="11"/>
        <v>0.2305260852633885</v>
      </c>
    </row>
    <row r="4113" spans="3:28" x14ac:dyDescent="0.3">
      <c r="C4113">
        <v>7</v>
      </c>
      <c r="D4113" s="1">
        <v>0</v>
      </c>
      <c r="E4113" s="3">
        <f t="shared" si="5"/>
        <v>0</v>
      </c>
      <c r="F4113" s="3">
        <f t="shared" si="16"/>
        <v>0</v>
      </c>
      <c r="H4113">
        <v>7</v>
      </c>
      <c r="I4113" s="1">
        <f t="shared" si="4"/>
        <v>0</v>
      </c>
      <c r="J4113" s="3">
        <f t="shared" si="6"/>
        <v>0</v>
      </c>
      <c r="K4113" s="49">
        <v>7</v>
      </c>
      <c r="L4113" s="3">
        <f t="shared" si="7"/>
        <v>0</v>
      </c>
      <c r="N4113" s="51">
        <v>113451391277239.55</v>
      </c>
      <c r="O4113" s="52">
        <v>132353438359062.47</v>
      </c>
      <c r="P4113" s="11">
        <v>0</v>
      </c>
      <c r="Q4113" s="14">
        <f t="shared" si="8"/>
        <v>0</v>
      </c>
      <c r="R4113" s="53">
        <f t="shared" si="13"/>
        <v>0.94736842105263142</v>
      </c>
      <c r="S4113" s="54">
        <f t="shared" si="9"/>
        <v>0</v>
      </c>
      <c r="T4113" s="14">
        <f t="shared" si="10"/>
        <v>0</v>
      </c>
      <c r="U4113" s="55">
        <f t="shared" si="14"/>
        <v>0.89999910000090055</v>
      </c>
      <c r="V4113" s="53">
        <f t="shared" ref="V4113:V4119" si="17">+R4113-R4112</f>
        <v>0</v>
      </c>
      <c r="W4113" s="50">
        <f t="shared" si="15"/>
        <v>1.7999982000018011</v>
      </c>
      <c r="X4113" s="14">
        <f t="shared" si="11"/>
        <v>0</v>
      </c>
    </row>
    <row r="4114" spans="3:28" x14ac:dyDescent="0.3">
      <c r="C4114">
        <v>8</v>
      </c>
      <c r="D4114" s="1">
        <f>+D4091</f>
        <v>2512868764.7697277</v>
      </c>
      <c r="E4114" s="3">
        <f t="shared" si="5"/>
        <v>1.9999980000020012E-2</v>
      </c>
      <c r="F4114" s="3">
        <f t="shared" si="16"/>
        <v>3.999992000012005E-4</v>
      </c>
      <c r="H4114">
        <v>8</v>
      </c>
      <c r="I4114" s="1">
        <f t="shared" si="4"/>
        <v>2512868764.7697277</v>
      </c>
      <c r="J4114" s="3">
        <f t="shared" si="6"/>
        <v>1.9999980000020012E-2</v>
      </c>
      <c r="K4114" s="49">
        <v>8</v>
      </c>
      <c r="L4114" s="3">
        <f t="shared" si="7"/>
        <v>0.1599998400001601</v>
      </c>
      <c r="N4114" s="51">
        <v>132353438359062.47</v>
      </c>
      <c r="O4114" s="52">
        <v>151255485440885.41</v>
      </c>
      <c r="P4114" s="11">
        <v>1</v>
      </c>
      <c r="Q4114" s="14">
        <f t="shared" si="8"/>
        <v>5.2631578947368418E-2</v>
      </c>
      <c r="R4114" s="53">
        <f t="shared" si="13"/>
        <v>0.99999999999999978</v>
      </c>
      <c r="S4114" s="54">
        <f t="shared" si="9"/>
        <v>2512868764.7697277</v>
      </c>
      <c r="T4114" s="14">
        <f t="shared" si="10"/>
        <v>1.9999980000020012E-2</v>
      </c>
      <c r="U4114" s="55">
        <f t="shared" si="14"/>
        <v>0.91999908000092057</v>
      </c>
      <c r="V4114" s="53">
        <f t="shared" si="17"/>
        <v>5.2631578947368363E-2</v>
      </c>
      <c r="W4114" s="50">
        <f t="shared" si="15"/>
        <v>1.819998180001821</v>
      </c>
      <c r="X4114" s="14">
        <f t="shared" si="11"/>
        <v>9.5789377894832578E-2</v>
      </c>
    </row>
    <row r="4115" spans="3:28" x14ac:dyDescent="0.3">
      <c r="C4115">
        <v>9</v>
      </c>
      <c r="D4115" s="1">
        <v>0</v>
      </c>
      <c r="E4115" s="3">
        <f t="shared" si="5"/>
        <v>0</v>
      </c>
      <c r="F4115" s="3">
        <f t="shared" si="16"/>
        <v>0</v>
      </c>
      <c r="H4115">
        <v>9</v>
      </c>
      <c r="I4115" s="1">
        <f t="shared" si="4"/>
        <v>0</v>
      </c>
      <c r="J4115" s="3">
        <f t="shared" si="6"/>
        <v>0</v>
      </c>
      <c r="K4115" s="49">
        <v>9</v>
      </c>
      <c r="L4115" s="3">
        <f t="shared" si="7"/>
        <v>0</v>
      </c>
      <c r="N4115" s="51">
        <v>151255485440885.41</v>
      </c>
      <c r="O4115" s="52">
        <v>170157532522708.34</v>
      </c>
      <c r="P4115" s="11">
        <v>0</v>
      </c>
      <c r="Q4115" s="14">
        <f t="shared" si="8"/>
        <v>0</v>
      </c>
      <c r="R4115" s="53">
        <f t="shared" si="13"/>
        <v>0.99999999999999978</v>
      </c>
      <c r="S4115" s="54">
        <f t="shared" si="9"/>
        <v>0</v>
      </c>
      <c r="T4115" s="14">
        <f t="shared" si="10"/>
        <v>0</v>
      </c>
      <c r="U4115" s="55">
        <f t="shared" si="14"/>
        <v>0.91999908000092057</v>
      </c>
      <c r="V4115" s="53">
        <f t="shared" si="17"/>
        <v>0</v>
      </c>
      <c r="W4115" s="50">
        <f t="shared" si="15"/>
        <v>1.8399981600018411</v>
      </c>
      <c r="X4115" s="14">
        <f t="shared" si="11"/>
        <v>0</v>
      </c>
    </row>
    <row r="4116" spans="3:28" x14ac:dyDescent="0.3">
      <c r="C4116">
        <v>10</v>
      </c>
      <c r="D4116" s="1">
        <v>0</v>
      </c>
      <c r="E4116" s="3">
        <f t="shared" si="5"/>
        <v>0</v>
      </c>
      <c r="F4116" s="3">
        <f t="shared" si="16"/>
        <v>0</v>
      </c>
      <c r="H4116">
        <v>10</v>
      </c>
      <c r="I4116" s="1">
        <f t="shared" si="4"/>
        <v>0</v>
      </c>
      <c r="J4116" s="3">
        <f t="shared" si="6"/>
        <v>0</v>
      </c>
      <c r="K4116" s="49">
        <v>10</v>
      </c>
      <c r="L4116" s="3">
        <f t="shared" si="7"/>
        <v>0</v>
      </c>
      <c r="N4116" s="51">
        <v>170157532522708.34</v>
      </c>
      <c r="O4116" s="52">
        <v>189059579604531.28</v>
      </c>
      <c r="P4116" s="11">
        <v>0</v>
      </c>
      <c r="Q4116" s="14">
        <f t="shared" si="8"/>
        <v>0</v>
      </c>
      <c r="R4116" s="53">
        <f t="shared" si="13"/>
        <v>0.99999999999999978</v>
      </c>
      <c r="S4116" s="54">
        <f t="shared" si="9"/>
        <v>0</v>
      </c>
      <c r="T4116" s="14">
        <f t="shared" si="10"/>
        <v>0</v>
      </c>
      <c r="U4116" s="55">
        <f t="shared" si="14"/>
        <v>0.91999908000092057</v>
      </c>
      <c r="V4116" s="53">
        <f t="shared" si="17"/>
        <v>0</v>
      </c>
      <c r="W4116" s="50">
        <f t="shared" si="15"/>
        <v>1.8399981600018411</v>
      </c>
      <c r="X4116" s="14">
        <f t="shared" si="11"/>
        <v>0</v>
      </c>
    </row>
    <row r="4117" spans="3:28" x14ac:dyDescent="0.3">
      <c r="C4117">
        <v>11</v>
      </c>
      <c r="D4117" s="1">
        <v>0</v>
      </c>
      <c r="E4117" s="3">
        <f t="shared" si="5"/>
        <v>0</v>
      </c>
      <c r="F4117" s="3">
        <f t="shared" si="16"/>
        <v>0</v>
      </c>
      <c r="H4117">
        <v>11</v>
      </c>
      <c r="I4117" s="1">
        <f t="shared" si="4"/>
        <v>0</v>
      </c>
      <c r="J4117" s="3">
        <f t="shared" si="6"/>
        <v>0</v>
      </c>
      <c r="K4117" s="49">
        <v>11</v>
      </c>
      <c r="L4117" s="3">
        <f t="shared" si="7"/>
        <v>0</v>
      </c>
      <c r="N4117" s="51">
        <v>189059579604531.28</v>
      </c>
      <c r="O4117" s="52">
        <v>207961626686354.22</v>
      </c>
      <c r="P4117" s="11">
        <v>0</v>
      </c>
      <c r="Q4117" s="14">
        <f t="shared" si="8"/>
        <v>0</v>
      </c>
      <c r="R4117" s="53">
        <f t="shared" si="13"/>
        <v>0.99999999999999978</v>
      </c>
      <c r="S4117" s="54">
        <f t="shared" si="9"/>
        <v>0</v>
      </c>
      <c r="T4117" s="14">
        <f t="shared" si="10"/>
        <v>0</v>
      </c>
      <c r="U4117" s="55">
        <f t="shared" si="14"/>
        <v>0.91999908000092057</v>
      </c>
      <c r="V4117" s="53">
        <f>+R4117-R4116</f>
        <v>0</v>
      </c>
      <c r="W4117" s="50">
        <f t="shared" si="15"/>
        <v>1.8399981600018411</v>
      </c>
      <c r="X4117" s="14">
        <f>+V4117*W4117</f>
        <v>0</v>
      </c>
    </row>
    <row r="4118" spans="3:28" x14ac:dyDescent="0.3">
      <c r="C4118">
        <v>12</v>
      </c>
      <c r="D4118" s="1">
        <v>0</v>
      </c>
      <c r="E4118" s="3">
        <f t="shared" si="5"/>
        <v>0</v>
      </c>
      <c r="F4118" s="3">
        <f t="shared" si="16"/>
        <v>0</v>
      </c>
      <c r="H4118">
        <v>12</v>
      </c>
      <c r="I4118" s="1">
        <f t="shared" si="4"/>
        <v>0</v>
      </c>
      <c r="J4118" s="3">
        <f t="shared" si="6"/>
        <v>0</v>
      </c>
      <c r="K4118" s="49">
        <v>12</v>
      </c>
      <c r="L4118" s="3">
        <f t="shared" si="7"/>
        <v>0</v>
      </c>
      <c r="N4118" s="51">
        <v>207961626686354.22</v>
      </c>
      <c r="O4118" s="52">
        <v>226863673768177.16</v>
      </c>
      <c r="P4118" s="11">
        <v>0</v>
      </c>
      <c r="Q4118" s="14">
        <f t="shared" si="8"/>
        <v>0</v>
      </c>
      <c r="R4118" s="53">
        <f t="shared" si="13"/>
        <v>0.99999999999999978</v>
      </c>
      <c r="S4118" s="54">
        <f t="shared" si="9"/>
        <v>0</v>
      </c>
      <c r="T4118" s="14">
        <f t="shared" si="10"/>
        <v>0</v>
      </c>
      <c r="U4118" s="55">
        <f t="shared" si="14"/>
        <v>0.91999908000092057</v>
      </c>
      <c r="V4118" s="53">
        <f t="shared" si="17"/>
        <v>0</v>
      </c>
      <c r="W4118" s="50">
        <f t="shared" si="15"/>
        <v>1.8399981600018411</v>
      </c>
      <c r="X4118" s="14">
        <f t="shared" si="11"/>
        <v>0</v>
      </c>
    </row>
    <row r="4119" spans="3:28" x14ac:dyDescent="0.3">
      <c r="C4119">
        <v>13</v>
      </c>
      <c r="D4119" s="1">
        <f>+D4085</f>
        <v>10051600702.517063</v>
      </c>
      <c r="E4119" s="3">
        <f t="shared" si="5"/>
        <v>8.0000919999079365E-2</v>
      </c>
      <c r="F4119" s="3">
        <f>+E4119*E4119</f>
        <v>6.4001472006990964E-3</v>
      </c>
      <c r="H4119">
        <v>13</v>
      </c>
      <c r="I4119" s="1">
        <f t="shared" si="4"/>
        <v>10051600702.517063</v>
      </c>
      <c r="J4119" s="3">
        <f t="shared" si="6"/>
        <v>8.0000919999079365E-2</v>
      </c>
      <c r="K4119" s="49">
        <v>13</v>
      </c>
      <c r="L4119" s="3">
        <f t="shared" si="7"/>
        <v>1.0400119599880318</v>
      </c>
      <c r="N4119" s="51">
        <v>226863673768177.16</v>
      </c>
      <c r="O4119" s="52">
        <v>245765720850000.09</v>
      </c>
      <c r="P4119" s="11">
        <v>1</v>
      </c>
      <c r="Q4119" s="14">
        <f t="shared" si="8"/>
        <v>5.2631578947368418E-2</v>
      </c>
      <c r="R4119" s="53">
        <f t="shared" si="13"/>
        <v>1.0526315789473681</v>
      </c>
      <c r="S4119" s="54">
        <f t="shared" si="9"/>
        <v>10051600702.517063</v>
      </c>
      <c r="T4119" s="14">
        <f t="shared" si="10"/>
        <v>8.0000919999079365E-2</v>
      </c>
      <c r="U4119" s="55">
        <f t="shared" si="14"/>
        <v>0.99999999999999989</v>
      </c>
      <c r="V4119" s="53">
        <f t="shared" si="17"/>
        <v>5.2631578947368363E-2</v>
      </c>
      <c r="W4119" s="50">
        <f t="shared" si="15"/>
        <v>1.9199990800009203</v>
      </c>
      <c r="X4119" s="14">
        <f t="shared" si="11"/>
        <v>0.10105258315794306</v>
      </c>
    </row>
    <row r="4120" spans="3:28" x14ac:dyDescent="0.3">
      <c r="D4120" s="2">
        <f>SUM(D4107:D4119)</f>
        <v>125643563881.92455</v>
      </c>
      <c r="F4120" s="4">
        <f>SUM(F4107:F4119)</f>
        <v>0.29839956320157551</v>
      </c>
      <c r="I4120" s="2">
        <f>SUM(I4107:I4119)</f>
        <v>125643563881.92455</v>
      </c>
      <c r="K4120" s="4"/>
      <c r="L4120" s="4">
        <f>SUM(L4107:L4119)</f>
        <v>4.0000089999909934</v>
      </c>
      <c r="O4120" s="11" t="s">
        <v>160</v>
      </c>
      <c r="P4120" s="11">
        <v>19</v>
      </c>
      <c r="S4120" s="54">
        <f>SUM(S4107:S4119)</f>
        <v>125643563881.92455</v>
      </c>
      <c r="X4120" s="55">
        <f>+SUM(X4107:X4119)</f>
        <v>0.97894644210618964</v>
      </c>
    </row>
    <row r="4122" spans="3:28" x14ac:dyDescent="0.3">
      <c r="W4122" s="11" t="s">
        <v>144</v>
      </c>
      <c r="X4122" s="53">
        <f>1-ABS(X4120)</f>
        <v>2.105355789381036E-2</v>
      </c>
      <c r="Y4122" t="s">
        <v>208</v>
      </c>
    </row>
    <row r="4123" spans="3:28" x14ac:dyDescent="0.3">
      <c r="D4123" s="10" t="str">
        <f>IF(F4120&lt;20%,"EL RIESGO ES BAJO",IF(F4120&lt;=25%,"EL RIESGO ES MEDIO",IF(F4120&gt;25%,"EL RIESGO ES ALTO","ERROR")))</f>
        <v>EL RIESGO ES ALTO</v>
      </c>
      <c r="H4123" s="11" t="s">
        <v>34</v>
      </c>
      <c r="I4123" s="14">
        <f>1/(2*L4120-1)</f>
        <v>0.14285677551151629</v>
      </c>
    </row>
    <row r="4124" spans="3:28" x14ac:dyDescent="0.3">
      <c r="W4124" s="83" t="s">
        <v>169</v>
      </c>
      <c r="X4124" s="83" t="s">
        <v>170</v>
      </c>
      <c r="Y4124" s="83" t="s">
        <v>171</v>
      </c>
      <c r="Z4124" s="83" t="s">
        <v>172</v>
      </c>
      <c r="AA4124" s="83" t="s">
        <v>173</v>
      </c>
    </row>
    <row r="4125" spans="3:28" x14ac:dyDescent="0.3">
      <c r="H4125" s="10" t="str">
        <f>IF(I4123&lt;=20%,"EL RIESGO ES MINIMO",IF(I4123&lt;=40%,"EL RIESGO ES BAJO",IF(I4123&lt;=60%,"EL RIESGO ES MEDIO",IF(I4123&lt;=80%,"EL RIESGO ES ALTO",IF(I4123&lt;=100%,"EL RIESGO ES MUY ALTO","ERROR")))))</f>
        <v>EL RIESGO ES MINIMO</v>
      </c>
      <c r="N4125" s="15" t="str">
        <f t="shared" ref="N4125" si="18">R4106</f>
        <v>F</v>
      </c>
      <c r="O4125" s="35" t="str">
        <f>+U4106</f>
        <v>F´</v>
      </c>
      <c r="P4125" s="15" t="str">
        <f>+R4106</f>
        <v>F</v>
      </c>
      <c r="W4125" s="84">
        <v>1</v>
      </c>
      <c r="X4125" s="84" t="s">
        <v>174</v>
      </c>
      <c r="Y4125" s="84" t="s">
        <v>58</v>
      </c>
      <c r="Z4125" s="84" t="s">
        <v>58</v>
      </c>
      <c r="AA4125" s="85"/>
      <c r="AB4125" t="s">
        <v>175</v>
      </c>
    </row>
    <row r="4126" spans="3:28" ht="26.4" x14ac:dyDescent="0.3">
      <c r="N4126" s="55">
        <v>0</v>
      </c>
      <c r="O4126" s="55">
        <v>0</v>
      </c>
      <c r="P4126" s="55">
        <v>0</v>
      </c>
      <c r="W4126" s="84">
        <v>2</v>
      </c>
      <c r="X4126" s="84" t="s">
        <v>176</v>
      </c>
      <c r="Y4126" s="84" t="s">
        <v>177</v>
      </c>
      <c r="Z4126" s="84" t="s">
        <v>177</v>
      </c>
      <c r="AA4126" s="86">
        <f>+AA4121</f>
        <v>0</v>
      </c>
      <c r="AB4126" t="s">
        <v>178</v>
      </c>
    </row>
    <row r="4127" spans="3:28" ht="26.4" x14ac:dyDescent="0.3">
      <c r="N4127" s="14">
        <f>R4107</f>
        <v>0.36842105263157893</v>
      </c>
      <c r="O4127" s="50">
        <f>U4107</f>
        <v>0.3999996000004003</v>
      </c>
      <c r="P4127" s="53">
        <f>R4107</f>
        <v>0.36842105263157893</v>
      </c>
      <c r="W4127" s="84">
        <v>3</v>
      </c>
      <c r="X4127" s="84" t="s">
        <v>179</v>
      </c>
      <c r="Y4127" s="84" t="s">
        <v>180</v>
      </c>
      <c r="Z4127" s="84" t="s">
        <v>180</v>
      </c>
      <c r="AA4127" s="85"/>
    </row>
    <row r="4128" spans="3:28" ht="26.4" x14ac:dyDescent="0.3">
      <c r="N4128" s="14">
        <f>R4108</f>
        <v>0.68421052631578938</v>
      </c>
      <c r="O4128" s="50">
        <f t="shared" ref="O4128:O4139" si="19">U4108</f>
        <v>0.51999948000052032</v>
      </c>
      <c r="P4128" s="53">
        <f t="shared" ref="P4128:P4139" si="20">R4108</f>
        <v>0.68421052631578938</v>
      </c>
      <c r="W4128" s="84">
        <v>4</v>
      </c>
      <c r="X4128" s="84" t="s">
        <v>181</v>
      </c>
      <c r="Y4128" s="84" t="s">
        <v>182</v>
      </c>
      <c r="Z4128" s="84" t="s">
        <v>182</v>
      </c>
      <c r="AA4128" s="85"/>
    </row>
    <row r="4129" spans="6:27" ht="26.4" x14ac:dyDescent="0.3">
      <c r="N4129" s="14">
        <f t="shared" ref="N4129:N4139" si="21">R4109</f>
        <v>0.78947368421052622</v>
      </c>
      <c r="O4129" s="50">
        <f t="shared" si="19"/>
        <v>0.55999944000056034</v>
      </c>
      <c r="P4129" s="53">
        <f t="shared" si="20"/>
        <v>0.78947368421052622</v>
      </c>
      <c r="W4129" s="84">
        <v>5</v>
      </c>
      <c r="X4129" s="84" t="s">
        <v>183</v>
      </c>
      <c r="Y4129" s="84" t="s">
        <v>184</v>
      </c>
      <c r="Z4129" s="84" t="s">
        <v>184</v>
      </c>
      <c r="AA4129" s="85"/>
    </row>
    <row r="4130" spans="6:27" x14ac:dyDescent="0.3">
      <c r="N4130" s="14">
        <f t="shared" si="21"/>
        <v>0.78947368421052622</v>
      </c>
      <c r="O4130" s="50">
        <f t="shared" si="19"/>
        <v>0.55999944000056034</v>
      </c>
      <c r="P4130" s="53">
        <f t="shared" si="20"/>
        <v>0.78947368421052622</v>
      </c>
    </row>
    <row r="4131" spans="6:27" x14ac:dyDescent="0.3">
      <c r="N4131" s="14">
        <f t="shared" si="21"/>
        <v>0.78947368421052622</v>
      </c>
      <c r="O4131" s="50">
        <f t="shared" si="19"/>
        <v>0.55999944000056034</v>
      </c>
      <c r="P4131" s="53">
        <f t="shared" si="20"/>
        <v>0.78947368421052622</v>
      </c>
    </row>
    <row r="4132" spans="6:27" x14ac:dyDescent="0.3">
      <c r="N4132" s="14">
        <f t="shared" si="21"/>
        <v>0.94736842105263142</v>
      </c>
      <c r="O4132" s="50">
        <f t="shared" si="19"/>
        <v>0.89999910000090055</v>
      </c>
      <c r="P4132" s="53">
        <f t="shared" si="20"/>
        <v>0.94736842105263142</v>
      </c>
    </row>
    <row r="4133" spans="6:27" x14ac:dyDescent="0.3">
      <c r="N4133" s="14">
        <f t="shared" si="21"/>
        <v>0.94736842105263142</v>
      </c>
      <c r="O4133" s="50">
        <f t="shared" si="19"/>
        <v>0.89999910000090055</v>
      </c>
      <c r="P4133" s="53">
        <f t="shared" si="20"/>
        <v>0.94736842105263142</v>
      </c>
    </row>
    <row r="4134" spans="6:27" x14ac:dyDescent="0.3">
      <c r="N4134" s="14">
        <f t="shared" si="21"/>
        <v>0.99999999999999978</v>
      </c>
      <c r="O4134" s="50">
        <f t="shared" si="19"/>
        <v>0.91999908000092057</v>
      </c>
      <c r="P4134" s="53">
        <f t="shared" si="20"/>
        <v>0.99999999999999978</v>
      </c>
    </row>
    <row r="4135" spans="6:27" x14ac:dyDescent="0.3">
      <c r="N4135" s="14">
        <f t="shared" si="21"/>
        <v>0.99999999999999978</v>
      </c>
      <c r="O4135" s="50">
        <f t="shared" si="19"/>
        <v>0.91999908000092057</v>
      </c>
      <c r="P4135" s="53">
        <f t="shared" si="20"/>
        <v>0.99999999999999978</v>
      </c>
    </row>
    <row r="4136" spans="6:27" ht="15.6" x14ac:dyDescent="0.3">
      <c r="F4136" s="251" t="s">
        <v>618</v>
      </c>
      <c r="G4136" s="251" t="s">
        <v>620</v>
      </c>
      <c r="H4136" s="251" t="s">
        <v>619</v>
      </c>
      <c r="N4136" s="14">
        <f t="shared" si="21"/>
        <v>0.99999999999999978</v>
      </c>
      <c r="O4136" s="50">
        <f t="shared" si="19"/>
        <v>0.91999908000092057</v>
      </c>
      <c r="P4136" s="53">
        <f t="shared" si="20"/>
        <v>0.99999999999999978</v>
      </c>
    </row>
    <row r="4137" spans="6:27" ht="15.6" x14ac:dyDescent="0.3">
      <c r="F4137" s="73" t="s">
        <v>199</v>
      </c>
      <c r="G4137" s="263">
        <f>+F4120</f>
        <v>0.29839956320157551</v>
      </c>
      <c r="H4137" s="73" t="s">
        <v>182</v>
      </c>
      <c r="N4137" s="14">
        <f t="shared" si="21"/>
        <v>0.99999999999999978</v>
      </c>
      <c r="O4137" s="50">
        <f t="shared" si="19"/>
        <v>0.91999908000092057</v>
      </c>
      <c r="P4137" s="53">
        <f t="shared" si="20"/>
        <v>0.99999999999999978</v>
      </c>
    </row>
    <row r="4138" spans="6:27" ht="15.6" x14ac:dyDescent="0.3">
      <c r="F4138" s="73" t="s">
        <v>206</v>
      </c>
      <c r="G4138" s="263">
        <f>+I4123</f>
        <v>0.14285677551151629</v>
      </c>
      <c r="H4138" s="73" t="s">
        <v>62</v>
      </c>
      <c r="N4138" s="14">
        <f t="shared" si="21"/>
        <v>0.99999999999999978</v>
      </c>
      <c r="O4138" s="50">
        <f t="shared" si="19"/>
        <v>0.91999908000092057</v>
      </c>
      <c r="P4138" s="53">
        <f t="shared" si="20"/>
        <v>0.99999999999999978</v>
      </c>
    </row>
    <row r="4139" spans="6:27" ht="15.6" x14ac:dyDescent="0.3">
      <c r="F4139" s="256" t="s">
        <v>617</v>
      </c>
      <c r="G4139" s="264">
        <f>+X4122</f>
        <v>2.105355789381036E-2</v>
      </c>
      <c r="H4139" s="256" t="s">
        <v>62</v>
      </c>
      <c r="N4139" s="14">
        <f t="shared" si="21"/>
        <v>1.0526315789473681</v>
      </c>
      <c r="O4139" s="50">
        <f t="shared" si="19"/>
        <v>0.99999999999999989</v>
      </c>
      <c r="P4139" s="53">
        <f t="shared" si="20"/>
        <v>1.0526315789473681</v>
      </c>
    </row>
  </sheetData>
  <mergeCells count="3">
    <mergeCell ref="N4106:O4106"/>
    <mergeCell ref="G4081:H4081"/>
    <mergeCell ref="G4082:H4082"/>
  </mergeCells>
  <phoneticPr fontId="3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E4609-40E6-4A6A-A55D-1F22C1246095}">
  <dimension ref="A1:AB4173"/>
  <sheetViews>
    <sheetView topLeftCell="A4107" workbookViewId="0">
      <selection activeCell="E4114" sqref="E4114"/>
    </sheetView>
  </sheetViews>
  <sheetFormatPr baseColWidth="10" defaultRowHeight="14.4" x14ac:dyDescent="0.3"/>
  <cols>
    <col min="1" max="1" width="20" bestFit="1" customWidth="1"/>
    <col min="2" max="2" width="16.6640625" customWidth="1"/>
    <col min="3" max="3" width="19" bestFit="1" customWidth="1"/>
    <col min="4" max="9" width="20" bestFit="1" customWidth="1"/>
    <col min="11" max="11" width="18" bestFit="1" customWidth="1"/>
    <col min="12" max="12" width="19" bestFit="1" customWidth="1"/>
    <col min="13" max="13" width="18" bestFit="1" customWidth="1"/>
    <col min="14" max="14" width="23.6640625" bestFit="1" customWidth="1"/>
    <col min="15" max="15" width="19.6640625" bestFit="1" customWidth="1"/>
    <col min="17" max="17" width="18" bestFit="1" customWidth="1"/>
    <col min="19" max="19" width="20" bestFit="1" customWidth="1"/>
  </cols>
  <sheetData>
    <row r="1" spans="1:2" x14ac:dyDescent="0.3">
      <c r="A1" s="83" t="s">
        <v>449</v>
      </c>
      <c r="B1" s="83" t="s">
        <v>598</v>
      </c>
    </row>
    <row r="2" spans="1:2" x14ac:dyDescent="0.3">
      <c r="A2" s="11" t="s">
        <v>285</v>
      </c>
      <c r="B2" s="14" cm="1">
        <f t="array" aca="1" ref="B2" ca="1">NORMINV(_xlfn.RANDARRAY(),'[1]Promedios datos'!$V$6,'[1]Promedios datos'!$W$6)</f>
        <v>8.4574584698516891E-2</v>
      </c>
    </row>
    <row r="3" spans="1:2" x14ac:dyDescent="0.3">
      <c r="A3" s="11" t="s">
        <v>286</v>
      </c>
      <c r="B3" s="14" cm="1">
        <f t="array" aca="1" ref="B3" ca="1">NORMINV(_xlfn.RANDARRAY(),'[1]Promedios datos'!$V$7,'[1]Promedios datos'!$W$7)</f>
        <v>6.142323264929641E-2</v>
      </c>
    </row>
    <row r="4" spans="1:2" x14ac:dyDescent="0.3">
      <c r="A4" s="11" t="s">
        <v>287</v>
      </c>
      <c r="B4" s="14" cm="1">
        <f t="array" aca="1" ref="B4" ca="1">NORMINV(_xlfn.RANDARRAY(),'[1]Promedios datos'!$V$8,'[1]Promedios datos'!$W$8)</f>
        <v>9.4999999999999973E-2</v>
      </c>
    </row>
    <row r="5" spans="1:2" x14ac:dyDescent="0.3">
      <c r="A5" s="11" t="s">
        <v>288</v>
      </c>
      <c r="B5" s="14" cm="1">
        <f t="array" aca="1" ref="B5" ca="1">NORMINV(_xlfn.RANDARRAY(),'[1]Promedios datos'!$V$9,'[1]Promedios datos'!$W$9)</f>
        <v>8.0475810073523613E-2</v>
      </c>
    </row>
    <row r="6" spans="1:2" x14ac:dyDescent="0.3">
      <c r="A6" s="11" t="s">
        <v>289</v>
      </c>
      <c r="B6" s="14" cm="1">
        <f t="array" aca="1" ref="B6" ca="1">NORMINV(_xlfn.RANDARRAY(),'[1]Promedios datos'!$V$10,'[1]Promedios datos'!$W$10)</f>
        <v>3.7570798257723546E-2</v>
      </c>
    </row>
    <row r="7" spans="1:2" x14ac:dyDescent="0.3">
      <c r="A7" s="11" t="s">
        <v>290</v>
      </c>
      <c r="B7" s="14" cm="1">
        <f t="array" aca="1" ref="B7" ca="1">NORMINV(_xlfn.RANDARRAY(),'[1]Promedios datos'!$V$11,'[1]Promedios datos'!$W$11)</f>
        <v>2.8739112846999142E-2</v>
      </c>
    </row>
    <row r="8" spans="1:2" x14ac:dyDescent="0.3">
      <c r="A8" s="11" t="s">
        <v>291</v>
      </c>
      <c r="B8" s="14" cm="1">
        <f t="array" aca="1" ref="B8" ca="1">NORMINV(_xlfn.RANDARRAY(),'[1]Promedios datos'!$V$12,'[1]Promedios datos'!$W$12)</f>
        <v>5.9486105576899977E-2</v>
      </c>
    </row>
    <row r="9" spans="1:2" x14ac:dyDescent="0.3">
      <c r="A9" s="11" t="s">
        <v>292</v>
      </c>
      <c r="B9" s="14" cm="1">
        <f t="array" aca="1" ref="B9" ca="1">NORMINV(_xlfn.RANDARRAY(),'[1]Promedios datos'!$V$13,'[1]Promedios datos'!$W$13)</f>
        <v>1.4119489429967066E-2</v>
      </c>
    </row>
    <row r="10" spans="1:2" x14ac:dyDescent="0.3">
      <c r="A10" s="11" t="s">
        <v>293</v>
      </c>
      <c r="B10" s="14" cm="1">
        <f t="array" aca="1" ref="B10" ca="1">NORMINV(_xlfn.RANDARRAY(),'[1]Promedios datos'!$V$14,'[1]Promedios datos'!$W$14)</f>
        <v>2.2907617426193488E-2</v>
      </c>
    </row>
    <row r="11" spans="1:2" x14ac:dyDescent="0.3">
      <c r="A11" s="11" t="s">
        <v>294</v>
      </c>
      <c r="B11" s="14" cm="1">
        <f t="array" aca="1" ref="B11" ca="1">NORMINV(_xlfn.RANDARRAY(),'[1]Promedios datos'!$V$15,'[1]Promedios datos'!$W$15)</f>
        <v>9.9999999999999985E-3</v>
      </c>
    </row>
    <row r="12" spans="1:2" x14ac:dyDescent="0.3">
      <c r="A12" s="11" t="s">
        <v>295</v>
      </c>
      <c r="B12" s="14" cm="1">
        <f t="array" aca="1" ref="B12" ca="1">NORMINV(_xlfn.RANDARRAY(),'[1]Promedios datos'!$V$16,'[1]Promedios datos'!$W$16)</f>
        <v>8.0000000000000019E-3</v>
      </c>
    </row>
    <row r="13" spans="1:2" x14ac:dyDescent="0.3">
      <c r="A13" s="11" t="s">
        <v>296</v>
      </c>
      <c r="B13" s="14" cm="1">
        <f t="array" aca="1" ref="B13" ca="1">NORMINV(_xlfn.RANDARRAY(),'[1]Promedios datos'!$V$17,'[1]Promedios datos'!$W$17)</f>
        <v>1.3109576501286208E-2</v>
      </c>
    </row>
    <row r="14" spans="1:2" x14ac:dyDescent="0.3">
      <c r="A14" s="11" t="s">
        <v>297</v>
      </c>
      <c r="B14" s="14" cm="1">
        <f t="array" aca="1" ref="B14" ca="1">NORMINV(_xlfn.RANDARRAY(),'[1]Promedios datos'!$V$18,'[1]Promedios datos'!$W$18)</f>
        <v>2.0000000000000005E-3</v>
      </c>
    </row>
    <row r="15" spans="1:2" x14ac:dyDescent="0.3">
      <c r="A15" s="11" t="s">
        <v>298</v>
      </c>
      <c r="B15" s="14" cm="1">
        <f t="array" aca="1" ref="B15" ca="1">NORMINV(_xlfn.RANDARRAY(),'[1]Promedios datos'!$V$19,'[1]Promedios datos'!$W$19)</f>
        <v>4.9999999999999979E-4</v>
      </c>
    </row>
    <row r="16" spans="1:2" x14ac:dyDescent="0.3">
      <c r="A16" s="11" t="s">
        <v>299</v>
      </c>
      <c r="B16" s="14" cm="1">
        <f t="array" aca="1" ref="B16" ca="1">NORMINV(_xlfn.RANDARRAY(),'[1]Promedios datos'!$V$20,'[1]Promedios datos'!$W$20)</f>
        <v>0.12416619663506964</v>
      </c>
    </row>
    <row r="17" spans="1:21" x14ac:dyDescent="0.3">
      <c r="A17" s="11" t="s">
        <v>300</v>
      </c>
      <c r="B17" s="14" cm="1">
        <f t="array" aca="1" ref="B17" ca="1">NORMINV(_xlfn.RANDARRAY(),'[1]Promedios datos'!$V$21,'[1]Promedios datos'!$W$21)</f>
        <v>2.371648687211398E-2</v>
      </c>
    </row>
    <row r="18" spans="1:21" x14ac:dyDescent="0.3">
      <c r="A18" s="11" t="s">
        <v>301</v>
      </c>
      <c r="B18" s="14" cm="1">
        <f t="array" aca="1" ref="B18" ca="1">NORMINV(_xlfn.RANDARRAY(),'[1]Promedios datos'!$V$22,'[1]Promedios datos'!$W$22)</f>
        <v>1.0090510940923402E-2</v>
      </c>
    </row>
    <row r="19" spans="1:21" x14ac:dyDescent="0.3">
      <c r="A19" s="11" t="s">
        <v>302</v>
      </c>
      <c r="B19" s="14" cm="1">
        <f t="array" aca="1" ref="B19" ca="1">NORMINV(_xlfn.RANDARRAY(),'[1]Promedios datos'!$V$23,'[1]Promedios datos'!$W$23)</f>
        <v>1.5335595862652679E-2</v>
      </c>
    </row>
    <row r="20" spans="1:21" x14ac:dyDescent="0.3">
      <c r="A20" s="11" t="s">
        <v>303</v>
      </c>
      <c r="B20" s="14" cm="1">
        <f t="array" aca="1" ref="B20" ca="1">NORMINV(_xlfn.RANDARRAY(),'[1]Promedios datos'!$V$24,'[1]Promedios datos'!$W$24)</f>
        <v>0.10941511111591889</v>
      </c>
    </row>
    <row r="21" spans="1:21" x14ac:dyDescent="0.3">
      <c r="D21" s="272" t="s">
        <v>449</v>
      </c>
    </row>
    <row r="23" spans="1:21" x14ac:dyDescent="0.3">
      <c r="B23" s="273" t="s">
        <v>599</v>
      </c>
      <c r="C23" s="273" t="s">
        <v>285</v>
      </c>
      <c r="D23" s="273" t="s">
        <v>286</v>
      </c>
      <c r="E23" s="273" t="s">
        <v>287</v>
      </c>
      <c r="F23" s="273" t="s">
        <v>288</v>
      </c>
      <c r="G23" s="273" t="s">
        <v>289</v>
      </c>
      <c r="H23" s="273" t="s">
        <v>290</v>
      </c>
      <c r="I23" s="273" t="s">
        <v>291</v>
      </c>
      <c r="J23" s="273" t="s">
        <v>292</v>
      </c>
      <c r="K23" s="273" t="s">
        <v>293</v>
      </c>
      <c r="L23" s="273" t="s">
        <v>294</v>
      </c>
      <c r="M23" s="273" t="s">
        <v>295</v>
      </c>
      <c r="N23" s="273" t="s">
        <v>296</v>
      </c>
      <c r="O23" s="273" t="s">
        <v>297</v>
      </c>
      <c r="P23" s="273" t="s">
        <v>298</v>
      </c>
      <c r="Q23" s="273" t="s">
        <v>299</v>
      </c>
      <c r="R23" s="273" t="s">
        <v>300</v>
      </c>
      <c r="S23" s="273" t="s">
        <v>301</v>
      </c>
      <c r="T23" s="273" t="s">
        <v>302</v>
      </c>
      <c r="U23" s="273" t="s">
        <v>303</v>
      </c>
    </row>
    <row r="24" spans="1:21" x14ac:dyDescent="0.3">
      <c r="B24" s="13">
        <v>1</v>
      </c>
      <c r="C24" s="14">
        <v>0.11714034910919</v>
      </c>
      <c r="D24" s="14">
        <v>0.1025751656181972</v>
      </c>
      <c r="E24" s="14">
        <v>9.4999999999999987E-2</v>
      </c>
      <c r="F24" s="14">
        <v>5.7707951446801312E-2</v>
      </c>
      <c r="G24" s="14">
        <v>3.0267161215182217E-2</v>
      </c>
      <c r="H24" s="14">
        <v>1.891757875473473E-2</v>
      </c>
      <c r="I24" s="14">
        <v>5.6299860408649129E-2</v>
      </c>
      <c r="J24" s="14">
        <v>1.4032283684997666E-2</v>
      </c>
      <c r="K24" s="14">
        <v>1.7795481098716148E-2</v>
      </c>
      <c r="L24" s="14">
        <v>9.9999999999999985E-3</v>
      </c>
      <c r="M24" s="14">
        <v>8.0000000000000002E-3</v>
      </c>
      <c r="N24" s="14">
        <v>7.9065385410169737E-3</v>
      </c>
      <c r="O24" s="14">
        <v>2E-3</v>
      </c>
      <c r="P24" s="14">
        <v>5.0000000000000023E-4</v>
      </c>
      <c r="Q24" s="14">
        <v>0.12133869447335736</v>
      </c>
      <c r="R24" s="14">
        <v>2.0767024737281727E-2</v>
      </c>
      <c r="S24" s="14">
        <v>8.5049079663004623E-3</v>
      </c>
      <c r="T24" s="14">
        <v>1.524410358016532E-2</v>
      </c>
      <c r="U24" s="14">
        <v>0.10684040731609198</v>
      </c>
    </row>
    <row r="25" spans="1:21" x14ac:dyDescent="0.3">
      <c r="B25" s="13">
        <v>2</v>
      </c>
      <c r="C25" s="14">
        <v>6.6581025580526101E-2</v>
      </c>
      <c r="D25" s="14">
        <v>0.15014949123085766</v>
      </c>
      <c r="E25" s="14">
        <v>9.4999999999999973E-2</v>
      </c>
      <c r="F25" s="14">
        <v>0.13032907174403263</v>
      </c>
      <c r="G25" s="14">
        <v>5.9428081717386456E-2</v>
      </c>
      <c r="H25" s="14">
        <v>3.1008886360196764E-2</v>
      </c>
      <c r="I25" s="14">
        <v>3.7864518904096506E-2</v>
      </c>
      <c r="J25" s="14">
        <v>1.4016312722196641E-2</v>
      </c>
      <c r="K25" s="14">
        <v>1.7783596266018983E-2</v>
      </c>
      <c r="L25" s="14">
        <v>9.9999999999999967E-3</v>
      </c>
      <c r="M25" s="14">
        <v>8.0000000000000019E-3</v>
      </c>
      <c r="N25" s="14">
        <v>8.3609614151116483E-3</v>
      </c>
      <c r="O25" s="14">
        <v>2.0000000000000009E-3</v>
      </c>
      <c r="P25" s="14">
        <v>5.0000000000000023E-4</v>
      </c>
      <c r="Q25" s="14">
        <v>0.12455360271706307</v>
      </c>
      <c r="R25" s="14">
        <v>2.0489387239851969E-2</v>
      </c>
      <c r="S25" s="14">
        <v>1.2106888723446049E-2</v>
      </c>
      <c r="T25" s="14">
        <v>1.9102066448594166E-2</v>
      </c>
      <c r="U25" s="14">
        <v>0.11351439544264194</v>
      </c>
    </row>
    <row r="26" spans="1:21" x14ac:dyDescent="0.3">
      <c r="B26" s="13">
        <v>3</v>
      </c>
      <c r="C26" s="14">
        <v>0.10268518188203768</v>
      </c>
      <c r="D26" s="14">
        <v>5.962539313025346E-2</v>
      </c>
      <c r="E26" s="14">
        <v>9.4999999999999973E-2</v>
      </c>
      <c r="F26" s="14">
        <v>7.5100710868035367E-2</v>
      </c>
      <c r="G26" s="14">
        <v>4.6425941964477836E-2</v>
      </c>
      <c r="H26" s="14">
        <v>2.055751659042766E-2</v>
      </c>
      <c r="I26" s="14">
        <v>9.572022663179991E-2</v>
      </c>
      <c r="J26" s="14">
        <v>1.4066579923705099E-2</v>
      </c>
      <c r="K26" s="14">
        <v>1.5331636744529179E-2</v>
      </c>
      <c r="L26" s="14">
        <v>9.9999999999999985E-3</v>
      </c>
      <c r="M26" s="14">
        <v>8.0000000000000019E-3</v>
      </c>
      <c r="N26" s="14">
        <v>9.0907171144531534E-3</v>
      </c>
      <c r="O26" s="14">
        <v>2.0000000000000005E-3</v>
      </c>
      <c r="P26" s="14">
        <v>5.0000000000000023E-4</v>
      </c>
      <c r="Q26" s="14">
        <v>0.12686391711906977</v>
      </c>
      <c r="R26" s="14">
        <v>1.9328811847578706E-2</v>
      </c>
      <c r="S26" s="14">
        <v>1.1886517203198221E-2</v>
      </c>
      <c r="T26" s="14">
        <v>2.3370269193021348E-2</v>
      </c>
      <c r="U26" s="14">
        <v>0.11156849799005807</v>
      </c>
    </row>
    <row r="27" spans="1:21" x14ac:dyDescent="0.3">
      <c r="B27" s="13">
        <v>4</v>
      </c>
      <c r="C27" s="14">
        <v>9.2637909403529853E-2</v>
      </c>
      <c r="D27" s="14">
        <v>0.13068431202765746</v>
      </c>
      <c r="E27" s="14">
        <v>9.4999999999999973E-2</v>
      </c>
      <c r="F27" s="14">
        <v>5.0582282968630668E-2</v>
      </c>
      <c r="G27" s="14">
        <v>3.2476692399182508E-2</v>
      </c>
      <c r="H27" s="14">
        <v>2.0481906146197864E-2</v>
      </c>
      <c r="I27" s="14">
        <v>2.3121656254236914E-2</v>
      </c>
      <c r="J27" s="14">
        <v>1.4037549604405513E-2</v>
      </c>
      <c r="K27" s="14">
        <v>1.2474322408623732E-2</v>
      </c>
      <c r="L27" s="14">
        <v>0.01</v>
      </c>
      <c r="M27" s="14">
        <v>8.0000000000000019E-3</v>
      </c>
      <c r="N27" s="14">
        <v>1.0111656194393845E-2</v>
      </c>
      <c r="O27" s="14">
        <v>2.0000000000000005E-3</v>
      </c>
      <c r="P27" s="14">
        <v>5.0000000000000012E-4</v>
      </c>
      <c r="Q27" s="14">
        <v>0.12216054501775224</v>
      </c>
      <c r="R27" s="14">
        <v>2.1840252356625102E-2</v>
      </c>
      <c r="S27" s="14">
        <v>1.0937345014205959E-2</v>
      </c>
      <c r="T27" s="14">
        <v>1.2865678768300061E-2</v>
      </c>
      <c r="U27" s="14">
        <v>0.11269537812264416</v>
      </c>
    </row>
    <row r="28" spans="1:21" x14ac:dyDescent="0.3">
      <c r="B28" s="13">
        <v>5</v>
      </c>
      <c r="C28" s="14">
        <v>8.6740091391337065E-2</v>
      </c>
      <c r="D28" s="14">
        <v>9.4056905764596799E-2</v>
      </c>
      <c r="E28" s="14">
        <v>9.5000000000000001E-2</v>
      </c>
      <c r="F28" s="14">
        <v>7.1525335368352261E-2</v>
      </c>
      <c r="G28" s="14">
        <v>4.7298875256602139E-2</v>
      </c>
      <c r="H28" s="14">
        <v>1.8536063133082117E-2</v>
      </c>
      <c r="I28" s="14">
        <v>6.4160317784720658E-2</v>
      </c>
      <c r="J28" s="14">
        <v>1.4076564223259773E-2</v>
      </c>
      <c r="K28" s="14">
        <v>2.3237907987306076E-2</v>
      </c>
      <c r="L28" s="14">
        <v>9.999999999999995E-3</v>
      </c>
      <c r="M28" s="14">
        <v>8.0000000000000019E-3</v>
      </c>
      <c r="N28" s="14">
        <v>8.1987109406559157E-3</v>
      </c>
      <c r="O28" s="14">
        <v>2E-3</v>
      </c>
      <c r="P28" s="14">
        <v>4.999999999999999E-4</v>
      </c>
      <c r="Q28" s="14">
        <v>0.12495371677471627</v>
      </c>
      <c r="R28" s="14">
        <v>2.1990197600649426E-2</v>
      </c>
      <c r="S28" s="14">
        <v>8.6719025926630527E-3</v>
      </c>
      <c r="T28" s="14">
        <v>1.765242890034751E-2</v>
      </c>
      <c r="U28" s="14">
        <v>0.1140522921986715</v>
      </c>
    </row>
    <row r="29" spans="1:21" hidden="1" x14ac:dyDescent="0.3">
      <c r="B29" s="13">
        <v>6</v>
      </c>
      <c r="C29" s="14">
        <v>2.3354614221187037E-2</v>
      </c>
      <c r="D29" s="14">
        <v>7.7873113433833088E-2</v>
      </c>
      <c r="E29" s="14">
        <v>9.4999999999999959E-2</v>
      </c>
      <c r="F29" s="14">
        <v>8.091457771173495E-2</v>
      </c>
      <c r="G29" s="14">
        <v>3.4924807824309491E-2</v>
      </c>
      <c r="H29" s="14">
        <v>2.5518487765609228E-2</v>
      </c>
      <c r="I29" s="14">
        <v>1.3028443518951195E-2</v>
      </c>
      <c r="J29" s="14">
        <v>1.4018761210527248E-2</v>
      </c>
      <c r="K29" s="14">
        <v>1.8034691119298986E-2</v>
      </c>
      <c r="L29" s="14">
        <v>9.9999999999999985E-3</v>
      </c>
      <c r="M29" s="14">
        <v>8.0000000000000036E-3</v>
      </c>
      <c r="N29" s="14">
        <v>6.5106493942129872E-3</v>
      </c>
      <c r="O29" s="14">
        <v>2.0000000000000013E-3</v>
      </c>
      <c r="P29" s="14">
        <v>5.0000000000000034E-4</v>
      </c>
      <c r="Q29" s="14">
        <v>0.12400196857536279</v>
      </c>
      <c r="R29" s="14">
        <v>2.7551475150496239E-2</v>
      </c>
      <c r="S29" s="14">
        <v>6.6647984059079596E-3</v>
      </c>
      <c r="T29" s="14">
        <v>1.5952674604462147E-2</v>
      </c>
      <c r="U29" s="14">
        <v>0.11604239332706368</v>
      </c>
    </row>
    <row r="30" spans="1:21" hidden="1" x14ac:dyDescent="0.3">
      <c r="B30" s="13">
        <v>7</v>
      </c>
      <c r="C30" s="14">
        <v>5.8351205805326524E-2</v>
      </c>
      <c r="D30" s="14">
        <v>4.4205756159968058E-2</v>
      </c>
      <c r="E30" s="14">
        <v>9.5000000000000029E-2</v>
      </c>
      <c r="F30" s="14">
        <v>9.1937039221240274E-2</v>
      </c>
      <c r="G30" s="14">
        <v>6.249057833401838E-2</v>
      </c>
      <c r="H30" s="14">
        <v>2.7160334894820094E-2</v>
      </c>
      <c r="I30" s="14">
        <v>1.9244339619459282E-2</v>
      </c>
      <c r="J30" s="14">
        <v>1.4022419417467477E-2</v>
      </c>
      <c r="K30" s="14">
        <v>3.1945281512081328E-2</v>
      </c>
      <c r="L30" s="14">
        <v>9.9999999999999967E-3</v>
      </c>
      <c r="M30" s="14">
        <v>8.0000000000000019E-3</v>
      </c>
      <c r="N30" s="14">
        <v>8.989071164198368E-3</v>
      </c>
      <c r="O30" s="14">
        <v>2.0000000000000005E-3</v>
      </c>
      <c r="P30" s="14">
        <v>5.0000000000000023E-4</v>
      </c>
      <c r="Q30" s="14">
        <v>0.12303969842351731</v>
      </c>
      <c r="R30" s="14">
        <v>1.9265060707042682E-2</v>
      </c>
      <c r="S30" s="14">
        <v>9.4097332441055778E-3</v>
      </c>
      <c r="T30" s="14">
        <v>1.4744113847873427E-2</v>
      </c>
      <c r="U30" s="14">
        <v>0.11289287080132682</v>
      </c>
    </row>
    <row r="31" spans="1:21" hidden="1" x14ac:dyDescent="0.3">
      <c r="B31" s="13">
        <v>8</v>
      </c>
      <c r="C31" s="14">
        <v>4.6194337928145097E-2</v>
      </c>
      <c r="D31" s="14">
        <v>8.1593966677509663E-2</v>
      </c>
      <c r="E31" s="14">
        <v>9.4999999999999973E-2</v>
      </c>
      <c r="F31" s="14">
        <v>6.2579550442729198E-2</v>
      </c>
      <c r="G31" s="14">
        <v>4.1342754083293076E-2</v>
      </c>
      <c r="H31" s="14">
        <v>2.5028657541804774E-2</v>
      </c>
      <c r="I31" s="14">
        <v>4.6521611489434123E-2</v>
      </c>
      <c r="J31" s="14">
        <v>1.4056114558441675E-2</v>
      </c>
      <c r="K31" s="14">
        <v>2.1796759439625987E-2</v>
      </c>
      <c r="L31" s="14">
        <v>9.9999999999999967E-3</v>
      </c>
      <c r="M31" s="14">
        <v>8.0000000000000054E-3</v>
      </c>
      <c r="N31" s="14">
        <v>7.8042062552966078E-3</v>
      </c>
      <c r="O31" s="14">
        <v>1.9999999999999996E-3</v>
      </c>
      <c r="P31" s="14">
        <v>5.0000000000000012E-4</v>
      </c>
      <c r="Q31" s="14">
        <v>0.12657017996374406</v>
      </c>
      <c r="R31" s="14">
        <v>2.3651263638302923E-2</v>
      </c>
      <c r="S31" s="14">
        <v>8.1154499633026792E-3</v>
      </c>
      <c r="T31" s="14">
        <v>2.2640481599522339E-2</v>
      </c>
      <c r="U31" s="14">
        <v>0.11622936676404984</v>
      </c>
    </row>
    <row r="32" spans="1:21" hidden="1" x14ac:dyDescent="0.3">
      <c r="B32" s="13">
        <v>9</v>
      </c>
      <c r="C32" s="14">
        <v>4.4824892677469037E-2</v>
      </c>
      <c r="D32" s="14">
        <v>6.8652756989215288E-2</v>
      </c>
      <c r="E32" s="14">
        <v>9.5000000000000001E-2</v>
      </c>
      <c r="F32" s="14">
        <v>0.13577624583322712</v>
      </c>
      <c r="G32" s="14">
        <v>3.9383218807401907E-2</v>
      </c>
      <c r="H32" s="14">
        <v>2.2253530304015102E-2</v>
      </c>
      <c r="I32" s="14">
        <v>3.9459532828244104E-2</v>
      </c>
      <c r="J32" s="14">
        <v>1.4148827695427135E-2</v>
      </c>
      <c r="K32" s="14">
        <v>2.3627266477748304E-2</v>
      </c>
      <c r="L32" s="14">
        <v>9.9999999999999967E-3</v>
      </c>
      <c r="M32" s="14">
        <v>8.0000000000000019E-3</v>
      </c>
      <c r="N32" s="14">
        <v>8.4871396806153483E-3</v>
      </c>
      <c r="O32" s="14">
        <v>2E-3</v>
      </c>
      <c r="P32" s="14">
        <v>5.0000000000000023E-4</v>
      </c>
      <c r="Q32" s="14">
        <v>0.12190979698279369</v>
      </c>
      <c r="R32" s="14">
        <v>2.628514210097891E-2</v>
      </c>
      <c r="S32" s="14">
        <v>3.2921524451236224E-3</v>
      </c>
      <c r="T32" s="14">
        <v>2.1152629756428225E-2</v>
      </c>
      <c r="U32" s="14">
        <v>0.10789619347593188</v>
      </c>
    </row>
    <row r="33" spans="2:21" hidden="1" x14ac:dyDescent="0.3">
      <c r="B33" s="13">
        <v>10</v>
      </c>
      <c r="C33" s="14">
        <v>0.11706894280938199</v>
      </c>
      <c r="D33" s="14">
        <v>6.9665395282174622E-2</v>
      </c>
      <c r="E33" s="14">
        <v>9.4999999999999973E-2</v>
      </c>
      <c r="F33" s="14">
        <v>6.5629892587798735E-2</v>
      </c>
      <c r="G33" s="14">
        <v>3.6952583514150948E-2</v>
      </c>
      <c r="H33" s="14">
        <v>2.5110960526109921E-2</v>
      </c>
      <c r="I33" s="14">
        <v>2.8521806835549859E-2</v>
      </c>
      <c r="J33" s="14">
        <v>1.4022421791648787E-2</v>
      </c>
      <c r="K33" s="14">
        <v>2.4535951852420287E-2</v>
      </c>
      <c r="L33" s="14">
        <v>9.9999999999999985E-3</v>
      </c>
      <c r="M33" s="14">
        <v>8.0000000000000019E-3</v>
      </c>
      <c r="N33" s="14">
        <v>7.4876335517073071E-3</v>
      </c>
      <c r="O33" s="14">
        <v>2.0000000000000009E-3</v>
      </c>
      <c r="P33" s="14">
        <v>5.0000000000000012E-4</v>
      </c>
      <c r="Q33" s="14">
        <v>0.12452672481498234</v>
      </c>
      <c r="R33" s="14">
        <v>2.3077473410176817E-2</v>
      </c>
      <c r="S33" s="14">
        <v>1.0233687652897927E-2</v>
      </c>
      <c r="T33" s="14">
        <v>2.1127287913197693E-2</v>
      </c>
      <c r="U33" s="14">
        <v>0.10556903256332152</v>
      </c>
    </row>
    <row r="34" spans="2:21" hidden="1" x14ac:dyDescent="0.3">
      <c r="B34" s="13">
        <v>11</v>
      </c>
      <c r="C34" s="14">
        <v>5.093949826000891E-2</v>
      </c>
      <c r="D34" s="14">
        <v>9.0879982534744594E-2</v>
      </c>
      <c r="E34" s="14">
        <v>9.4999999999999987E-2</v>
      </c>
      <c r="F34" s="14">
        <v>6.9008906756092253E-2</v>
      </c>
      <c r="G34" s="14">
        <v>6.7825499327190925E-2</v>
      </c>
      <c r="H34" s="14">
        <v>2.4939567893754278E-2</v>
      </c>
      <c r="I34" s="14">
        <v>1.6725797319448725E-2</v>
      </c>
      <c r="J34" s="14">
        <v>1.4124234811068085E-2</v>
      </c>
      <c r="K34" s="14">
        <v>2.1695202559000787E-2</v>
      </c>
      <c r="L34" s="14">
        <v>0.01</v>
      </c>
      <c r="M34" s="14">
        <v>8.0000000000000019E-3</v>
      </c>
      <c r="N34" s="14">
        <v>1.142184046465213E-2</v>
      </c>
      <c r="O34" s="14">
        <v>2E-3</v>
      </c>
      <c r="P34" s="14">
        <v>4.999999999999999E-4</v>
      </c>
      <c r="Q34" s="14">
        <v>0.12154443865398136</v>
      </c>
      <c r="R34" s="14">
        <v>1.9838675364541643E-2</v>
      </c>
      <c r="S34" s="14">
        <v>1.0259182797888523E-2</v>
      </c>
      <c r="T34" s="14">
        <v>2.1057187524384235E-2</v>
      </c>
      <c r="U34" s="14">
        <v>0.11370096521801808</v>
      </c>
    </row>
    <row r="35" spans="2:21" hidden="1" x14ac:dyDescent="0.3">
      <c r="B35" s="13">
        <v>12</v>
      </c>
      <c r="C35" s="14">
        <v>8.5927904717706144E-2</v>
      </c>
      <c r="D35" s="14">
        <v>6.8550356970958182E-2</v>
      </c>
      <c r="E35" s="14">
        <v>9.4999999999999987E-2</v>
      </c>
      <c r="F35" s="14">
        <v>7.0502409648289951E-2</v>
      </c>
      <c r="G35" s="14">
        <v>6.3231807239131854E-2</v>
      </c>
      <c r="H35" s="14">
        <v>2.3298784703784284E-2</v>
      </c>
      <c r="I35" s="14">
        <v>5.2880326986371316E-2</v>
      </c>
      <c r="J35" s="14">
        <v>1.4064814327983026E-2</v>
      </c>
      <c r="K35" s="14">
        <v>1.6656021440534699E-2</v>
      </c>
      <c r="L35" s="14">
        <v>9.9999999999999985E-3</v>
      </c>
      <c r="M35" s="14">
        <v>8.0000000000000019E-3</v>
      </c>
      <c r="N35" s="14">
        <v>1.0777334538619206E-2</v>
      </c>
      <c r="O35" s="14">
        <v>2E-3</v>
      </c>
      <c r="P35" s="14">
        <v>5.0000000000000012E-4</v>
      </c>
      <c r="Q35" s="14">
        <v>0.12224301607218836</v>
      </c>
      <c r="R35" s="14">
        <v>1.8746755637035633E-2</v>
      </c>
      <c r="S35" s="14">
        <v>-1.922324463714889E-4</v>
      </c>
      <c r="T35" s="14">
        <v>2.1570186701595901E-2</v>
      </c>
      <c r="U35" s="14">
        <v>0.11840028265303597</v>
      </c>
    </row>
    <row r="36" spans="2:21" hidden="1" x14ac:dyDescent="0.3">
      <c r="B36" s="13">
        <v>13</v>
      </c>
      <c r="C36" s="14">
        <v>3.387979339432224E-2</v>
      </c>
      <c r="D36" s="14">
        <v>9.1085340095814357E-2</v>
      </c>
      <c r="E36" s="14">
        <v>9.4999999999999959E-2</v>
      </c>
      <c r="F36" s="14">
        <v>3.8375007925536879E-2</v>
      </c>
      <c r="G36" s="14">
        <v>6.5869153440636999E-2</v>
      </c>
      <c r="H36" s="14">
        <v>2.8111779083484289E-2</v>
      </c>
      <c r="I36" s="14">
        <v>6.2798901354192679E-2</v>
      </c>
      <c r="J36" s="14">
        <v>1.3965122240750624E-2</v>
      </c>
      <c r="K36" s="14">
        <v>1.5219261822686566E-2</v>
      </c>
      <c r="L36" s="14">
        <v>9.9999999999999967E-3</v>
      </c>
      <c r="M36" s="14">
        <v>8.0000000000000019E-3</v>
      </c>
      <c r="N36" s="14">
        <v>9.4836579285046928E-3</v>
      </c>
      <c r="O36" s="14">
        <v>2E-3</v>
      </c>
      <c r="P36" s="14">
        <v>5.0000000000000001E-4</v>
      </c>
      <c r="Q36" s="14">
        <v>0.12414888664597463</v>
      </c>
      <c r="R36" s="14">
        <v>1.9375315029060359E-2</v>
      </c>
      <c r="S36" s="14">
        <v>6.3397894604296096E-3</v>
      </c>
      <c r="T36" s="14">
        <v>1.8863093651907629E-2</v>
      </c>
      <c r="U36" s="14">
        <v>0.10688085669231641</v>
      </c>
    </row>
    <row r="37" spans="2:21" hidden="1" x14ac:dyDescent="0.3">
      <c r="B37" s="13">
        <v>14</v>
      </c>
      <c r="C37" s="14">
        <v>0.16508804523517001</v>
      </c>
      <c r="D37" s="14">
        <v>2.0748568019074147E-2</v>
      </c>
      <c r="E37" s="14">
        <v>9.4999999999999973E-2</v>
      </c>
      <c r="F37" s="14">
        <v>0.10539722773436506</v>
      </c>
      <c r="G37" s="14">
        <v>6.1183948969071207E-2</v>
      </c>
      <c r="H37" s="14">
        <v>2.8879306459377828E-2</v>
      </c>
      <c r="I37" s="14">
        <v>5.9242091579182685E-2</v>
      </c>
      <c r="J37" s="14">
        <v>1.405847245546565E-2</v>
      </c>
      <c r="K37" s="14">
        <v>2.3746036948990905E-2</v>
      </c>
      <c r="L37" s="14">
        <v>9.9999999999999967E-3</v>
      </c>
      <c r="M37" s="14">
        <v>8.0000000000000019E-3</v>
      </c>
      <c r="N37" s="14">
        <v>9.2384588587077123E-3</v>
      </c>
      <c r="O37" s="14">
        <v>2E-3</v>
      </c>
      <c r="P37" s="14">
        <v>5.0000000000000023E-4</v>
      </c>
      <c r="Q37" s="14">
        <v>0.12486870253070916</v>
      </c>
      <c r="R37" s="14">
        <v>2.5007849807198911E-2</v>
      </c>
      <c r="S37" s="14">
        <v>1.2913734782643647E-2</v>
      </c>
      <c r="T37" s="14">
        <v>2.3512715816056583E-2</v>
      </c>
      <c r="U37" s="14">
        <v>0.10448539253033277</v>
      </c>
    </row>
    <row r="38" spans="2:21" hidden="1" x14ac:dyDescent="0.3">
      <c r="B38" s="13">
        <v>15</v>
      </c>
      <c r="C38" s="14">
        <v>0.11408130396041989</v>
      </c>
      <c r="D38" s="14">
        <v>8.0742737729168304E-2</v>
      </c>
      <c r="E38" s="14">
        <v>9.4999999999999973E-2</v>
      </c>
      <c r="F38" s="14">
        <v>3.8769117468788694E-2</v>
      </c>
      <c r="G38" s="14">
        <v>6.1125714117641339E-2</v>
      </c>
      <c r="H38" s="14">
        <v>2.4534570135748116E-2</v>
      </c>
      <c r="I38" s="14">
        <v>5.725295486521674E-2</v>
      </c>
      <c r="J38" s="14">
        <v>1.3990282754389721E-2</v>
      </c>
      <c r="K38" s="14">
        <v>2.8615317597207663E-2</v>
      </c>
      <c r="L38" s="14">
        <v>0.01</v>
      </c>
      <c r="M38" s="14">
        <v>8.0000000000000036E-3</v>
      </c>
      <c r="N38" s="14">
        <v>8.6436798841007488E-3</v>
      </c>
      <c r="O38" s="14">
        <v>2.0000000000000013E-3</v>
      </c>
      <c r="P38" s="14">
        <v>5.0000000000000044E-4</v>
      </c>
      <c r="Q38" s="14">
        <v>0.12692102850783174</v>
      </c>
      <c r="R38" s="14">
        <v>2.1645920209673434E-2</v>
      </c>
      <c r="S38" s="14">
        <v>1.1325749420567192E-2</v>
      </c>
      <c r="T38" s="14">
        <v>2.3529645660467464E-2</v>
      </c>
      <c r="U38" s="14">
        <v>0.11264624750463774</v>
      </c>
    </row>
    <row r="39" spans="2:21" hidden="1" x14ac:dyDescent="0.3">
      <c r="B39" s="13">
        <v>16</v>
      </c>
      <c r="C39" s="14">
        <v>7.8320822404619295E-2</v>
      </c>
      <c r="D39" s="14">
        <v>3.1556232025974983E-2</v>
      </c>
      <c r="E39" s="14">
        <v>9.4999999999999973E-2</v>
      </c>
      <c r="F39" s="14">
        <v>8.1699769001040645E-2</v>
      </c>
      <c r="G39" s="14">
        <v>6.0610642087728532E-2</v>
      </c>
      <c r="H39" s="14">
        <v>2.636498513735791E-2</v>
      </c>
      <c r="I39" s="14">
        <v>2.1084044909571848E-2</v>
      </c>
      <c r="J39" s="14">
        <v>1.4092592413315414E-2</v>
      </c>
      <c r="K39" s="14">
        <v>1.265977626707249E-2</v>
      </c>
      <c r="L39" s="14">
        <v>0.01</v>
      </c>
      <c r="M39" s="14">
        <v>8.0000000000000036E-3</v>
      </c>
      <c r="N39" s="14">
        <v>7.7231222448549009E-3</v>
      </c>
      <c r="O39" s="14">
        <v>2.0000000000000009E-3</v>
      </c>
      <c r="P39" s="14">
        <v>5.0000000000000001E-4</v>
      </c>
      <c r="Q39" s="14">
        <v>0.12050634845452791</v>
      </c>
      <c r="R39" s="14">
        <v>2.2410197469531042E-2</v>
      </c>
      <c r="S39" s="14">
        <v>9.3653008353784192E-3</v>
      </c>
      <c r="T39" s="14">
        <v>1.8430021151987781E-2</v>
      </c>
      <c r="U39" s="14">
        <v>0.1168383828892722</v>
      </c>
    </row>
    <row r="40" spans="2:21" hidden="1" x14ac:dyDescent="0.3">
      <c r="B40" s="13">
        <v>17</v>
      </c>
      <c r="C40" s="14">
        <v>9.5252779016251246E-2</v>
      </c>
      <c r="D40" s="14">
        <v>0.10033615221369944</v>
      </c>
      <c r="E40" s="14">
        <v>9.4999999999999946E-2</v>
      </c>
      <c r="F40" s="14">
        <v>2.908549496304659E-2</v>
      </c>
      <c r="G40" s="14">
        <v>6.434642698099341E-2</v>
      </c>
      <c r="H40" s="14">
        <v>2.5207341394518874E-2</v>
      </c>
      <c r="I40" s="14">
        <v>3.3313807864899604E-2</v>
      </c>
      <c r="J40" s="14">
        <v>1.3947886115471063E-2</v>
      </c>
      <c r="K40" s="14">
        <v>1.9066021893353373E-2</v>
      </c>
      <c r="L40" s="14">
        <v>9.999999999999995E-3</v>
      </c>
      <c r="M40" s="14">
        <v>8.0000000000000002E-3</v>
      </c>
      <c r="N40" s="14">
        <v>7.2632629661653304E-3</v>
      </c>
      <c r="O40" s="14">
        <v>2.0000000000000005E-3</v>
      </c>
      <c r="P40" s="14">
        <v>5.0000000000000023E-4</v>
      </c>
      <c r="Q40" s="14">
        <v>0.12363043317619768</v>
      </c>
      <c r="R40" s="14">
        <v>1.9498386510378263E-2</v>
      </c>
      <c r="S40" s="14">
        <v>7.0079824212001011E-3</v>
      </c>
      <c r="T40" s="14">
        <v>2.0654821133373569E-2</v>
      </c>
      <c r="U40" s="14">
        <v>0.10795198267168207</v>
      </c>
    </row>
    <row r="41" spans="2:21" hidden="1" x14ac:dyDescent="0.3">
      <c r="B41" s="13">
        <v>18</v>
      </c>
      <c r="C41" s="14">
        <v>0.12573298403061023</v>
      </c>
      <c r="D41" s="14">
        <v>7.1769937201738063E-2</v>
      </c>
      <c r="E41" s="14">
        <v>9.4999999999999973E-2</v>
      </c>
      <c r="F41" s="14">
        <v>8.6241722265748319E-2</v>
      </c>
      <c r="G41" s="14">
        <v>6.8317647293785255E-2</v>
      </c>
      <c r="H41" s="14">
        <v>3.0855626189557256E-2</v>
      </c>
      <c r="I41" s="14">
        <v>0.10163497220226451</v>
      </c>
      <c r="J41" s="14">
        <v>1.4110341695225074E-2</v>
      </c>
      <c r="K41" s="14">
        <v>1.6982200271449539E-2</v>
      </c>
      <c r="L41" s="14">
        <v>0.01</v>
      </c>
      <c r="M41" s="14">
        <v>8.0000000000000054E-3</v>
      </c>
      <c r="N41" s="14">
        <v>1.0871161537847601E-2</v>
      </c>
      <c r="O41" s="14">
        <v>2.0000000000000005E-3</v>
      </c>
      <c r="P41" s="14">
        <v>4.999999999999999E-4</v>
      </c>
      <c r="Q41" s="14">
        <v>0.12640217942305743</v>
      </c>
      <c r="R41" s="14">
        <v>2.0172571498859832E-2</v>
      </c>
      <c r="S41" s="14">
        <v>1.1150442244709732E-2</v>
      </c>
      <c r="T41" s="14">
        <v>2.3756902262687885E-2</v>
      </c>
      <c r="U41" s="14">
        <v>0.1099227810884672</v>
      </c>
    </row>
    <row r="42" spans="2:21" hidden="1" x14ac:dyDescent="0.3">
      <c r="B42" s="13">
        <v>19</v>
      </c>
      <c r="C42" s="14">
        <v>8.0834823113739934E-2</v>
      </c>
      <c r="D42" s="14">
        <v>6.1394380930831854E-2</v>
      </c>
      <c r="E42" s="14">
        <v>9.4999999999999973E-2</v>
      </c>
      <c r="F42" s="14">
        <v>0.13233471135306427</v>
      </c>
      <c r="G42" s="14">
        <v>5.1861714452968277E-2</v>
      </c>
      <c r="H42" s="14">
        <v>2.9036552917037505E-2</v>
      </c>
      <c r="I42" s="14">
        <v>5.476282760584833E-2</v>
      </c>
      <c r="J42" s="14">
        <v>1.4021102547080576E-2</v>
      </c>
      <c r="K42" s="14">
        <v>1.3699057955365381E-2</v>
      </c>
      <c r="L42" s="14">
        <v>9.999999999999995E-3</v>
      </c>
      <c r="M42" s="14">
        <v>8.0000000000000036E-3</v>
      </c>
      <c r="N42" s="14">
        <v>7.36409127260872E-3</v>
      </c>
      <c r="O42" s="14">
        <v>2.0000000000000005E-3</v>
      </c>
      <c r="P42" s="14">
        <v>5.0000000000000012E-4</v>
      </c>
      <c r="Q42" s="14">
        <v>0.12357053170156346</v>
      </c>
      <c r="R42" s="14">
        <v>1.8574448797399154E-2</v>
      </c>
      <c r="S42" s="14">
        <v>7.68862162178993E-3</v>
      </c>
      <c r="T42" s="14">
        <v>1.4687113748202339E-2</v>
      </c>
      <c r="U42" s="14">
        <v>0.10915679121053953</v>
      </c>
    </row>
    <row r="43" spans="2:21" hidden="1" x14ac:dyDescent="0.3">
      <c r="B43" s="13">
        <v>20</v>
      </c>
      <c r="C43" s="14">
        <v>0.11544426277571351</v>
      </c>
      <c r="D43" s="14">
        <v>5.3220959931566655E-2</v>
      </c>
      <c r="E43" s="14">
        <v>9.4999999999999973E-2</v>
      </c>
      <c r="F43" s="14">
        <v>6.3890322771434555E-2</v>
      </c>
      <c r="G43" s="14">
        <v>5.3128668147337028E-2</v>
      </c>
      <c r="H43" s="14">
        <v>2.8136159665205409E-2</v>
      </c>
      <c r="I43" s="14">
        <v>2.9101501686367368E-3</v>
      </c>
      <c r="J43" s="14">
        <v>1.404340753137201E-2</v>
      </c>
      <c r="K43" s="14">
        <v>2.8506889359954109E-2</v>
      </c>
      <c r="L43" s="14">
        <v>9.9999999999999967E-3</v>
      </c>
      <c r="M43" s="14">
        <v>7.9999999999999984E-3</v>
      </c>
      <c r="N43" s="14">
        <v>9.628976252837762E-3</v>
      </c>
      <c r="O43" s="14">
        <v>2.0000000000000009E-3</v>
      </c>
      <c r="P43" s="14">
        <v>5.0000000000000001E-4</v>
      </c>
      <c r="Q43" s="14">
        <v>0.12741721955579266</v>
      </c>
      <c r="R43" s="14">
        <v>2.0815330021693085E-2</v>
      </c>
      <c r="S43" s="14">
        <v>6.0999795959154907E-3</v>
      </c>
      <c r="T43" s="14">
        <v>2.3028303456264332E-2</v>
      </c>
      <c r="U43" s="14">
        <v>0.10928812374103347</v>
      </c>
    </row>
    <row r="44" spans="2:21" hidden="1" x14ac:dyDescent="0.3">
      <c r="B44" s="13">
        <v>21</v>
      </c>
      <c r="C44" s="14">
        <v>0.12422424320282997</v>
      </c>
      <c r="D44" s="14">
        <v>5.6002607896410567E-2</v>
      </c>
      <c r="E44" s="14">
        <v>9.4999999999999987E-2</v>
      </c>
      <c r="F44" s="14">
        <v>0.11056768551663786</v>
      </c>
      <c r="G44" s="14">
        <v>8.1395319335324262E-2</v>
      </c>
      <c r="H44" s="14">
        <v>2.5725541034459731E-2</v>
      </c>
      <c r="I44" s="14">
        <v>3.0710958552829275E-2</v>
      </c>
      <c r="J44" s="14">
        <v>1.4039700603917448E-2</v>
      </c>
      <c r="K44" s="14">
        <v>2.356069239588271E-2</v>
      </c>
      <c r="L44" s="14">
        <v>9.999999999999995E-3</v>
      </c>
      <c r="M44" s="14">
        <v>8.0000000000000036E-3</v>
      </c>
      <c r="N44" s="14">
        <v>1.0863601399664715E-2</v>
      </c>
      <c r="O44" s="14">
        <v>2E-3</v>
      </c>
      <c r="P44" s="14">
        <v>5.0000000000000012E-4</v>
      </c>
      <c r="Q44" s="14">
        <v>0.12308539185779706</v>
      </c>
      <c r="R44" s="14">
        <v>2.3812433942620066E-2</v>
      </c>
      <c r="S44" s="14">
        <v>1.1964540412846565E-2</v>
      </c>
      <c r="T44" s="14">
        <v>2.2118393072752394E-2</v>
      </c>
      <c r="U44" s="14">
        <v>0.11480247103279898</v>
      </c>
    </row>
    <row r="45" spans="2:21" hidden="1" x14ac:dyDescent="0.3">
      <c r="B45" s="13">
        <v>22</v>
      </c>
      <c r="C45" s="14">
        <v>5.4616277922697715E-2</v>
      </c>
      <c r="D45" s="14">
        <v>7.0488435637861599E-2</v>
      </c>
      <c r="E45" s="14">
        <v>9.5000000000000001E-2</v>
      </c>
      <c r="F45" s="14">
        <v>8.1383771297082491E-2</v>
      </c>
      <c r="G45" s="14">
        <v>6.6359588290595697E-2</v>
      </c>
      <c r="H45" s="14">
        <v>2.4945565159326853E-2</v>
      </c>
      <c r="I45" s="14">
        <v>8.5729768162735448E-2</v>
      </c>
      <c r="J45" s="14">
        <v>1.3933093761928363E-2</v>
      </c>
      <c r="K45" s="14">
        <v>1.8338662076457152E-2</v>
      </c>
      <c r="L45" s="14">
        <v>9.9999999999999985E-3</v>
      </c>
      <c r="M45" s="14">
        <v>8.0000000000000002E-3</v>
      </c>
      <c r="N45" s="14">
        <v>1.2145957258548525E-2</v>
      </c>
      <c r="O45" s="14">
        <v>2.0000000000000009E-3</v>
      </c>
      <c r="P45" s="14">
        <v>5.0000000000000023E-4</v>
      </c>
      <c r="Q45" s="14">
        <v>0.12624629768479953</v>
      </c>
      <c r="R45" s="14">
        <v>2.0491405626037493E-2</v>
      </c>
      <c r="S45" s="14">
        <v>1.536865954887357E-2</v>
      </c>
      <c r="T45" s="14">
        <v>2.3000733625336261E-2</v>
      </c>
      <c r="U45" s="14">
        <v>0.1115289252624594</v>
      </c>
    </row>
    <row r="46" spans="2:21" hidden="1" x14ac:dyDescent="0.3">
      <c r="B46" s="13">
        <v>23</v>
      </c>
      <c r="C46" s="14">
        <v>0.11818980767939301</v>
      </c>
      <c r="D46" s="14">
        <v>5.0040745571057185E-2</v>
      </c>
      <c r="E46" s="14">
        <v>9.5000000000000001E-2</v>
      </c>
      <c r="F46" s="14">
        <v>0.10979953467177342</v>
      </c>
      <c r="G46" s="14">
        <v>7.7206985540660161E-2</v>
      </c>
      <c r="H46" s="14">
        <v>2.5903769548630388E-2</v>
      </c>
      <c r="I46" s="14">
        <v>4.0745158359543954E-2</v>
      </c>
      <c r="J46" s="14">
        <v>1.4132191669151637E-2</v>
      </c>
      <c r="K46" s="14">
        <v>1.6829051766519072E-2</v>
      </c>
      <c r="L46" s="14">
        <v>9.9999999999999985E-3</v>
      </c>
      <c r="M46" s="14">
        <v>8.0000000000000002E-3</v>
      </c>
      <c r="N46" s="14">
        <v>1.0090045265438051E-2</v>
      </c>
      <c r="O46" s="14">
        <v>2.0000000000000009E-3</v>
      </c>
      <c r="P46" s="14">
        <v>5.0000000000000012E-4</v>
      </c>
      <c r="Q46" s="14">
        <v>0.11947234378179586</v>
      </c>
      <c r="R46" s="14">
        <v>1.8237362478350668E-2</v>
      </c>
      <c r="S46" s="14">
        <v>1.1946172796255046E-2</v>
      </c>
      <c r="T46" s="14">
        <v>1.445091442844638E-2</v>
      </c>
      <c r="U46" s="14">
        <v>0.1069179132659261</v>
      </c>
    </row>
    <row r="47" spans="2:21" hidden="1" x14ac:dyDescent="0.3">
      <c r="B47" s="13">
        <v>24</v>
      </c>
      <c r="C47" s="14">
        <v>8.476934511316786E-2</v>
      </c>
      <c r="D47" s="14">
        <v>0.1143894699148002</v>
      </c>
      <c r="E47" s="14">
        <v>9.4999999999999987E-2</v>
      </c>
      <c r="F47" s="14">
        <v>3.1382692081697118E-2</v>
      </c>
      <c r="G47" s="14">
        <v>4.1317718522617078E-2</v>
      </c>
      <c r="H47" s="14">
        <v>2.3301282905936575E-2</v>
      </c>
      <c r="I47" s="14">
        <v>5.0035379410546262E-2</v>
      </c>
      <c r="J47" s="14">
        <v>1.4000429097739124E-2</v>
      </c>
      <c r="K47" s="14">
        <v>1.719931593494178E-2</v>
      </c>
      <c r="L47" s="14">
        <v>9.9999999999999967E-3</v>
      </c>
      <c r="M47" s="14">
        <v>8.0000000000000054E-3</v>
      </c>
      <c r="N47" s="14">
        <v>8.8526975954921171E-3</v>
      </c>
      <c r="O47" s="14">
        <v>2E-3</v>
      </c>
      <c r="P47" s="14">
        <v>5.0000000000000001E-4</v>
      </c>
      <c r="Q47" s="14">
        <v>0.12985045301245809</v>
      </c>
      <c r="R47" s="14">
        <v>2.0492222382546135E-2</v>
      </c>
      <c r="S47" s="14">
        <v>9.0455847865818697E-3</v>
      </c>
      <c r="T47" s="14">
        <v>2.2911909892440779E-2</v>
      </c>
      <c r="U47" s="14">
        <v>0.10083969821177093</v>
      </c>
    </row>
    <row r="48" spans="2:21" hidden="1" x14ac:dyDescent="0.3">
      <c r="B48" s="13">
        <v>25</v>
      </c>
      <c r="C48" s="14">
        <v>9.8525193089336272E-2</v>
      </c>
      <c r="D48" s="14">
        <v>8.4939341878010374E-2</v>
      </c>
      <c r="E48" s="14">
        <v>9.5000000000000015E-2</v>
      </c>
      <c r="F48" s="14">
        <v>4.022975504214072E-2</v>
      </c>
      <c r="G48" s="14">
        <v>5.9581721083087243E-2</v>
      </c>
      <c r="H48" s="14">
        <v>2.4149886120582345E-2</v>
      </c>
      <c r="I48" s="14">
        <v>3.4744268620046662E-2</v>
      </c>
      <c r="J48" s="14">
        <v>1.4126467435584619E-2</v>
      </c>
      <c r="K48" s="14">
        <v>1.6003998317078605E-2</v>
      </c>
      <c r="L48" s="14">
        <v>9.9999999999999985E-3</v>
      </c>
      <c r="M48" s="14">
        <v>8.0000000000000002E-3</v>
      </c>
      <c r="N48" s="14">
        <v>8.996767955533674E-3</v>
      </c>
      <c r="O48" s="14">
        <v>2.0000000000000005E-3</v>
      </c>
      <c r="P48" s="14">
        <v>4.999999999999999E-4</v>
      </c>
      <c r="Q48" s="14">
        <v>0.12586936520009714</v>
      </c>
      <c r="R48" s="14">
        <v>2.3971133640514175E-2</v>
      </c>
      <c r="S48" s="14">
        <v>4.3488507531121825E-3</v>
      </c>
      <c r="T48" s="14">
        <v>1.9610791820184721E-2</v>
      </c>
      <c r="U48" s="14">
        <v>0.11148678079052658</v>
      </c>
    </row>
    <row r="49" spans="2:21" hidden="1" x14ac:dyDescent="0.3">
      <c r="B49" s="13">
        <v>26</v>
      </c>
      <c r="C49" s="14">
        <v>5.2485863419348577E-2</v>
      </c>
      <c r="D49" s="14">
        <v>8.9379879275013327E-2</v>
      </c>
      <c r="E49" s="14">
        <v>9.4999999999999973E-2</v>
      </c>
      <c r="F49" s="14">
        <v>0.10201260210246466</v>
      </c>
      <c r="G49" s="14">
        <v>5.6903088472567386E-2</v>
      </c>
      <c r="H49" s="14">
        <v>2.4541315888145919E-2</v>
      </c>
      <c r="I49" s="14">
        <v>5.7910650832861559E-2</v>
      </c>
      <c r="J49" s="14">
        <v>1.3947757984149076E-2</v>
      </c>
      <c r="K49" s="14">
        <v>1.4058958190626952E-2</v>
      </c>
      <c r="L49" s="14">
        <v>0.01</v>
      </c>
      <c r="M49" s="14">
        <v>8.0000000000000036E-3</v>
      </c>
      <c r="N49" s="14">
        <v>9.1221058943805715E-3</v>
      </c>
      <c r="O49" s="14">
        <v>2.0000000000000005E-3</v>
      </c>
      <c r="P49" s="14">
        <v>5.0000000000000023E-4</v>
      </c>
      <c r="Q49" s="14">
        <v>0.12311639366545127</v>
      </c>
      <c r="R49" s="14">
        <v>1.8336157689257081E-2</v>
      </c>
      <c r="S49" s="14">
        <v>6.0076902901524138E-3</v>
      </c>
      <c r="T49" s="14">
        <v>2.4443780884201568E-2</v>
      </c>
      <c r="U49" s="14">
        <v>0.11458145065549585</v>
      </c>
    </row>
    <row r="50" spans="2:21" hidden="1" x14ac:dyDescent="0.3">
      <c r="B50" s="13">
        <v>27</v>
      </c>
      <c r="C50" s="14">
        <v>0.14897413231241685</v>
      </c>
      <c r="D50" s="14">
        <v>0.10643807421234426</v>
      </c>
      <c r="E50" s="14">
        <v>9.4999999999999973E-2</v>
      </c>
      <c r="F50" s="14">
        <v>8.9910258051581551E-2</v>
      </c>
      <c r="G50" s="14">
        <v>3.7136167892748748E-2</v>
      </c>
      <c r="H50" s="14">
        <v>2.2831753166407578E-2</v>
      </c>
      <c r="I50" s="14">
        <v>8.4766771608737621E-2</v>
      </c>
      <c r="J50" s="14">
        <v>1.4125121707155295E-2</v>
      </c>
      <c r="K50" s="14">
        <v>1.5097140111177822E-2</v>
      </c>
      <c r="L50" s="14">
        <v>0.01</v>
      </c>
      <c r="M50" s="14">
        <v>8.0000000000000019E-3</v>
      </c>
      <c r="N50" s="14">
        <v>9.5236944959517927E-3</v>
      </c>
      <c r="O50" s="14">
        <v>2.0000000000000005E-3</v>
      </c>
      <c r="P50" s="14">
        <v>4.999999999999999E-4</v>
      </c>
      <c r="Q50" s="14">
        <v>0.12592402350454712</v>
      </c>
      <c r="R50" s="14">
        <v>1.470745062239392E-2</v>
      </c>
      <c r="S50" s="14">
        <v>9.2321588363744392E-3</v>
      </c>
      <c r="T50" s="14">
        <v>1.7332701197782088E-2</v>
      </c>
      <c r="U50" s="14">
        <v>0.11433821898944233</v>
      </c>
    </row>
    <row r="51" spans="2:21" hidden="1" x14ac:dyDescent="0.3">
      <c r="B51" s="13">
        <v>28</v>
      </c>
      <c r="C51" s="14">
        <v>0.12029542524403999</v>
      </c>
      <c r="D51" s="14">
        <v>4.6616071749191031E-2</v>
      </c>
      <c r="E51" s="14">
        <v>9.5000000000000001E-2</v>
      </c>
      <c r="F51" s="14">
        <v>0.10455098973318369</v>
      </c>
      <c r="G51" s="14">
        <v>3.6731015723985939E-2</v>
      </c>
      <c r="H51" s="14">
        <v>2.7773457416225323E-2</v>
      </c>
      <c r="I51" s="14">
        <v>2.2593685485676786E-2</v>
      </c>
      <c r="J51" s="14">
        <v>1.4103793006808764E-2</v>
      </c>
      <c r="K51" s="14">
        <v>1.5353736359165013E-2</v>
      </c>
      <c r="L51" s="14">
        <v>9.9999999999999967E-3</v>
      </c>
      <c r="M51" s="14">
        <v>8.0000000000000054E-3</v>
      </c>
      <c r="N51" s="14">
        <v>9.1078182385488059E-3</v>
      </c>
      <c r="O51" s="14">
        <v>2.0000000000000005E-3</v>
      </c>
      <c r="P51" s="14">
        <v>5.0000000000000012E-4</v>
      </c>
      <c r="Q51" s="14">
        <v>0.12158556500789522</v>
      </c>
      <c r="R51" s="14">
        <v>2.1221677708722568E-2</v>
      </c>
      <c r="S51" s="14">
        <v>1.035328399334518E-2</v>
      </c>
      <c r="T51" s="14">
        <v>1.9665573746093644E-2</v>
      </c>
      <c r="U51" s="14">
        <v>0.10703592248402183</v>
      </c>
    </row>
    <row r="52" spans="2:21" hidden="1" x14ac:dyDescent="0.3">
      <c r="B52" s="13">
        <v>29</v>
      </c>
      <c r="C52" s="14">
        <v>0.14301257004125842</v>
      </c>
      <c r="D52" s="14">
        <v>8.2517253602076263E-2</v>
      </c>
      <c r="E52" s="14">
        <v>9.4999999999999987E-2</v>
      </c>
      <c r="F52" s="14">
        <v>2.7326327064461135E-2</v>
      </c>
      <c r="G52" s="14">
        <v>6.1997862495095049E-2</v>
      </c>
      <c r="H52" s="14">
        <v>2.8763756604725989E-2</v>
      </c>
      <c r="I52" s="14">
        <v>3.3699276090476869E-2</v>
      </c>
      <c r="J52" s="14">
        <v>1.4103078251913859E-2</v>
      </c>
      <c r="K52" s="14">
        <v>1.304433385769673E-2</v>
      </c>
      <c r="L52" s="14">
        <v>9.9999999999999985E-3</v>
      </c>
      <c r="M52" s="14">
        <v>8.0000000000000002E-3</v>
      </c>
      <c r="N52" s="14">
        <v>7.631021900409601E-3</v>
      </c>
      <c r="O52" s="14">
        <v>2.0000000000000013E-3</v>
      </c>
      <c r="P52" s="14">
        <v>5.0000000000000012E-4</v>
      </c>
      <c r="Q52" s="14">
        <v>0.12685190984354644</v>
      </c>
      <c r="R52" s="14">
        <v>2.2884944804373093E-2</v>
      </c>
      <c r="S52" s="14">
        <v>1.414932121910507E-2</v>
      </c>
      <c r="T52" s="14">
        <v>2.0599819165864803E-2</v>
      </c>
      <c r="U52" s="14">
        <v>0.1144792633831164</v>
      </c>
    </row>
    <row r="53" spans="2:21" hidden="1" x14ac:dyDescent="0.3">
      <c r="B53" s="13">
        <v>30</v>
      </c>
      <c r="C53" s="14">
        <v>8.4147530055165884E-2</v>
      </c>
      <c r="D53" s="14">
        <v>0.10737255898336902</v>
      </c>
      <c r="E53" s="14">
        <v>9.5000000000000001E-2</v>
      </c>
      <c r="F53" s="14">
        <v>8.0793066092480936E-2</v>
      </c>
      <c r="G53" s="14">
        <v>5.4483794724219797E-2</v>
      </c>
      <c r="H53" s="14">
        <v>2.6858232985995479E-2</v>
      </c>
      <c r="I53" s="14">
        <v>0.10753979452139087</v>
      </c>
      <c r="J53" s="14">
        <v>1.4050286843576556E-2</v>
      </c>
      <c r="K53" s="14">
        <v>1.9186237975107427E-2</v>
      </c>
      <c r="L53" s="14">
        <v>9.999999999999995E-3</v>
      </c>
      <c r="M53" s="14">
        <v>8.0000000000000036E-3</v>
      </c>
      <c r="N53" s="14">
        <v>9.5102965494042544E-3</v>
      </c>
      <c r="O53" s="14">
        <v>2.0000000000000009E-3</v>
      </c>
      <c r="P53" s="14">
        <v>5.0000000000000001E-4</v>
      </c>
      <c r="Q53" s="14">
        <v>0.12236716750538676</v>
      </c>
      <c r="R53" s="14">
        <v>2.0900220839411874E-2</v>
      </c>
      <c r="S53" s="14">
        <v>1.0155183041878959E-2</v>
      </c>
      <c r="T53" s="14">
        <v>2.4682353023956952E-2</v>
      </c>
      <c r="U53" s="14">
        <v>0.11028255767434826</v>
      </c>
    </row>
    <row r="54" spans="2:21" hidden="1" x14ac:dyDescent="0.3">
      <c r="B54" s="13">
        <v>31</v>
      </c>
      <c r="C54" s="14">
        <v>0.11084471062910514</v>
      </c>
      <c r="D54" s="14">
        <v>0.10305176818985615</v>
      </c>
      <c r="E54" s="14">
        <v>9.4999999999999987E-2</v>
      </c>
      <c r="F54" s="14">
        <v>4.3798678146501201E-2</v>
      </c>
      <c r="G54" s="14">
        <v>2.9916313489863205E-2</v>
      </c>
      <c r="H54" s="14">
        <v>2.6342813609172698E-2</v>
      </c>
      <c r="I54" s="14">
        <v>3.7359618937536837E-2</v>
      </c>
      <c r="J54" s="14">
        <v>1.4040538956390181E-2</v>
      </c>
      <c r="K54" s="14">
        <v>2.4342856093318502E-2</v>
      </c>
      <c r="L54" s="14">
        <v>0.01</v>
      </c>
      <c r="M54" s="14">
        <v>8.0000000000000019E-3</v>
      </c>
      <c r="N54" s="14">
        <v>1.0097042564519286E-2</v>
      </c>
      <c r="O54" s="14">
        <v>2E-3</v>
      </c>
      <c r="P54" s="14">
        <v>5.0000000000000023E-4</v>
      </c>
      <c r="Q54" s="14">
        <v>0.12258685963689378</v>
      </c>
      <c r="R54" s="14">
        <v>2.2399234172280919E-2</v>
      </c>
      <c r="S54" s="14">
        <v>7.4435350153441446E-3</v>
      </c>
      <c r="T54" s="14">
        <v>1.9648488352799674E-2</v>
      </c>
      <c r="U54" s="14">
        <v>0.10832622631121838</v>
      </c>
    </row>
    <row r="55" spans="2:21" hidden="1" x14ac:dyDescent="0.3">
      <c r="B55" s="13">
        <v>32</v>
      </c>
      <c r="C55" s="14">
        <v>4.6202412245988568E-2</v>
      </c>
      <c r="D55" s="14">
        <v>7.3909542420459245E-2</v>
      </c>
      <c r="E55" s="14">
        <v>9.4999999999999973E-2</v>
      </c>
      <c r="F55" s="14">
        <v>4.5963087443800801E-2</v>
      </c>
      <c r="G55" s="14">
        <v>5.8084469534835509E-2</v>
      </c>
      <c r="H55" s="14">
        <v>2.7417138106496909E-2</v>
      </c>
      <c r="I55" s="14">
        <v>6.3185006286632497E-2</v>
      </c>
      <c r="J55" s="14">
        <v>1.4071472619008931E-2</v>
      </c>
      <c r="K55" s="14">
        <v>2.2769182919660538E-2</v>
      </c>
      <c r="L55" s="14">
        <v>9.9999999999999967E-3</v>
      </c>
      <c r="M55" s="14">
        <v>8.0000000000000019E-3</v>
      </c>
      <c r="N55" s="14">
        <v>1.1065366832644991E-2</v>
      </c>
      <c r="O55" s="14">
        <v>2.0000000000000005E-3</v>
      </c>
      <c r="P55" s="14">
        <v>5.0000000000000001E-4</v>
      </c>
      <c r="Q55" s="14">
        <v>0.12357215048224772</v>
      </c>
      <c r="R55" s="14">
        <v>1.9361569207693982E-2</v>
      </c>
      <c r="S55" s="14">
        <v>7.5162806165339265E-3</v>
      </c>
      <c r="T55" s="14">
        <v>2.0806101347956994E-2</v>
      </c>
      <c r="U55" s="14">
        <v>0.11142040177384457</v>
      </c>
    </row>
    <row r="56" spans="2:21" hidden="1" x14ac:dyDescent="0.3">
      <c r="B56" s="13">
        <v>33</v>
      </c>
      <c r="C56" s="14">
        <v>8.0910847792457538E-2</v>
      </c>
      <c r="D56" s="14">
        <v>0.12565863313817496</v>
      </c>
      <c r="E56" s="14">
        <v>9.4999999999999959E-2</v>
      </c>
      <c r="F56" s="14">
        <v>6.5948920859904475E-2</v>
      </c>
      <c r="G56" s="14">
        <v>7.52656514950166E-2</v>
      </c>
      <c r="H56" s="14">
        <v>3.1112623654635456E-2</v>
      </c>
      <c r="I56" s="14">
        <v>3.3129835390134296E-2</v>
      </c>
      <c r="J56" s="14">
        <v>1.4037869164766152E-2</v>
      </c>
      <c r="K56" s="14">
        <v>2.430252840947288E-2</v>
      </c>
      <c r="L56" s="14">
        <v>9.9999999999999985E-3</v>
      </c>
      <c r="M56" s="14">
        <v>8.0000000000000036E-3</v>
      </c>
      <c r="N56" s="14">
        <v>8.1000783319737715E-3</v>
      </c>
      <c r="O56" s="14">
        <v>2.0000000000000005E-3</v>
      </c>
      <c r="P56" s="14">
        <v>5.0000000000000012E-4</v>
      </c>
      <c r="Q56" s="14">
        <v>0.12279089572394071</v>
      </c>
      <c r="R56" s="14">
        <v>2.0791753357478654E-2</v>
      </c>
      <c r="S56" s="14">
        <v>1.5150181220137761E-2</v>
      </c>
      <c r="T56" s="14">
        <v>1.642758384431308E-2</v>
      </c>
      <c r="U56" s="14">
        <v>0.10931600545795503</v>
      </c>
    </row>
    <row r="57" spans="2:21" hidden="1" x14ac:dyDescent="0.3">
      <c r="B57" s="13">
        <v>34</v>
      </c>
      <c r="C57" s="14">
        <v>6.677853652490176E-2</v>
      </c>
      <c r="D57" s="14">
        <v>8.5831417497184578E-2</v>
      </c>
      <c r="E57" s="14">
        <v>9.4999999999999987E-2</v>
      </c>
      <c r="F57" s="14">
        <v>9.4611517105031656E-2</v>
      </c>
      <c r="G57" s="14">
        <v>5.0593822525672932E-2</v>
      </c>
      <c r="H57" s="14">
        <v>2.6292453868358323E-2</v>
      </c>
      <c r="I57" s="14">
        <v>4.9048607028600873E-2</v>
      </c>
      <c r="J57" s="14">
        <v>1.4097559768141402E-2</v>
      </c>
      <c r="K57" s="14">
        <v>2.2147439723505649E-2</v>
      </c>
      <c r="L57" s="14">
        <v>9.9999999999999967E-3</v>
      </c>
      <c r="M57" s="14">
        <v>8.0000000000000019E-3</v>
      </c>
      <c r="N57" s="14">
        <v>1.1060290073806624E-2</v>
      </c>
      <c r="O57" s="14">
        <v>1.9999999999999992E-3</v>
      </c>
      <c r="P57" s="14">
        <v>5.0000000000000001E-4</v>
      </c>
      <c r="Q57" s="14">
        <v>0.12369740466985607</v>
      </c>
      <c r="R57" s="14">
        <v>2.3885115416154637E-2</v>
      </c>
      <c r="S57" s="14">
        <v>7.6755932414017168E-3</v>
      </c>
      <c r="T57" s="14">
        <v>1.9378898912334006E-2</v>
      </c>
      <c r="U57" s="14">
        <v>0.10894421191918571</v>
      </c>
    </row>
    <row r="58" spans="2:21" hidden="1" x14ac:dyDescent="0.3">
      <c r="B58" s="13">
        <v>35</v>
      </c>
      <c r="C58" s="14">
        <v>7.1112573882990054E-2</v>
      </c>
      <c r="D58" s="14">
        <v>8.103025120505962E-2</v>
      </c>
      <c r="E58" s="14">
        <v>9.4999999999999973E-2</v>
      </c>
      <c r="F58" s="14">
        <v>3.1806148241776619E-2</v>
      </c>
      <c r="G58" s="14">
        <v>6.1373757952355446E-2</v>
      </c>
      <c r="H58" s="14">
        <v>2.6185728495445235E-2</v>
      </c>
      <c r="I58" s="14">
        <v>8.851269691603747E-2</v>
      </c>
      <c r="J58" s="14">
        <v>1.3972089490542986E-2</v>
      </c>
      <c r="K58" s="14">
        <v>2.9459140555160558E-2</v>
      </c>
      <c r="L58" s="14">
        <v>9.9999999999999967E-3</v>
      </c>
      <c r="M58" s="14">
        <v>8.0000000000000036E-3</v>
      </c>
      <c r="N58" s="14">
        <v>9.0373637261976277E-3</v>
      </c>
      <c r="O58" s="14">
        <v>2.0000000000000005E-3</v>
      </c>
      <c r="P58" s="14">
        <v>5.0000000000000012E-4</v>
      </c>
      <c r="Q58" s="14">
        <v>0.12028234627338849</v>
      </c>
      <c r="R58" s="14">
        <v>2.0351803687386854E-2</v>
      </c>
      <c r="S58" s="14">
        <v>9.7721669457176384E-3</v>
      </c>
      <c r="T58" s="14">
        <v>2.1350800783239636E-2</v>
      </c>
      <c r="U58" s="14">
        <v>0.11442053499645218</v>
      </c>
    </row>
    <row r="59" spans="2:21" hidden="1" x14ac:dyDescent="0.3">
      <c r="B59" s="13">
        <v>36</v>
      </c>
      <c r="C59" s="14">
        <v>0.13592864372257463</v>
      </c>
      <c r="D59" s="14">
        <v>8.018175482803E-2</v>
      </c>
      <c r="E59" s="14">
        <v>9.4999999999999987E-2</v>
      </c>
      <c r="F59" s="14">
        <v>5.301208647058904E-2</v>
      </c>
      <c r="G59" s="14">
        <v>3.9729223836617762E-2</v>
      </c>
      <c r="H59" s="14">
        <v>2.3232677673522103E-2</v>
      </c>
      <c r="I59" s="14">
        <v>0.12640675813207672</v>
      </c>
      <c r="J59" s="14">
        <v>1.401073748632839E-2</v>
      </c>
      <c r="K59" s="14">
        <v>3.5178093677524606E-2</v>
      </c>
      <c r="L59" s="14">
        <v>1.0000000000000002E-2</v>
      </c>
      <c r="M59" s="14">
        <v>8.0000000000000036E-3</v>
      </c>
      <c r="N59" s="14">
        <v>1.0548424192609625E-2</v>
      </c>
      <c r="O59" s="14">
        <v>2E-3</v>
      </c>
      <c r="P59" s="14">
        <v>5.0000000000000001E-4</v>
      </c>
      <c r="Q59" s="14">
        <v>0.12755270777292241</v>
      </c>
      <c r="R59" s="14">
        <v>1.9019016711957791E-2</v>
      </c>
      <c r="S59" s="14">
        <v>5.9171532657990404E-3</v>
      </c>
      <c r="T59" s="14">
        <v>2.258978120569885E-2</v>
      </c>
      <c r="U59" s="14">
        <v>0.11304734585185088</v>
      </c>
    </row>
    <row r="60" spans="2:21" hidden="1" x14ac:dyDescent="0.3">
      <c r="B60" s="13">
        <v>37</v>
      </c>
      <c r="C60" s="14">
        <v>0.17858361587039062</v>
      </c>
      <c r="D60" s="14">
        <v>0.10617502545331617</v>
      </c>
      <c r="E60" s="14">
        <v>9.4999999999999973E-2</v>
      </c>
      <c r="F60" s="14">
        <v>9.537117253666394E-2</v>
      </c>
      <c r="G60" s="14">
        <v>5.5895812840244669E-2</v>
      </c>
      <c r="H60" s="14">
        <v>2.6145471319687745E-2</v>
      </c>
      <c r="I60" s="14">
        <v>6.5471617947006344E-4</v>
      </c>
      <c r="J60" s="14">
        <v>1.4052328997166744E-2</v>
      </c>
      <c r="K60" s="14">
        <v>2.931450205676267E-2</v>
      </c>
      <c r="L60" s="14">
        <v>0.01</v>
      </c>
      <c r="M60" s="14">
        <v>8.0000000000000002E-3</v>
      </c>
      <c r="N60" s="14">
        <v>8.891384747035623E-3</v>
      </c>
      <c r="O60" s="14">
        <v>2.0000000000000009E-3</v>
      </c>
      <c r="P60" s="14">
        <v>5.0000000000000023E-4</v>
      </c>
      <c r="Q60" s="14">
        <v>0.12267335542228677</v>
      </c>
      <c r="R60" s="14">
        <v>2.0629086758195064E-2</v>
      </c>
      <c r="S60" s="14">
        <v>1.4664757407157322E-2</v>
      </c>
      <c r="T60" s="14">
        <v>2.2390556183713675E-2</v>
      </c>
      <c r="U60" s="14">
        <v>0.11500738966387199</v>
      </c>
    </row>
    <row r="61" spans="2:21" hidden="1" x14ac:dyDescent="0.3">
      <c r="B61" s="13">
        <v>38</v>
      </c>
      <c r="C61" s="14">
        <v>9.6614854808588752E-2</v>
      </c>
      <c r="D61" s="14">
        <v>9.8567161598824171E-2</v>
      </c>
      <c r="E61" s="14">
        <v>9.4999999999999973E-2</v>
      </c>
      <c r="F61" s="14">
        <v>9.4162493907522821E-2</v>
      </c>
      <c r="G61" s="14">
        <v>4.6932757873212841E-2</v>
      </c>
      <c r="H61" s="14">
        <v>2.5503021841807683E-2</v>
      </c>
      <c r="I61" s="14">
        <v>3.9015119096963001E-2</v>
      </c>
      <c r="J61" s="14">
        <v>1.4093902277090427E-2</v>
      </c>
      <c r="K61" s="14">
        <v>1.5554089663977881E-2</v>
      </c>
      <c r="L61" s="14">
        <v>1.0000000000000004E-2</v>
      </c>
      <c r="M61" s="14">
        <v>8.0000000000000054E-3</v>
      </c>
      <c r="N61" s="14">
        <v>7.6876761769731653E-3</v>
      </c>
      <c r="O61" s="14">
        <v>2E-3</v>
      </c>
      <c r="P61" s="14">
        <v>5.0000000000000012E-4</v>
      </c>
      <c r="Q61" s="14">
        <v>0.12144454254375565</v>
      </c>
      <c r="R61" s="14">
        <v>2.1747785403226125E-2</v>
      </c>
      <c r="S61" s="14">
        <v>1.4274051005884062E-2</v>
      </c>
      <c r="T61" s="14">
        <v>2.844267585255255E-2</v>
      </c>
      <c r="U61" s="14">
        <v>0.1107347477248293</v>
      </c>
    </row>
    <row r="62" spans="2:21" hidden="1" x14ac:dyDescent="0.3">
      <c r="B62" s="13">
        <v>39</v>
      </c>
      <c r="C62" s="14">
        <v>5.9327269512808284E-2</v>
      </c>
      <c r="D62" s="14">
        <v>7.0404573488761446E-2</v>
      </c>
      <c r="E62" s="14">
        <v>9.4999999999999987E-2</v>
      </c>
      <c r="F62" s="14">
        <v>8.0340709125225021E-2</v>
      </c>
      <c r="G62" s="14">
        <v>3.7702998662547282E-2</v>
      </c>
      <c r="H62" s="14">
        <v>2.687388460969696E-2</v>
      </c>
      <c r="I62" s="14">
        <v>3.6682206244473513E-2</v>
      </c>
      <c r="J62" s="14">
        <v>1.397971664213987E-2</v>
      </c>
      <c r="K62" s="14">
        <v>1.5829993162000646E-2</v>
      </c>
      <c r="L62" s="14">
        <v>0.01</v>
      </c>
      <c r="M62" s="14">
        <v>8.0000000000000002E-3</v>
      </c>
      <c r="N62" s="14">
        <v>8.5972163040203015E-3</v>
      </c>
      <c r="O62" s="14">
        <v>2.0000000000000009E-3</v>
      </c>
      <c r="P62" s="14">
        <v>5.0000000000000012E-4</v>
      </c>
      <c r="Q62" s="14">
        <v>0.12482117771500317</v>
      </c>
      <c r="R62" s="14">
        <v>1.9656654346069419E-2</v>
      </c>
      <c r="S62" s="14">
        <v>1.0113758194657652E-2</v>
      </c>
      <c r="T62" s="14">
        <v>2.0878810883564733E-2</v>
      </c>
      <c r="U62" s="14">
        <v>0.11321914383718112</v>
      </c>
    </row>
    <row r="63" spans="2:21" hidden="1" x14ac:dyDescent="0.3">
      <c r="B63" s="13">
        <v>40</v>
      </c>
      <c r="C63" s="14">
        <v>1.2171627896728529E-2</v>
      </c>
      <c r="D63" s="14">
        <v>4.7431715824260715E-2</v>
      </c>
      <c r="E63" s="14">
        <v>9.5000000000000001E-2</v>
      </c>
      <c r="F63" s="14">
        <v>5.9306887454506199E-2</v>
      </c>
      <c r="G63" s="14">
        <v>5.0355003442164085E-2</v>
      </c>
      <c r="H63" s="14">
        <v>2.7623800763311421E-2</v>
      </c>
      <c r="I63" s="14">
        <v>6.6578519630908981E-2</v>
      </c>
      <c r="J63" s="14">
        <v>1.4063312310723719E-2</v>
      </c>
      <c r="K63" s="14">
        <v>2.9191507922775257E-2</v>
      </c>
      <c r="L63" s="14">
        <v>9.9999999999999967E-3</v>
      </c>
      <c r="M63" s="14">
        <v>8.0000000000000019E-3</v>
      </c>
      <c r="N63" s="14">
        <v>8.1867570970571082E-3</v>
      </c>
      <c r="O63" s="14">
        <v>2.0000000000000013E-3</v>
      </c>
      <c r="P63" s="14">
        <v>5.0000000000000034E-4</v>
      </c>
      <c r="Q63" s="14">
        <v>0.12006603651046187</v>
      </c>
      <c r="R63" s="14">
        <v>1.9269780129665636E-2</v>
      </c>
      <c r="S63" s="14">
        <v>7.3842252254317812E-3</v>
      </c>
      <c r="T63" s="14">
        <v>2.0886001282739007E-2</v>
      </c>
      <c r="U63" s="14">
        <v>0.11278922716285228</v>
      </c>
    </row>
    <row r="64" spans="2:21" hidden="1" x14ac:dyDescent="0.3">
      <c r="B64" s="13">
        <v>41</v>
      </c>
      <c r="C64" s="14">
        <v>8.0254707779562034E-2</v>
      </c>
      <c r="D64" s="14">
        <v>7.5266560662839765E-2</v>
      </c>
      <c r="E64" s="14">
        <v>9.4999999999999973E-2</v>
      </c>
      <c r="F64" s="14">
        <v>8.2130893788282422E-2</v>
      </c>
      <c r="G64" s="14">
        <v>5.6504798813501657E-2</v>
      </c>
      <c r="H64" s="14">
        <v>2.3094188877074536E-2</v>
      </c>
      <c r="I64" s="14">
        <v>3.4667400538070575E-2</v>
      </c>
      <c r="J64" s="14">
        <v>1.4072537293849195E-2</v>
      </c>
      <c r="K64" s="14">
        <v>1.7672430565395046E-2</v>
      </c>
      <c r="L64" s="14">
        <v>9.9999999999999985E-3</v>
      </c>
      <c r="M64" s="14">
        <v>8.0000000000000036E-3</v>
      </c>
      <c r="N64" s="14">
        <v>8.4713186506568672E-3</v>
      </c>
      <c r="O64" s="14">
        <v>2E-3</v>
      </c>
      <c r="P64" s="14">
        <v>5.0000000000000012E-4</v>
      </c>
      <c r="Q64" s="14">
        <v>0.12081831892043388</v>
      </c>
      <c r="R64" s="14">
        <v>2.130918036861779E-2</v>
      </c>
      <c r="S64" s="14">
        <v>1.5081313764124828E-2</v>
      </c>
      <c r="T64" s="14">
        <v>1.9347467080201811E-2</v>
      </c>
      <c r="U64" s="14">
        <v>0.11192604991456971</v>
      </c>
    </row>
    <row r="65" spans="2:21" hidden="1" x14ac:dyDescent="0.3">
      <c r="B65" s="13">
        <v>42</v>
      </c>
      <c r="C65" s="14">
        <v>6.5563775323628615E-2</v>
      </c>
      <c r="D65" s="14">
        <v>0.11723984197632925</v>
      </c>
      <c r="E65" s="14">
        <v>9.4999999999999987E-2</v>
      </c>
      <c r="F65" s="14">
        <v>8.8875186635577641E-2</v>
      </c>
      <c r="G65" s="14">
        <v>7.1789093054249783E-2</v>
      </c>
      <c r="H65" s="14">
        <v>2.3514038283661543E-2</v>
      </c>
      <c r="I65" s="14">
        <v>2.7432979856390392E-2</v>
      </c>
      <c r="J65" s="14">
        <v>1.4018252645827583E-2</v>
      </c>
      <c r="K65" s="14">
        <v>1.8435390179043266E-2</v>
      </c>
      <c r="L65" s="14">
        <v>9.9999999999999967E-3</v>
      </c>
      <c r="M65" s="14">
        <v>8.0000000000000019E-3</v>
      </c>
      <c r="N65" s="14">
        <v>8.9151060865436688E-3</v>
      </c>
      <c r="O65" s="14">
        <v>2.0000000000000013E-3</v>
      </c>
      <c r="P65" s="14">
        <v>5.0000000000000034E-4</v>
      </c>
      <c r="Q65" s="14">
        <v>0.12368526699837872</v>
      </c>
      <c r="R65" s="14">
        <v>2.402296819896416E-2</v>
      </c>
      <c r="S65" s="14">
        <v>9.1820966474118904E-3</v>
      </c>
      <c r="T65" s="14">
        <v>1.1257901963188916E-2</v>
      </c>
      <c r="U65" s="14">
        <v>0.11426683389017674</v>
      </c>
    </row>
    <row r="66" spans="2:21" hidden="1" x14ac:dyDescent="0.3">
      <c r="B66" s="13">
        <v>43</v>
      </c>
      <c r="C66" s="14">
        <v>8.2999656717676534E-2</v>
      </c>
      <c r="D66" s="14">
        <v>9.5315738408909612E-2</v>
      </c>
      <c r="E66" s="14">
        <v>9.4999999999999987E-2</v>
      </c>
      <c r="F66" s="14">
        <v>0.11968112064754054</v>
      </c>
      <c r="G66" s="14">
        <v>5.93966589900978E-2</v>
      </c>
      <c r="H66" s="14">
        <v>2.4081813953244706E-2</v>
      </c>
      <c r="I66" s="14">
        <v>4.9837341616207065E-3</v>
      </c>
      <c r="J66" s="14">
        <v>1.3985279044243631E-2</v>
      </c>
      <c r="K66" s="14">
        <v>2.878211615649575E-2</v>
      </c>
      <c r="L66" s="14">
        <v>9.9999999999999985E-3</v>
      </c>
      <c r="M66" s="14">
        <v>8.0000000000000054E-3</v>
      </c>
      <c r="N66" s="14">
        <v>1.0311369615509717E-2</v>
      </c>
      <c r="O66" s="14">
        <v>2E-3</v>
      </c>
      <c r="P66" s="14">
        <v>5.0000000000000001E-4</v>
      </c>
      <c r="Q66" s="14">
        <v>0.12615252269072047</v>
      </c>
      <c r="R66" s="14">
        <v>2.6387554788923649E-2</v>
      </c>
      <c r="S66" s="14">
        <v>1.2200053089245492E-2</v>
      </c>
      <c r="T66" s="14">
        <v>1.3766211860875593E-2</v>
      </c>
      <c r="U66" s="14">
        <v>0.11190653506210585</v>
      </c>
    </row>
    <row r="67" spans="2:21" hidden="1" x14ac:dyDescent="0.3">
      <c r="B67" s="13">
        <v>44</v>
      </c>
      <c r="C67" s="14">
        <v>8.5640510151676258E-2</v>
      </c>
      <c r="D67" s="14">
        <v>3.5539546293056716E-2</v>
      </c>
      <c r="E67" s="14">
        <v>9.4999999999999987E-2</v>
      </c>
      <c r="F67" s="14">
        <v>9.7126026281773345E-2</v>
      </c>
      <c r="G67" s="14">
        <v>7.7738475049357755E-2</v>
      </c>
      <c r="H67" s="14">
        <v>3.0417490133772509E-2</v>
      </c>
      <c r="I67" s="14">
        <v>8.7409830455157697E-2</v>
      </c>
      <c r="J67" s="14">
        <v>1.3932928067897352E-2</v>
      </c>
      <c r="K67" s="14">
        <v>1.794556455629473E-2</v>
      </c>
      <c r="L67" s="14">
        <v>9.999999999999995E-3</v>
      </c>
      <c r="M67" s="14">
        <v>8.0000000000000019E-3</v>
      </c>
      <c r="N67" s="14">
        <v>9.9295465689158424E-3</v>
      </c>
      <c r="O67" s="14">
        <v>2.0000000000000005E-3</v>
      </c>
      <c r="P67" s="14">
        <v>5.0000000000000034E-4</v>
      </c>
      <c r="Q67" s="14">
        <v>0.12146947267216901</v>
      </c>
      <c r="R67" s="14">
        <v>2.0687301399777622E-2</v>
      </c>
      <c r="S67" s="14">
        <v>6.5581116674754041E-3</v>
      </c>
      <c r="T67" s="14">
        <v>1.2391512121794106E-2</v>
      </c>
      <c r="U67" s="14">
        <v>0.11532903262605698</v>
      </c>
    </row>
    <row r="68" spans="2:21" hidden="1" x14ac:dyDescent="0.3">
      <c r="B68" s="13">
        <v>45</v>
      </c>
      <c r="C68" s="14">
        <v>4.3112141294695094E-2</v>
      </c>
      <c r="D68" s="14">
        <v>0.12674946183907482</v>
      </c>
      <c r="E68" s="14">
        <v>9.4999999999999987E-2</v>
      </c>
      <c r="F68" s="14">
        <v>5.8473740183315054E-2</v>
      </c>
      <c r="G68" s="14">
        <v>4.9180726776592812E-2</v>
      </c>
      <c r="H68" s="14">
        <v>2.7502157452787317E-2</v>
      </c>
      <c r="I68" s="14">
        <v>7.5802830884782985E-2</v>
      </c>
      <c r="J68" s="14">
        <v>1.4089819828830603E-2</v>
      </c>
      <c r="K68" s="14">
        <v>2.704682556166535E-2</v>
      </c>
      <c r="L68" s="14">
        <v>0.01</v>
      </c>
      <c r="M68" s="14">
        <v>8.0000000000000036E-3</v>
      </c>
      <c r="N68" s="14">
        <v>8.3687774934889849E-3</v>
      </c>
      <c r="O68" s="14">
        <v>2.0000000000000005E-3</v>
      </c>
      <c r="P68" s="14">
        <v>5.0000000000000012E-4</v>
      </c>
      <c r="Q68" s="14">
        <v>0.12702024186421343</v>
      </c>
      <c r="R68" s="14">
        <v>1.7590439351624673E-2</v>
      </c>
      <c r="S68" s="14">
        <v>7.2850370289094524E-3</v>
      </c>
      <c r="T68" s="14">
        <v>1.9963081111021873E-2</v>
      </c>
      <c r="U68" s="14">
        <v>0.10967636496845505</v>
      </c>
    </row>
    <row r="69" spans="2:21" hidden="1" x14ac:dyDescent="0.3">
      <c r="B69" s="13">
        <v>46</v>
      </c>
      <c r="C69" s="14">
        <v>5.0438587422554693E-2</v>
      </c>
      <c r="D69" s="14">
        <v>2.4160743243339514E-2</v>
      </c>
      <c r="E69" s="14">
        <v>9.4999999999999987E-2</v>
      </c>
      <c r="F69" s="14">
        <v>3.9099036075499152E-2</v>
      </c>
      <c r="G69" s="14">
        <v>6.0973849458465408E-2</v>
      </c>
      <c r="H69" s="14">
        <v>2.5411852436745801E-2</v>
      </c>
      <c r="I69" s="14">
        <v>2.7969762034981405E-2</v>
      </c>
      <c r="J69" s="14">
        <v>1.4110197653091011E-2</v>
      </c>
      <c r="K69" s="14">
        <v>1.6035151466436172E-2</v>
      </c>
      <c r="L69" s="14">
        <v>0.01</v>
      </c>
      <c r="M69" s="14">
        <v>7.9999999999999984E-3</v>
      </c>
      <c r="N69" s="14">
        <v>9.6591638198619493E-3</v>
      </c>
      <c r="O69" s="14">
        <v>2E-3</v>
      </c>
      <c r="P69" s="14">
        <v>5.0000000000000023E-4</v>
      </c>
      <c r="Q69" s="14">
        <v>0.12499848282162619</v>
      </c>
      <c r="R69" s="14">
        <v>2.1469390659939403E-2</v>
      </c>
      <c r="S69" s="14">
        <v>1.1116420416419479E-2</v>
      </c>
      <c r="T69" s="14">
        <v>1.8513619523505838E-2</v>
      </c>
      <c r="U69" s="14">
        <v>0.10909496518307765</v>
      </c>
    </row>
    <row r="70" spans="2:21" hidden="1" x14ac:dyDescent="0.3">
      <c r="B70" s="13">
        <v>47</v>
      </c>
      <c r="C70" s="14">
        <v>0.12835093254050672</v>
      </c>
      <c r="D70" s="14">
        <v>6.6349923905455799E-2</v>
      </c>
      <c r="E70" s="14">
        <v>9.4999999999999987E-2</v>
      </c>
      <c r="F70" s="14">
        <v>5.4808740829752081E-2</v>
      </c>
      <c r="G70" s="14">
        <v>4.8852562326624063E-2</v>
      </c>
      <c r="H70" s="14">
        <v>2.9461626593571703E-2</v>
      </c>
      <c r="I70" s="14">
        <v>-2.2545535879038354E-2</v>
      </c>
      <c r="J70" s="14">
        <v>1.4029501331575689E-2</v>
      </c>
      <c r="K70" s="14">
        <v>1.86537615535474E-2</v>
      </c>
      <c r="L70" s="14">
        <v>9.9999999999999985E-3</v>
      </c>
      <c r="M70" s="14">
        <v>8.0000000000000019E-3</v>
      </c>
      <c r="N70" s="14">
        <v>9.4699991100891927E-3</v>
      </c>
      <c r="O70" s="14">
        <v>2.0000000000000005E-3</v>
      </c>
      <c r="P70" s="14">
        <v>5.0000000000000034E-4</v>
      </c>
      <c r="Q70" s="14">
        <v>0.12059319775820394</v>
      </c>
      <c r="R70" s="14">
        <v>2.2775807552460038E-2</v>
      </c>
      <c r="S70" s="14">
        <v>1.0570436212040346E-2</v>
      </c>
      <c r="T70" s="14">
        <v>1.6442954404416121E-2</v>
      </c>
      <c r="U70" s="14">
        <v>0.11150586258575765</v>
      </c>
    </row>
    <row r="71" spans="2:21" hidden="1" x14ac:dyDescent="0.3">
      <c r="B71" s="13">
        <v>48</v>
      </c>
      <c r="C71" s="14">
        <v>7.2698162627761437E-2</v>
      </c>
      <c r="D71" s="14">
        <v>5.2469161385726472E-2</v>
      </c>
      <c r="E71" s="14">
        <v>9.4999999999999973E-2</v>
      </c>
      <c r="F71" s="14">
        <v>5.4353722525587567E-2</v>
      </c>
      <c r="G71" s="14">
        <v>5.1983363582894272E-2</v>
      </c>
      <c r="H71" s="14">
        <v>3.1861307986091846E-2</v>
      </c>
      <c r="I71" s="14">
        <v>4.3545110928988807E-2</v>
      </c>
      <c r="J71" s="14">
        <v>1.4013155673929762E-2</v>
      </c>
      <c r="K71" s="14">
        <v>3.046945385513139E-2</v>
      </c>
      <c r="L71" s="14">
        <v>0.01</v>
      </c>
      <c r="M71" s="14">
        <v>8.0000000000000019E-3</v>
      </c>
      <c r="N71" s="14">
        <v>8.6248333584891621E-3</v>
      </c>
      <c r="O71" s="14">
        <v>2.0000000000000005E-3</v>
      </c>
      <c r="P71" s="14">
        <v>5.0000000000000023E-4</v>
      </c>
      <c r="Q71" s="14">
        <v>0.12546405969525062</v>
      </c>
      <c r="R71" s="14">
        <v>1.7762113633124958E-2</v>
      </c>
      <c r="S71" s="14">
        <v>7.4342463068208051E-3</v>
      </c>
      <c r="T71" s="14">
        <v>1.8178094040667902E-2</v>
      </c>
      <c r="U71" s="14">
        <v>0.1120151703323622</v>
      </c>
    </row>
    <row r="72" spans="2:21" hidden="1" x14ac:dyDescent="0.3">
      <c r="B72" s="13">
        <v>49</v>
      </c>
      <c r="C72" s="14">
        <v>5.3084137873830144E-2</v>
      </c>
      <c r="D72" s="14">
        <v>0.13807515068645587</v>
      </c>
      <c r="E72" s="14">
        <v>9.4999999999999973E-2</v>
      </c>
      <c r="F72" s="14">
        <v>9.6570648024167621E-2</v>
      </c>
      <c r="G72" s="14">
        <v>6.1329390825464701E-2</v>
      </c>
      <c r="H72" s="14">
        <v>2.5740434679028375E-2</v>
      </c>
      <c r="I72" s="14">
        <v>4.0427039429468008E-2</v>
      </c>
      <c r="J72" s="14">
        <v>1.4125241682085598E-2</v>
      </c>
      <c r="K72" s="14">
        <v>1.6859209334762097E-2</v>
      </c>
      <c r="L72" s="14">
        <v>9.9999999999999967E-3</v>
      </c>
      <c r="M72" s="14">
        <v>8.0000000000000002E-3</v>
      </c>
      <c r="N72" s="14">
        <v>8.7731916259477204E-3</v>
      </c>
      <c r="O72" s="14">
        <v>2E-3</v>
      </c>
      <c r="P72" s="14">
        <v>5.0000000000000023E-4</v>
      </c>
      <c r="Q72" s="14">
        <v>0.1252022368061059</v>
      </c>
      <c r="R72" s="14">
        <v>2.1041020843934582E-2</v>
      </c>
      <c r="S72" s="14">
        <v>5.6635238160067432E-3</v>
      </c>
      <c r="T72" s="14">
        <v>2.3224897836160614E-2</v>
      </c>
      <c r="U72" s="14">
        <v>0.11304550406602332</v>
      </c>
    </row>
    <row r="73" spans="2:21" hidden="1" x14ac:dyDescent="0.3">
      <c r="B73" s="13">
        <v>50</v>
      </c>
      <c r="C73" s="14">
        <v>3.632069513095694E-2</v>
      </c>
      <c r="D73" s="14">
        <v>0.12830399611943502</v>
      </c>
      <c r="E73" s="14">
        <v>9.5000000000000001E-2</v>
      </c>
      <c r="F73" s="14">
        <v>6.9727569578389839E-2</v>
      </c>
      <c r="G73" s="14">
        <v>4.301294458156369E-2</v>
      </c>
      <c r="H73" s="14">
        <v>2.9668995810491219E-2</v>
      </c>
      <c r="I73" s="14">
        <v>2.2969883107347003E-2</v>
      </c>
      <c r="J73" s="14">
        <v>1.3946280920529375E-2</v>
      </c>
      <c r="K73" s="14">
        <v>2.8661491075948141E-2</v>
      </c>
      <c r="L73" s="14">
        <v>0.01</v>
      </c>
      <c r="M73" s="14">
        <v>8.0000000000000002E-3</v>
      </c>
      <c r="N73" s="14">
        <v>7.1496765732830458E-3</v>
      </c>
      <c r="O73" s="14">
        <v>2.0000000000000013E-3</v>
      </c>
      <c r="P73" s="14">
        <v>5.0000000000000023E-4</v>
      </c>
      <c r="Q73" s="14">
        <v>0.12141108625368881</v>
      </c>
      <c r="R73" s="14">
        <v>2.1934777880324496E-2</v>
      </c>
      <c r="S73" s="14">
        <v>1.0154549074325713E-2</v>
      </c>
      <c r="T73" s="14">
        <v>1.9704754288546653E-2</v>
      </c>
      <c r="U73" s="14">
        <v>0.10950120705681696</v>
      </c>
    </row>
    <row r="74" spans="2:21" hidden="1" x14ac:dyDescent="0.3">
      <c r="B74" s="13">
        <v>51</v>
      </c>
      <c r="C74" s="14">
        <v>8.3869153529152418E-2</v>
      </c>
      <c r="D74" s="14">
        <v>6.6840393096285228E-2</v>
      </c>
      <c r="E74" s="14">
        <v>9.4999999999999973E-2</v>
      </c>
      <c r="F74" s="14">
        <v>4.0098974290619809E-2</v>
      </c>
      <c r="G74" s="14">
        <v>6.2208064183983551E-2</v>
      </c>
      <c r="H74" s="14">
        <v>2.4861546504096336E-2</v>
      </c>
      <c r="I74" s="14">
        <v>3.2944186239331624E-2</v>
      </c>
      <c r="J74" s="14">
        <v>1.404282735555748E-2</v>
      </c>
      <c r="K74" s="14">
        <v>1.0446060528371234E-2</v>
      </c>
      <c r="L74" s="14">
        <v>9.9999999999999967E-3</v>
      </c>
      <c r="M74" s="14">
        <v>8.0000000000000002E-3</v>
      </c>
      <c r="N74" s="14">
        <v>1.0929658412345791E-2</v>
      </c>
      <c r="O74" s="14">
        <v>2.0000000000000005E-3</v>
      </c>
      <c r="P74" s="14">
        <v>5.0000000000000023E-4</v>
      </c>
      <c r="Q74" s="14">
        <v>0.12274156242407987</v>
      </c>
      <c r="R74" s="14">
        <v>1.8772866959417048E-2</v>
      </c>
      <c r="S74" s="14">
        <v>5.9418184995019153E-3</v>
      </c>
      <c r="T74" s="14">
        <v>1.9294345401214403E-2</v>
      </c>
      <c r="U74" s="14">
        <v>0.10928228859863998</v>
      </c>
    </row>
    <row r="75" spans="2:21" hidden="1" x14ac:dyDescent="0.3">
      <c r="B75" s="13">
        <v>52</v>
      </c>
      <c r="C75" s="14">
        <v>7.44457018532938E-2</v>
      </c>
      <c r="D75" s="14">
        <v>0.12031700588379043</v>
      </c>
      <c r="E75" s="14">
        <v>9.5000000000000015E-2</v>
      </c>
      <c r="F75" s="14">
        <v>5.7785560682585779E-2</v>
      </c>
      <c r="G75" s="14">
        <v>9.5914041332036612E-3</v>
      </c>
      <c r="H75" s="14">
        <v>2.5069915109901832E-2</v>
      </c>
      <c r="I75" s="14">
        <v>7.7778827989363891E-2</v>
      </c>
      <c r="J75" s="14">
        <v>1.4050197771153393E-2</v>
      </c>
      <c r="K75" s="14">
        <v>2.8381097632500622E-2</v>
      </c>
      <c r="L75" s="14">
        <v>9.9999999999999985E-3</v>
      </c>
      <c r="M75" s="14">
        <v>8.0000000000000036E-3</v>
      </c>
      <c r="N75" s="14">
        <v>8.5183987814024635E-3</v>
      </c>
      <c r="O75" s="14">
        <v>2E-3</v>
      </c>
      <c r="P75" s="14">
        <v>5.0000000000000001E-4</v>
      </c>
      <c r="Q75" s="14">
        <v>0.12724803880830379</v>
      </c>
      <c r="R75" s="14">
        <v>1.9807467484752074E-2</v>
      </c>
      <c r="S75" s="14">
        <v>1.0112908925664313E-2</v>
      </c>
      <c r="T75" s="14">
        <v>1.8889880961850486E-2</v>
      </c>
      <c r="U75" s="14">
        <v>0.11065476448734</v>
      </c>
    </row>
    <row r="76" spans="2:21" hidden="1" x14ac:dyDescent="0.3">
      <c r="B76" s="13">
        <v>53</v>
      </c>
      <c r="C76" s="14">
        <v>9.0927406697629123E-2</v>
      </c>
      <c r="D76" s="14">
        <v>6.8262713527736177E-2</v>
      </c>
      <c r="E76" s="14">
        <v>9.4999999999999959E-2</v>
      </c>
      <c r="F76" s="14">
        <v>7.5186634025126167E-2</v>
      </c>
      <c r="G76" s="14">
        <v>3.9319487536734185E-2</v>
      </c>
      <c r="H76" s="14">
        <v>3.1905771715877732E-2</v>
      </c>
      <c r="I76" s="14">
        <v>3.2048623808697441E-2</v>
      </c>
      <c r="J76" s="14">
        <v>1.410814271858879E-2</v>
      </c>
      <c r="K76" s="14">
        <v>2.8027147075412831E-2</v>
      </c>
      <c r="L76" s="14">
        <v>1.0000000000000002E-2</v>
      </c>
      <c r="M76" s="14">
        <v>8.0000000000000019E-3</v>
      </c>
      <c r="N76" s="14">
        <v>7.6720772302628923E-3</v>
      </c>
      <c r="O76" s="14">
        <v>2.0000000000000009E-3</v>
      </c>
      <c r="P76" s="14">
        <v>5.0000000000000001E-4</v>
      </c>
      <c r="Q76" s="14">
        <v>0.12530529381306932</v>
      </c>
      <c r="R76" s="14">
        <v>2.4573790060222186E-2</v>
      </c>
      <c r="S76" s="14">
        <v>8.4096196953916107E-3</v>
      </c>
      <c r="T76" s="14">
        <v>2.390881424820859E-2</v>
      </c>
      <c r="U76" s="14">
        <v>0.11432435766167186</v>
      </c>
    </row>
    <row r="77" spans="2:21" hidden="1" x14ac:dyDescent="0.3">
      <c r="B77" s="13">
        <v>54</v>
      </c>
      <c r="C77" s="14">
        <v>5.4719393818566595E-2</v>
      </c>
      <c r="D77" s="14">
        <v>9.9727519003894899E-2</v>
      </c>
      <c r="E77" s="14">
        <v>9.4999999999999973E-2</v>
      </c>
      <c r="F77" s="14">
        <v>7.7149618796513053E-2</v>
      </c>
      <c r="G77" s="14">
        <v>4.6920893546792596E-2</v>
      </c>
      <c r="H77" s="14">
        <v>2.8447563943080678E-2</v>
      </c>
      <c r="I77" s="14">
        <v>9.7838897905175026E-3</v>
      </c>
      <c r="J77" s="14">
        <v>1.407451545605576E-2</v>
      </c>
      <c r="K77" s="14">
        <v>1.2687473056583928E-2</v>
      </c>
      <c r="L77" s="14">
        <v>9.999999999999995E-3</v>
      </c>
      <c r="M77" s="14">
        <v>8.0000000000000019E-3</v>
      </c>
      <c r="N77" s="14">
        <v>7.0823352967232956E-3</v>
      </c>
      <c r="O77" s="14">
        <v>2.0000000000000009E-3</v>
      </c>
      <c r="P77" s="14">
        <v>5.0000000000000012E-4</v>
      </c>
      <c r="Q77" s="14">
        <v>0.12347034798678053</v>
      </c>
      <c r="R77" s="14">
        <v>1.9811350408011384E-2</v>
      </c>
      <c r="S77" s="14">
        <v>1.3391350866571106E-2</v>
      </c>
      <c r="T77" s="14">
        <v>2.1073103294834694E-2</v>
      </c>
      <c r="U77" s="14">
        <v>0.10883448836836095</v>
      </c>
    </row>
    <row r="78" spans="2:21" hidden="1" x14ac:dyDescent="0.3">
      <c r="B78" s="13">
        <v>55</v>
      </c>
      <c r="C78" s="14">
        <v>5.1909504128821095E-2</v>
      </c>
      <c r="D78" s="14">
        <v>8.4521313580126892E-2</v>
      </c>
      <c r="E78" s="14">
        <v>9.4999999999999987E-2</v>
      </c>
      <c r="F78" s="14">
        <v>-2.0893692272690723E-3</v>
      </c>
      <c r="G78" s="14">
        <v>3.2322988949107484E-2</v>
      </c>
      <c r="H78" s="14">
        <v>2.3632276767319767E-2</v>
      </c>
      <c r="I78" s="14">
        <v>7.4863483374969994E-3</v>
      </c>
      <c r="J78" s="14">
        <v>1.396107376934622E-2</v>
      </c>
      <c r="K78" s="14">
        <v>1.6148320448495727E-2</v>
      </c>
      <c r="L78" s="14">
        <v>1.0000000000000002E-2</v>
      </c>
      <c r="M78" s="14">
        <v>8.0000000000000054E-3</v>
      </c>
      <c r="N78" s="14">
        <v>1.087032471770016E-2</v>
      </c>
      <c r="O78" s="14">
        <v>2.0000000000000009E-3</v>
      </c>
      <c r="P78" s="14">
        <v>5.0000000000000023E-4</v>
      </c>
      <c r="Q78" s="14">
        <v>0.12829327797845907</v>
      </c>
      <c r="R78" s="14">
        <v>2.7286350633868126E-2</v>
      </c>
      <c r="S78" s="14">
        <v>1.1481712927648026E-2</v>
      </c>
      <c r="T78" s="14">
        <v>2.0795259552687198E-2</v>
      </c>
      <c r="U78" s="14">
        <v>0.1181309446586277</v>
      </c>
    </row>
    <row r="79" spans="2:21" hidden="1" x14ac:dyDescent="0.3">
      <c r="B79" s="13">
        <v>56</v>
      </c>
      <c r="C79" s="14">
        <v>-5.0861856132788374E-3</v>
      </c>
      <c r="D79" s="14">
        <v>0.1107593690860294</v>
      </c>
      <c r="E79" s="14">
        <v>9.4999999999999973E-2</v>
      </c>
      <c r="F79" s="14">
        <v>0.1159016045773938</v>
      </c>
      <c r="G79" s="14">
        <v>3.9882337677066435E-2</v>
      </c>
      <c r="H79" s="14">
        <v>2.5032393087475385E-2</v>
      </c>
      <c r="I79" s="14">
        <v>2.4599012821512969E-2</v>
      </c>
      <c r="J79" s="14">
        <v>1.402902072987793E-2</v>
      </c>
      <c r="K79" s="14">
        <v>2.1409284645143196E-2</v>
      </c>
      <c r="L79" s="14">
        <v>9.9999999999999985E-3</v>
      </c>
      <c r="M79" s="14">
        <v>8.0000000000000002E-3</v>
      </c>
      <c r="N79" s="14">
        <v>1.0643422501629855E-2</v>
      </c>
      <c r="O79" s="14">
        <v>2.0000000000000005E-3</v>
      </c>
      <c r="P79" s="14">
        <v>5.0000000000000012E-4</v>
      </c>
      <c r="Q79" s="14">
        <v>0.12543340819491008</v>
      </c>
      <c r="R79" s="14">
        <v>2.2502163285040636E-2</v>
      </c>
      <c r="S79" s="14">
        <v>8.1710081377020186E-3</v>
      </c>
      <c r="T79" s="14">
        <v>1.7680285590807612E-2</v>
      </c>
      <c r="U79" s="14">
        <v>0.1139102449200024</v>
      </c>
    </row>
    <row r="80" spans="2:21" hidden="1" x14ac:dyDescent="0.3">
      <c r="B80" s="13">
        <v>57</v>
      </c>
      <c r="C80" s="14">
        <v>3.180747697708463E-2</v>
      </c>
      <c r="D80" s="14">
        <v>6.9880083904024712E-2</v>
      </c>
      <c r="E80" s="14">
        <v>9.4999999999999987E-2</v>
      </c>
      <c r="F80" s="14">
        <v>0.12280326680112844</v>
      </c>
      <c r="G80" s="14">
        <v>5.7076157644910849E-2</v>
      </c>
      <c r="H80" s="14">
        <v>2.2375250629724171E-2</v>
      </c>
      <c r="I80" s="14">
        <v>6.1865709104113084E-2</v>
      </c>
      <c r="J80" s="14">
        <v>1.4125946920011224E-2</v>
      </c>
      <c r="K80" s="14">
        <v>1.0050009878187363E-2</v>
      </c>
      <c r="L80" s="14">
        <v>0.01</v>
      </c>
      <c r="M80" s="14">
        <v>8.0000000000000036E-3</v>
      </c>
      <c r="N80" s="14">
        <v>1.0118579803339949E-2</v>
      </c>
      <c r="O80" s="14">
        <v>2.0000000000000009E-3</v>
      </c>
      <c r="P80" s="14">
        <v>5.0000000000000001E-4</v>
      </c>
      <c r="Q80" s="14">
        <v>0.12357904512884665</v>
      </c>
      <c r="R80" s="14">
        <v>2.0518531953927083E-2</v>
      </c>
      <c r="S80" s="14">
        <v>1.0852300420987233E-2</v>
      </c>
      <c r="T80" s="14">
        <v>2.3168692099424435E-2</v>
      </c>
      <c r="U80" s="14">
        <v>0.10913851357384312</v>
      </c>
    </row>
    <row r="81" spans="2:21" hidden="1" x14ac:dyDescent="0.3">
      <c r="B81" s="13">
        <v>58</v>
      </c>
      <c r="C81" s="14">
        <v>6.0947463948136965E-2</v>
      </c>
      <c r="D81" s="14">
        <v>8.7349030700763941E-2</v>
      </c>
      <c r="E81" s="14">
        <v>9.4999999999999987E-2</v>
      </c>
      <c r="F81" s="14">
        <v>7.3221935540975891E-2</v>
      </c>
      <c r="G81" s="14">
        <v>3.6197530603396894E-2</v>
      </c>
      <c r="H81" s="14">
        <v>2.3156729925591656E-2</v>
      </c>
      <c r="I81" s="14">
        <v>3.6232340495665517E-2</v>
      </c>
      <c r="J81" s="14">
        <v>1.3999635948553968E-2</v>
      </c>
      <c r="K81" s="14">
        <v>1.9728205160984089E-2</v>
      </c>
      <c r="L81" s="14">
        <v>9.9999999999999985E-3</v>
      </c>
      <c r="M81" s="14">
        <v>8.0000000000000002E-3</v>
      </c>
      <c r="N81" s="14">
        <v>1.0936477815801484E-2</v>
      </c>
      <c r="O81" s="14">
        <v>1.9999999999999992E-3</v>
      </c>
      <c r="P81" s="14">
        <v>5.0000000000000012E-4</v>
      </c>
      <c r="Q81" s="14">
        <v>0.12201883946729093</v>
      </c>
      <c r="R81" s="14">
        <v>2.158199447552404E-2</v>
      </c>
      <c r="S81" s="14">
        <v>9.1876725693094928E-3</v>
      </c>
      <c r="T81" s="14">
        <v>2.249842596901671E-2</v>
      </c>
      <c r="U81" s="14">
        <v>0.11499892799551548</v>
      </c>
    </row>
    <row r="82" spans="2:21" hidden="1" x14ac:dyDescent="0.3">
      <c r="B82" s="13">
        <v>59</v>
      </c>
      <c r="C82" s="14">
        <v>5.3822733219233046E-2</v>
      </c>
      <c r="D82" s="14">
        <v>5.3337855185259554E-2</v>
      </c>
      <c r="E82" s="14">
        <v>9.4999999999999987E-2</v>
      </c>
      <c r="F82" s="14">
        <v>7.6169466223598881E-2</v>
      </c>
      <c r="G82" s="14">
        <v>8.7845000858230909E-2</v>
      </c>
      <c r="H82" s="14">
        <v>3.2298300880620454E-2</v>
      </c>
      <c r="I82" s="14">
        <v>5.4932585747410001E-2</v>
      </c>
      <c r="J82" s="14">
        <v>1.4072839955678974E-2</v>
      </c>
      <c r="K82" s="14">
        <v>2.1063926263910637E-2</v>
      </c>
      <c r="L82" s="14">
        <v>9.9999999999999985E-3</v>
      </c>
      <c r="M82" s="14">
        <v>8.0000000000000019E-3</v>
      </c>
      <c r="N82" s="14">
        <v>5.9519513188485045E-3</v>
      </c>
      <c r="O82" s="14">
        <v>2.0000000000000009E-3</v>
      </c>
      <c r="P82" s="14">
        <v>5.0000000000000034E-4</v>
      </c>
      <c r="Q82" s="14">
        <v>0.13078952446874112</v>
      </c>
      <c r="R82" s="14">
        <v>2.0813946265899313E-2</v>
      </c>
      <c r="S82" s="14">
        <v>8.2010107582304904E-3</v>
      </c>
      <c r="T82" s="14">
        <v>1.6067388912785977E-2</v>
      </c>
      <c r="U82" s="14">
        <v>0.11063563537448841</v>
      </c>
    </row>
    <row r="83" spans="2:21" hidden="1" x14ac:dyDescent="0.3">
      <c r="B83" s="13">
        <v>60</v>
      </c>
      <c r="C83" s="14">
        <v>0.10954001460293457</v>
      </c>
      <c r="D83" s="14">
        <v>3.1678176064208211E-2</v>
      </c>
      <c r="E83" s="14">
        <v>9.4999999999999959E-2</v>
      </c>
      <c r="F83" s="14">
        <v>8.3857925236424463E-2</v>
      </c>
      <c r="G83" s="14">
        <v>6.7894360372879867E-2</v>
      </c>
      <c r="H83" s="14">
        <v>2.1349867334206692E-2</v>
      </c>
      <c r="I83" s="14">
        <v>3.7804155542547596E-2</v>
      </c>
      <c r="J83" s="14">
        <v>1.4082994162052505E-2</v>
      </c>
      <c r="K83" s="14">
        <v>1.321689753040731E-2</v>
      </c>
      <c r="L83" s="14">
        <v>0.01</v>
      </c>
      <c r="M83" s="14">
        <v>8.0000000000000019E-3</v>
      </c>
      <c r="N83" s="14">
        <v>7.8617268385745981E-3</v>
      </c>
      <c r="O83" s="14">
        <v>2E-3</v>
      </c>
      <c r="P83" s="14">
        <v>5.0000000000000012E-4</v>
      </c>
      <c r="Q83" s="14">
        <v>0.12642443531563521</v>
      </c>
      <c r="R83" s="14">
        <v>1.9553038842404155E-2</v>
      </c>
      <c r="S83" s="14">
        <v>1.0555503634199047E-2</v>
      </c>
      <c r="T83" s="14">
        <v>2.1847429491923209E-2</v>
      </c>
      <c r="U83" s="14">
        <v>0.10898539132520635</v>
      </c>
    </row>
    <row r="84" spans="2:21" hidden="1" x14ac:dyDescent="0.3">
      <c r="B84" s="13">
        <v>61</v>
      </c>
      <c r="C84" s="14">
        <v>8.8096420351378421E-2</v>
      </c>
      <c r="D84" s="14">
        <v>5.4484405444209051E-2</v>
      </c>
      <c r="E84" s="14">
        <v>9.4999999999999973E-2</v>
      </c>
      <c r="F84" s="14">
        <v>7.2272535266918736E-2</v>
      </c>
      <c r="G84" s="14">
        <v>6.1035990695244693E-2</v>
      </c>
      <c r="H84" s="14">
        <v>2.7519965496907429E-2</v>
      </c>
      <c r="I84" s="14">
        <v>4.9839700507255669E-3</v>
      </c>
      <c r="J84" s="14">
        <v>1.4044780054887717E-2</v>
      </c>
      <c r="K84" s="14">
        <v>1.9768988090355651E-2</v>
      </c>
      <c r="L84" s="14">
        <v>9.9999999999999985E-3</v>
      </c>
      <c r="M84" s="14">
        <v>8.0000000000000002E-3</v>
      </c>
      <c r="N84" s="14">
        <v>9.0420794662012943E-3</v>
      </c>
      <c r="O84" s="14">
        <v>2.0000000000000009E-3</v>
      </c>
      <c r="P84" s="14">
        <v>5.0000000000000023E-4</v>
      </c>
      <c r="Q84" s="14">
        <v>0.12583610272276979</v>
      </c>
      <c r="R84" s="14">
        <v>2.2991272736114884E-2</v>
      </c>
      <c r="S84" s="14">
        <v>7.1073956508728789E-3</v>
      </c>
      <c r="T84" s="14">
        <v>1.8120457827435876E-2</v>
      </c>
      <c r="U84" s="14">
        <v>0.10835682213819699</v>
      </c>
    </row>
    <row r="85" spans="2:21" hidden="1" x14ac:dyDescent="0.3">
      <c r="B85" s="13">
        <v>62</v>
      </c>
      <c r="C85" s="14">
        <v>0.1421940275969889</v>
      </c>
      <c r="D85" s="14">
        <v>0.12832210815019376</v>
      </c>
      <c r="E85" s="14">
        <v>9.4999999999999987E-2</v>
      </c>
      <c r="F85" s="14">
        <v>6.7443219556790723E-2</v>
      </c>
      <c r="G85" s="14">
        <v>4.889528575464349E-2</v>
      </c>
      <c r="H85" s="14">
        <v>2.7541368763016702E-2</v>
      </c>
      <c r="I85" s="14">
        <v>0.11873166303131516</v>
      </c>
      <c r="J85" s="14">
        <v>1.4047540339904565E-2</v>
      </c>
      <c r="K85" s="14">
        <v>1.4295426750401071E-2</v>
      </c>
      <c r="L85" s="14">
        <v>0.01</v>
      </c>
      <c r="M85" s="14">
        <v>8.0000000000000002E-3</v>
      </c>
      <c r="N85" s="14">
        <v>1.1151155943614101E-2</v>
      </c>
      <c r="O85" s="14">
        <v>2E-3</v>
      </c>
      <c r="P85" s="14">
        <v>5.0000000000000012E-4</v>
      </c>
      <c r="Q85" s="14">
        <v>0.12490564998827487</v>
      </c>
      <c r="R85" s="14">
        <v>2.579322333603945E-2</v>
      </c>
      <c r="S85" s="14">
        <v>7.5279783061439733E-3</v>
      </c>
      <c r="T85" s="14">
        <v>2.5922242926375488E-2</v>
      </c>
      <c r="U85" s="14">
        <v>0.10286868605749695</v>
      </c>
    </row>
    <row r="86" spans="2:21" hidden="1" x14ac:dyDescent="0.3">
      <c r="B86" s="13">
        <v>63</v>
      </c>
      <c r="C86" s="14">
        <v>0.10259008319708748</v>
      </c>
      <c r="D86" s="14">
        <v>5.4272647921364964E-2</v>
      </c>
      <c r="E86" s="14">
        <v>9.4999999999999987E-2</v>
      </c>
      <c r="F86" s="14">
        <v>5.738158826749265E-2</v>
      </c>
      <c r="G86" s="14">
        <v>5.6632641293762921E-2</v>
      </c>
      <c r="H86" s="14">
        <v>2.7002720548722135E-2</v>
      </c>
      <c r="I86" s="14">
        <v>1.5562879531393604E-2</v>
      </c>
      <c r="J86" s="14">
        <v>1.4099274344593885E-2</v>
      </c>
      <c r="K86" s="14">
        <v>1.8536905341632659E-2</v>
      </c>
      <c r="L86" s="14">
        <v>9.9999999999999985E-3</v>
      </c>
      <c r="M86" s="14">
        <v>8.0000000000000002E-3</v>
      </c>
      <c r="N86" s="14">
        <v>9.2341719255408725E-3</v>
      </c>
      <c r="O86" s="14">
        <v>2.0000000000000013E-3</v>
      </c>
      <c r="P86" s="14">
        <v>5.0000000000000023E-4</v>
      </c>
      <c r="Q86" s="14">
        <v>0.12554056625228144</v>
      </c>
      <c r="R86" s="14">
        <v>2.3884630279023423E-2</v>
      </c>
      <c r="S86" s="14">
        <v>7.9577558012494786E-3</v>
      </c>
      <c r="T86" s="14">
        <v>1.8924871739117426E-2</v>
      </c>
      <c r="U86" s="14">
        <v>0.10876244298866714</v>
      </c>
    </row>
    <row r="87" spans="2:21" hidden="1" x14ac:dyDescent="0.3">
      <c r="B87" s="13">
        <v>64</v>
      </c>
      <c r="C87" s="14">
        <v>0.10522099643364917</v>
      </c>
      <c r="D87" s="14">
        <v>8.4987063426654755E-2</v>
      </c>
      <c r="E87" s="14">
        <v>9.5000000000000001E-2</v>
      </c>
      <c r="F87" s="14">
        <v>0.1018651626313174</v>
      </c>
      <c r="G87" s="14">
        <v>5.7921437635290639E-2</v>
      </c>
      <c r="H87" s="14">
        <v>2.2438999410053898E-2</v>
      </c>
      <c r="I87" s="14">
        <v>9.6874187317882027E-3</v>
      </c>
      <c r="J87" s="14">
        <v>1.4144331730272573E-2</v>
      </c>
      <c r="K87" s="14">
        <v>8.3467781000204858E-3</v>
      </c>
      <c r="L87" s="14">
        <v>9.9999999999999985E-3</v>
      </c>
      <c r="M87" s="14">
        <v>8.0000000000000019E-3</v>
      </c>
      <c r="N87" s="14">
        <v>8.4083636346708318E-3</v>
      </c>
      <c r="O87" s="14">
        <v>2.0000000000000009E-3</v>
      </c>
      <c r="P87" s="14">
        <v>4.999999999999999E-4</v>
      </c>
      <c r="Q87" s="14">
        <v>0.12168223144287915</v>
      </c>
      <c r="R87" s="14">
        <v>2.2041592910833678E-2</v>
      </c>
      <c r="S87" s="14">
        <v>1.1054731756645685E-2</v>
      </c>
      <c r="T87" s="14">
        <v>2.1055082927552649E-2</v>
      </c>
      <c r="U87" s="14">
        <v>0.11225132703859135</v>
      </c>
    </row>
    <row r="88" spans="2:21" hidden="1" x14ac:dyDescent="0.3">
      <c r="B88" s="13">
        <v>65</v>
      </c>
      <c r="C88" s="14">
        <v>8.4239294179304716E-2</v>
      </c>
      <c r="D88" s="14">
        <v>8.6881014798896608E-2</v>
      </c>
      <c r="E88" s="14">
        <v>9.4999999999999987E-2</v>
      </c>
      <c r="F88" s="14">
        <v>0.117030238784169</v>
      </c>
      <c r="G88" s="14">
        <v>6.9411452226987871E-2</v>
      </c>
      <c r="H88" s="14">
        <v>2.6335216674813051E-2</v>
      </c>
      <c r="I88" s="14">
        <v>4.2171471221341038E-2</v>
      </c>
      <c r="J88" s="14">
        <v>1.4078749959385078E-2</v>
      </c>
      <c r="K88" s="14">
        <v>1.766205845266158E-2</v>
      </c>
      <c r="L88" s="14">
        <v>9.9999999999999967E-3</v>
      </c>
      <c r="M88" s="14">
        <v>7.9999999999999984E-3</v>
      </c>
      <c r="N88" s="14">
        <v>1.0484577145316816E-2</v>
      </c>
      <c r="O88" s="14">
        <v>2E-3</v>
      </c>
      <c r="P88" s="14">
        <v>5.0000000000000012E-4</v>
      </c>
      <c r="Q88" s="14">
        <v>0.12359308305351717</v>
      </c>
      <c r="R88" s="14">
        <v>2.1721325687509795E-2</v>
      </c>
      <c r="S88" s="14">
        <v>7.2447647181141089E-3</v>
      </c>
      <c r="T88" s="14">
        <v>2.2386716529316404E-2</v>
      </c>
      <c r="U88" s="14">
        <v>0.1093807154756664</v>
      </c>
    </row>
    <row r="89" spans="2:21" hidden="1" x14ac:dyDescent="0.3">
      <c r="B89" s="13">
        <v>66</v>
      </c>
      <c r="C89" s="14">
        <v>0.13819193704649496</v>
      </c>
      <c r="D89" s="14">
        <v>5.38874045666278E-2</v>
      </c>
      <c r="E89" s="14">
        <v>9.5000000000000001E-2</v>
      </c>
      <c r="F89" s="14">
        <v>7.4386464057087015E-2</v>
      </c>
      <c r="G89" s="14">
        <v>4.3285538484442769E-2</v>
      </c>
      <c r="H89" s="14">
        <v>3.1153123005849829E-2</v>
      </c>
      <c r="I89" s="14">
        <v>9.7064958559667902E-2</v>
      </c>
      <c r="J89" s="14">
        <v>1.4075450674841542E-2</v>
      </c>
      <c r="K89" s="14">
        <v>2.4204735831580178E-2</v>
      </c>
      <c r="L89" s="14">
        <v>9.9999999999999967E-3</v>
      </c>
      <c r="M89" s="14">
        <v>8.0000000000000019E-3</v>
      </c>
      <c r="N89" s="14">
        <v>7.7733833913335689E-3</v>
      </c>
      <c r="O89" s="14">
        <v>2.0000000000000005E-3</v>
      </c>
      <c r="P89" s="14">
        <v>5.0000000000000023E-4</v>
      </c>
      <c r="Q89" s="14">
        <v>0.12109576755854384</v>
      </c>
      <c r="R89" s="14">
        <v>2.2605139381355409E-2</v>
      </c>
      <c r="S89" s="14">
        <v>8.5139855208787429E-3</v>
      </c>
      <c r="T89" s="14">
        <v>1.8701244362092976E-2</v>
      </c>
      <c r="U89" s="14">
        <v>0.11147818688760505</v>
      </c>
    </row>
    <row r="90" spans="2:21" hidden="1" x14ac:dyDescent="0.3">
      <c r="B90" s="13">
        <v>67</v>
      </c>
      <c r="C90" s="14">
        <v>1.4255576874992362E-2</v>
      </c>
      <c r="D90" s="14">
        <v>5.2147789318540971E-2</v>
      </c>
      <c r="E90" s="14">
        <v>9.4999999999999987E-2</v>
      </c>
      <c r="F90" s="14">
        <v>0.14843090823434818</v>
      </c>
      <c r="G90" s="14">
        <v>4.9801605338621734E-2</v>
      </c>
      <c r="H90" s="14">
        <v>2.4725205145525123E-2</v>
      </c>
      <c r="I90" s="14">
        <v>-1.5386473869801E-2</v>
      </c>
      <c r="J90" s="14">
        <v>1.4101501120430845E-2</v>
      </c>
      <c r="K90" s="14">
        <v>2.8964542290642777E-2</v>
      </c>
      <c r="L90" s="14">
        <v>9.999999999999995E-3</v>
      </c>
      <c r="M90" s="14">
        <v>8.0000000000000036E-3</v>
      </c>
      <c r="N90" s="14">
        <v>8.4289045946277126E-3</v>
      </c>
      <c r="O90" s="14">
        <v>2E-3</v>
      </c>
      <c r="P90" s="14">
        <v>5.0000000000000023E-4</v>
      </c>
      <c r="Q90" s="14">
        <v>0.12353388550534994</v>
      </c>
      <c r="R90" s="14">
        <v>2.1753646727104035E-2</v>
      </c>
      <c r="S90" s="14">
        <v>1.2277833395761611E-2</v>
      </c>
      <c r="T90" s="14">
        <v>2.0093487351560305E-2</v>
      </c>
      <c r="U90" s="14">
        <v>0.11338526949243326</v>
      </c>
    </row>
    <row r="91" spans="2:21" hidden="1" x14ac:dyDescent="0.3">
      <c r="B91" s="13">
        <v>68</v>
      </c>
      <c r="C91" s="14">
        <v>9.8373583799028302E-2</v>
      </c>
      <c r="D91" s="14">
        <v>0.12369156049359868</v>
      </c>
      <c r="E91" s="14">
        <v>9.4999999999999973E-2</v>
      </c>
      <c r="F91" s="14">
        <v>5.3567792008235263E-2</v>
      </c>
      <c r="G91" s="14">
        <v>5.6826500343143127E-2</v>
      </c>
      <c r="H91" s="14">
        <v>2.0856786419677704E-2</v>
      </c>
      <c r="I91" s="14">
        <v>3.5739449008962393E-2</v>
      </c>
      <c r="J91" s="14">
        <v>1.3988515680389405E-2</v>
      </c>
      <c r="K91" s="14">
        <v>1.4848560823837799E-2</v>
      </c>
      <c r="L91" s="14">
        <v>9.9999999999999967E-3</v>
      </c>
      <c r="M91" s="14">
        <v>8.0000000000000036E-3</v>
      </c>
      <c r="N91" s="14">
        <v>8.9598439194130772E-3</v>
      </c>
      <c r="O91" s="14">
        <v>1.9999999999999996E-3</v>
      </c>
      <c r="P91" s="14">
        <v>5.0000000000000001E-4</v>
      </c>
      <c r="Q91" s="14">
        <v>0.12769054432775945</v>
      </c>
      <c r="R91" s="14">
        <v>1.4872855623086295E-2</v>
      </c>
      <c r="S91" s="14">
        <v>1.2081943844515627E-2</v>
      </c>
      <c r="T91" s="14">
        <v>2.2404173068901835E-2</v>
      </c>
      <c r="U91" s="14">
        <v>0.11289131446441736</v>
      </c>
    </row>
    <row r="92" spans="2:21" hidden="1" x14ac:dyDescent="0.3">
      <c r="B92" s="13">
        <v>69</v>
      </c>
      <c r="C92" s="14">
        <v>8.3690432667417394E-2</v>
      </c>
      <c r="D92" s="14">
        <v>0.11837252658193578</v>
      </c>
      <c r="E92" s="14">
        <v>9.5000000000000001E-2</v>
      </c>
      <c r="F92" s="14">
        <v>1.8453620148718396E-2</v>
      </c>
      <c r="G92" s="14">
        <v>3.8328467503521965E-2</v>
      </c>
      <c r="H92" s="14">
        <v>2.8228774452015701E-2</v>
      </c>
      <c r="I92" s="14">
        <v>1.3287291336663482E-2</v>
      </c>
      <c r="J92" s="14">
        <v>1.4010904252517133E-2</v>
      </c>
      <c r="K92" s="14">
        <v>1.8874588324832804E-2</v>
      </c>
      <c r="L92" s="14">
        <v>1.0000000000000002E-2</v>
      </c>
      <c r="M92" s="14">
        <v>8.0000000000000036E-3</v>
      </c>
      <c r="N92" s="14">
        <v>9.4627949528280596E-3</v>
      </c>
      <c r="O92" s="14">
        <v>1.9999999999999996E-3</v>
      </c>
      <c r="P92" s="14">
        <v>5.0000000000000012E-4</v>
      </c>
      <c r="Q92" s="14">
        <v>0.12756976171783835</v>
      </c>
      <c r="R92" s="14">
        <v>2.0911027916949768E-2</v>
      </c>
      <c r="S92" s="14">
        <v>1.2941552358784598E-2</v>
      </c>
      <c r="T92" s="14">
        <v>1.7550328552138027E-2</v>
      </c>
      <c r="U92" s="14">
        <v>0.11463370878090827</v>
      </c>
    </row>
    <row r="93" spans="2:21" hidden="1" x14ac:dyDescent="0.3">
      <c r="B93" s="13">
        <v>70</v>
      </c>
      <c r="C93" s="14">
        <v>7.8755114297079737E-2</v>
      </c>
      <c r="D93" s="14">
        <v>0.13840751025877363</v>
      </c>
      <c r="E93" s="14">
        <v>9.4999999999999987E-2</v>
      </c>
      <c r="F93" s="14">
        <v>-9.7186729748348355E-3</v>
      </c>
      <c r="G93" s="14">
        <v>6.7421565872928663E-2</v>
      </c>
      <c r="H93" s="14">
        <v>2.5436241697302131E-2</v>
      </c>
      <c r="I93" s="14">
        <v>0.10928655231711698</v>
      </c>
      <c r="J93" s="14">
        <v>1.4033254173686541E-2</v>
      </c>
      <c r="K93" s="14">
        <v>2.4389395631282843E-2</v>
      </c>
      <c r="L93" s="14">
        <v>9.9999999999999967E-3</v>
      </c>
      <c r="M93" s="14">
        <v>8.0000000000000054E-3</v>
      </c>
      <c r="N93" s="14">
        <v>6.8782609311038917E-3</v>
      </c>
      <c r="O93" s="14">
        <v>2.0000000000000009E-3</v>
      </c>
      <c r="P93" s="14">
        <v>5.0000000000000012E-4</v>
      </c>
      <c r="Q93" s="14">
        <v>0.11762017205011356</v>
      </c>
      <c r="R93" s="14">
        <v>2.1051159613565511E-2</v>
      </c>
      <c r="S93" s="14">
        <v>1.5089600239066137E-2</v>
      </c>
      <c r="T93" s="14">
        <v>1.8714004188715695E-2</v>
      </c>
      <c r="U93" s="14">
        <v>0.10877596098185022</v>
      </c>
    </row>
    <row r="94" spans="2:21" hidden="1" x14ac:dyDescent="0.3">
      <c r="B94" s="13">
        <v>71</v>
      </c>
      <c r="C94" s="14">
        <v>9.7316713924558179E-2</v>
      </c>
      <c r="D94" s="14">
        <v>8.2928609688315016E-2</v>
      </c>
      <c r="E94" s="14">
        <v>9.5000000000000001E-2</v>
      </c>
      <c r="F94" s="14">
        <v>5.0994252256769165E-2</v>
      </c>
      <c r="G94" s="14">
        <v>4.5202603692693868E-2</v>
      </c>
      <c r="H94" s="14">
        <v>2.6317767710038704E-2</v>
      </c>
      <c r="I94" s="14">
        <v>2.3457992139440501E-2</v>
      </c>
      <c r="J94" s="14">
        <v>1.4052731805319621E-2</v>
      </c>
      <c r="K94" s="14">
        <v>1.3999676658249097E-2</v>
      </c>
      <c r="L94" s="14">
        <v>9.9999999999999967E-3</v>
      </c>
      <c r="M94" s="14">
        <v>8.0000000000000019E-3</v>
      </c>
      <c r="N94" s="14">
        <v>7.7814440845698808E-3</v>
      </c>
      <c r="O94" s="14">
        <v>2.0000000000000009E-3</v>
      </c>
      <c r="P94" s="14">
        <v>5.0000000000000012E-4</v>
      </c>
      <c r="Q94" s="14">
        <v>0.12743641424699442</v>
      </c>
      <c r="R94" s="14">
        <v>2.274122218642553E-2</v>
      </c>
      <c r="S94" s="14">
        <v>5.4120834893616621E-3</v>
      </c>
      <c r="T94" s="14">
        <v>2.0899027927108443E-2</v>
      </c>
      <c r="U94" s="14">
        <v>0.11016876433346118</v>
      </c>
    </row>
    <row r="95" spans="2:21" hidden="1" x14ac:dyDescent="0.3">
      <c r="B95" s="13">
        <v>72</v>
      </c>
      <c r="C95" s="14">
        <v>9.2853922966073171E-2</v>
      </c>
      <c r="D95" s="14">
        <v>0.11654480496778874</v>
      </c>
      <c r="E95" s="14">
        <v>9.4999999999999973E-2</v>
      </c>
      <c r="F95" s="14">
        <v>6.7882782148141418E-2</v>
      </c>
      <c r="G95" s="14">
        <v>4.8532589908075172E-2</v>
      </c>
      <c r="H95" s="14">
        <v>2.6665544995720051E-2</v>
      </c>
      <c r="I95" s="14">
        <v>5.7613249549880542E-2</v>
      </c>
      <c r="J95" s="14">
        <v>1.4054790725404585E-2</v>
      </c>
      <c r="K95" s="14">
        <v>1.3936179507953114E-2</v>
      </c>
      <c r="L95" s="14">
        <v>9.9999999999999985E-3</v>
      </c>
      <c r="M95" s="14">
        <v>8.0000000000000054E-3</v>
      </c>
      <c r="N95" s="14">
        <v>9.3028519626418889E-3</v>
      </c>
      <c r="O95" s="14">
        <v>2.0000000000000005E-3</v>
      </c>
      <c r="P95" s="14">
        <v>5.0000000000000012E-4</v>
      </c>
      <c r="Q95" s="14">
        <v>0.12467288831878635</v>
      </c>
      <c r="R95" s="14">
        <v>2.4009311390158279E-2</v>
      </c>
      <c r="S95" s="14">
        <v>1.1193944247116219E-2</v>
      </c>
      <c r="T95" s="14">
        <v>2.1891965664548325E-2</v>
      </c>
      <c r="U95" s="14">
        <v>0.11081860514984353</v>
      </c>
    </row>
    <row r="96" spans="2:21" hidden="1" x14ac:dyDescent="0.3">
      <c r="B96" s="13">
        <v>73</v>
      </c>
      <c r="C96" s="14">
        <v>6.1174001756912941E-2</v>
      </c>
      <c r="D96" s="14">
        <v>0.10618738585108076</v>
      </c>
      <c r="E96" s="14">
        <v>9.4999999999999987E-2</v>
      </c>
      <c r="F96" s="14">
        <v>8.7587666462320996E-2</v>
      </c>
      <c r="G96" s="14">
        <v>6.058442553082146E-2</v>
      </c>
      <c r="H96" s="14">
        <v>2.7290820720684752E-2</v>
      </c>
      <c r="I96" s="14">
        <v>1.3199207250394973E-2</v>
      </c>
      <c r="J96" s="14">
        <v>1.4015299907088167E-2</v>
      </c>
      <c r="K96" s="14">
        <v>1.7956113638438326E-2</v>
      </c>
      <c r="L96" s="14">
        <v>9.9999999999999985E-3</v>
      </c>
      <c r="M96" s="14">
        <v>8.0000000000000054E-3</v>
      </c>
      <c r="N96" s="14">
        <v>7.8022377002631739E-3</v>
      </c>
      <c r="O96" s="14">
        <v>2.0000000000000005E-3</v>
      </c>
      <c r="P96" s="14">
        <v>4.999999999999999E-4</v>
      </c>
      <c r="Q96" s="14">
        <v>0.12878888788747322</v>
      </c>
      <c r="R96" s="14">
        <v>2.0175667710245464E-2</v>
      </c>
      <c r="S96" s="14">
        <v>8.8763072884214169E-3</v>
      </c>
      <c r="T96" s="14">
        <v>1.7822304483782914E-2</v>
      </c>
      <c r="U96" s="14">
        <v>0.11082568426246461</v>
      </c>
    </row>
    <row r="97" spans="2:21" hidden="1" x14ac:dyDescent="0.3">
      <c r="B97" s="13">
        <v>74</v>
      </c>
      <c r="C97" s="14">
        <v>4.9649452002584991E-2</v>
      </c>
      <c r="D97" s="14">
        <v>9.1663910079711586E-2</v>
      </c>
      <c r="E97" s="14">
        <v>9.4999999999999987E-2</v>
      </c>
      <c r="F97" s="14">
        <v>5.7085046369060581E-2</v>
      </c>
      <c r="G97" s="14">
        <v>8.2155069633367356E-2</v>
      </c>
      <c r="H97" s="14">
        <v>2.1457800513285358E-2</v>
      </c>
      <c r="I97" s="14">
        <v>2.9234207561243866E-2</v>
      </c>
      <c r="J97" s="14">
        <v>1.413701259007227E-2</v>
      </c>
      <c r="K97" s="14">
        <v>1.1901045974382204E-2</v>
      </c>
      <c r="L97" s="14">
        <v>9.9999999999999967E-3</v>
      </c>
      <c r="M97" s="14">
        <v>8.0000000000000054E-3</v>
      </c>
      <c r="N97" s="14">
        <v>8.4836018736041425E-3</v>
      </c>
      <c r="O97" s="14">
        <v>2.0000000000000009E-3</v>
      </c>
      <c r="P97" s="14">
        <v>5.0000000000000012E-4</v>
      </c>
      <c r="Q97" s="14">
        <v>0.12602771787096795</v>
      </c>
      <c r="R97" s="14">
        <v>2.013935938381798E-2</v>
      </c>
      <c r="S97" s="14">
        <v>1.0071104196169288E-2</v>
      </c>
      <c r="T97" s="14">
        <v>1.8505931885286531E-2</v>
      </c>
      <c r="U97" s="14">
        <v>0.11285188613702186</v>
      </c>
    </row>
    <row r="98" spans="2:21" hidden="1" x14ac:dyDescent="0.3">
      <c r="B98" s="13">
        <v>75</v>
      </c>
      <c r="C98" s="14">
        <v>0.14294991386949468</v>
      </c>
      <c r="D98" s="14">
        <v>0.12296833752840146</v>
      </c>
      <c r="E98" s="14">
        <v>9.4999999999999987E-2</v>
      </c>
      <c r="F98" s="14">
        <v>6.7886935096692969E-2</v>
      </c>
      <c r="G98" s="14">
        <v>5.2427252443258861E-2</v>
      </c>
      <c r="H98" s="14">
        <v>2.4657983451356561E-2</v>
      </c>
      <c r="I98" s="14">
        <v>7.2716433277737302E-2</v>
      </c>
      <c r="J98" s="14">
        <v>1.406526815945333E-2</v>
      </c>
      <c r="K98" s="14">
        <v>2.3126800464708042E-2</v>
      </c>
      <c r="L98" s="14">
        <v>9.9999999999999967E-3</v>
      </c>
      <c r="M98" s="14">
        <v>8.0000000000000036E-3</v>
      </c>
      <c r="N98" s="14">
        <v>7.7826587088017964E-3</v>
      </c>
      <c r="O98" s="14">
        <v>2.0000000000000009E-3</v>
      </c>
      <c r="P98" s="14">
        <v>5.0000000000000012E-4</v>
      </c>
      <c r="Q98" s="14">
        <v>0.12358704639819068</v>
      </c>
      <c r="R98" s="14">
        <v>2.0719379402910805E-2</v>
      </c>
      <c r="S98" s="14">
        <v>6.2453928068169854E-3</v>
      </c>
      <c r="T98" s="14">
        <v>2.3959518609187186E-2</v>
      </c>
      <c r="U98" s="14">
        <v>0.11123752669412612</v>
      </c>
    </row>
    <row r="99" spans="2:21" hidden="1" x14ac:dyDescent="0.3">
      <c r="B99" s="13">
        <v>76</v>
      </c>
      <c r="C99" s="14">
        <v>0.13359821641288228</v>
      </c>
      <c r="D99" s="14">
        <v>5.2584942672623682E-2</v>
      </c>
      <c r="E99" s="14">
        <v>9.4999999999999973E-2</v>
      </c>
      <c r="F99" s="14">
        <v>7.0188775143606941E-2</v>
      </c>
      <c r="G99" s="14">
        <v>8.6376733802221425E-2</v>
      </c>
      <c r="H99" s="14">
        <v>2.3251357860012589E-2</v>
      </c>
      <c r="I99" s="14">
        <v>5.8945184716973978E-2</v>
      </c>
      <c r="J99" s="14">
        <v>1.4109095812202351E-2</v>
      </c>
      <c r="K99" s="14">
        <v>1.8473164086815319E-2</v>
      </c>
      <c r="L99" s="14">
        <v>9.9999999999999967E-3</v>
      </c>
      <c r="M99" s="14">
        <v>8.0000000000000054E-3</v>
      </c>
      <c r="N99" s="14">
        <v>8.9048238177111654E-3</v>
      </c>
      <c r="O99" s="14">
        <v>2.0000000000000005E-3</v>
      </c>
      <c r="P99" s="14">
        <v>5.0000000000000001E-4</v>
      </c>
      <c r="Q99" s="14">
        <v>0.12394520632976497</v>
      </c>
      <c r="R99" s="14">
        <v>2.5659509378643839E-2</v>
      </c>
      <c r="S99" s="14">
        <v>1.1558206797223089E-2</v>
      </c>
      <c r="T99" s="14">
        <v>1.8278595666094136E-2</v>
      </c>
      <c r="U99" s="14">
        <v>0.11209742746135481</v>
      </c>
    </row>
    <row r="100" spans="2:21" hidden="1" x14ac:dyDescent="0.3">
      <c r="B100" s="13">
        <v>77</v>
      </c>
      <c r="C100" s="14">
        <v>4.7303720185245438E-2</v>
      </c>
      <c r="D100" s="14">
        <v>1.5261817933216015E-2</v>
      </c>
      <c r="E100" s="14">
        <v>9.5000000000000029E-2</v>
      </c>
      <c r="F100" s="14">
        <v>4.0908584608583411E-2</v>
      </c>
      <c r="G100" s="14">
        <v>4.7670177422583018E-2</v>
      </c>
      <c r="H100" s="14">
        <v>2.5765716169444845E-2</v>
      </c>
      <c r="I100" s="14">
        <v>5.3028735559741892E-2</v>
      </c>
      <c r="J100" s="14">
        <v>1.4136548888250128E-2</v>
      </c>
      <c r="K100" s="14">
        <v>1.8194789647989172E-2</v>
      </c>
      <c r="L100" s="14">
        <v>9.9999999999999967E-3</v>
      </c>
      <c r="M100" s="14">
        <v>8.0000000000000019E-3</v>
      </c>
      <c r="N100" s="14">
        <v>8.8029308748550777E-3</v>
      </c>
      <c r="O100" s="14">
        <v>2E-3</v>
      </c>
      <c r="P100" s="14">
        <v>5.0000000000000023E-4</v>
      </c>
      <c r="Q100" s="14">
        <v>0.1223791931836747</v>
      </c>
      <c r="R100" s="14">
        <v>2.189572919779258E-2</v>
      </c>
      <c r="S100" s="14">
        <v>1.0211506134495335E-2</v>
      </c>
      <c r="T100" s="14">
        <v>2.2767827168976011E-2</v>
      </c>
      <c r="U100" s="14">
        <v>0.10988424489183875</v>
      </c>
    </row>
    <row r="101" spans="2:21" hidden="1" x14ac:dyDescent="0.3">
      <c r="B101" s="13">
        <v>78</v>
      </c>
      <c r="C101" s="14">
        <v>8.0325319108512455E-2</v>
      </c>
      <c r="D101" s="14">
        <v>0.10765819580804643</v>
      </c>
      <c r="E101" s="14">
        <v>9.4999999999999987E-2</v>
      </c>
      <c r="F101" s="14">
        <v>0.11338180017206863</v>
      </c>
      <c r="G101" s="14">
        <v>5.1305288893323309E-2</v>
      </c>
      <c r="H101" s="14">
        <v>2.4079810956049472E-2</v>
      </c>
      <c r="I101" s="14">
        <v>5.2002596640339967E-2</v>
      </c>
      <c r="J101" s="14">
        <v>1.4011063522097101E-2</v>
      </c>
      <c r="K101" s="14">
        <v>1.7866749496710636E-2</v>
      </c>
      <c r="L101" s="14">
        <v>9.9999999999999985E-3</v>
      </c>
      <c r="M101" s="14">
        <v>8.0000000000000019E-3</v>
      </c>
      <c r="N101" s="14">
        <v>6.7496966874930394E-3</v>
      </c>
      <c r="O101" s="14">
        <v>2.0000000000000009E-3</v>
      </c>
      <c r="P101" s="14">
        <v>5.0000000000000023E-4</v>
      </c>
      <c r="Q101" s="14">
        <v>0.12302975236360331</v>
      </c>
      <c r="R101" s="14">
        <v>1.8327735616423958E-2</v>
      </c>
      <c r="S101" s="14">
        <v>9.9700393778838509E-3</v>
      </c>
      <c r="T101" s="14">
        <v>1.2858459471081357E-2</v>
      </c>
      <c r="U101" s="14">
        <v>0.10950419190173516</v>
      </c>
    </row>
    <row r="102" spans="2:21" hidden="1" x14ac:dyDescent="0.3">
      <c r="B102" s="13">
        <v>79</v>
      </c>
      <c r="C102" s="14">
        <v>0.1228206935785488</v>
      </c>
      <c r="D102" s="14">
        <v>2.3361173928390148E-2</v>
      </c>
      <c r="E102" s="14">
        <v>9.4999999999999987E-2</v>
      </c>
      <c r="F102" s="14">
        <v>0.1033606895792263</v>
      </c>
      <c r="G102" s="14">
        <v>6.7292982157213549E-2</v>
      </c>
      <c r="H102" s="14">
        <v>2.799064942576892E-2</v>
      </c>
      <c r="I102" s="14">
        <v>0.10583161200388136</v>
      </c>
      <c r="J102" s="14">
        <v>1.4064383683489069E-2</v>
      </c>
      <c r="K102" s="14">
        <v>2.0549718558005563E-2</v>
      </c>
      <c r="L102" s="14">
        <v>9.9999999999999985E-3</v>
      </c>
      <c r="M102" s="14">
        <v>8.0000000000000036E-3</v>
      </c>
      <c r="N102" s="14">
        <v>8.7685612395644683E-3</v>
      </c>
      <c r="O102" s="14">
        <v>2.0000000000000009E-3</v>
      </c>
      <c r="P102" s="14">
        <v>5.0000000000000012E-4</v>
      </c>
      <c r="Q102" s="14">
        <v>0.12156110556787288</v>
      </c>
      <c r="R102" s="14">
        <v>2.7984306684747193E-2</v>
      </c>
      <c r="S102" s="14">
        <v>7.7415943307488641E-3</v>
      </c>
      <c r="T102" s="14">
        <v>2.2780970571620707E-2</v>
      </c>
      <c r="U102" s="14">
        <v>0.11449719395684492</v>
      </c>
    </row>
    <row r="103" spans="2:21" hidden="1" x14ac:dyDescent="0.3">
      <c r="B103" s="13">
        <v>80</v>
      </c>
      <c r="C103" s="14">
        <v>3.4614118999836289E-2</v>
      </c>
      <c r="D103" s="14">
        <v>8.2226078443425415E-2</v>
      </c>
      <c r="E103" s="14">
        <v>9.4999999999999987E-2</v>
      </c>
      <c r="F103" s="14">
        <v>2.0270458767126735E-2</v>
      </c>
      <c r="G103" s="14">
        <v>3.0088309047612862E-2</v>
      </c>
      <c r="H103" s="14">
        <v>2.1753396731212769E-2</v>
      </c>
      <c r="I103" s="14">
        <v>0.13204900102521597</v>
      </c>
      <c r="J103" s="14">
        <v>1.4047243277501838E-2</v>
      </c>
      <c r="K103" s="14">
        <v>1.8833351235598698E-2</v>
      </c>
      <c r="L103" s="14">
        <v>9.9999999999999967E-3</v>
      </c>
      <c r="M103" s="14">
        <v>7.9999999999999984E-3</v>
      </c>
      <c r="N103" s="14">
        <v>9.2380203983666101E-3</v>
      </c>
      <c r="O103" s="14">
        <v>2.0000000000000009E-3</v>
      </c>
      <c r="P103" s="14">
        <v>5.0000000000000023E-4</v>
      </c>
      <c r="Q103" s="14">
        <v>0.1240419566793248</v>
      </c>
      <c r="R103" s="14">
        <v>2.2830237982577974E-2</v>
      </c>
      <c r="S103" s="14">
        <v>1.3354669406672095E-2</v>
      </c>
      <c r="T103" s="14">
        <v>1.7176798936652474E-2</v>
      </c>
      <c r="U103" s="14">
        <v>0.11341366678481281</v>
      </c>
    </row>
    <row r="104" spans="2:21" hidden="1" x14ac:dyDescent="0.3">
      <c r="B104" s="13">
        <v>81</v>
      </c>
      <c r="C104" s="14">
        <v>9.1252237861649335E-2</v>
      </c>
      <c r="D104" s="14">
        <v>5.9809272343710237E-2</v>
      </c>
      <c r="E104" s="14">
        <v>9.4999999999999959E-2</v>
      </c>
      <c r="F104" s="14">
        <v>5.5449133520766039E-2</v>
      </c>
      <c r="G104" s="14">
        <v>7.5287968130991534E-2</v>
      </c>
      <c r="H104" s="14">
        <v>2.6801253608790754E-2</v>
      </c>
      <c r="I104" s="14">
        <v>7.4358423761250472E-2</v>
      </c>
      <c r="J104" s="14">
        <v>1.4091608905118893E-2</v>
      </c>
      <c r="K104" s="14">
        <v>2.405265207987882E-2</v>
      </c>
      <c r="L104" s="14">
        <v>9.9999999999999985E-3</v>
      </c>
      <c r="M104" s="14">
        <v>8.0000000000000036E-3</v>
      </c>
      <c r="N104" s="14">
        <v>9.4231865582408165E-3</v>
      </c>
      <c r="O104" s="14">
        <v>2E-3</v>
      </c>
      <c r="P104" s="14">
        <v>5.0000000000000012E-4</v>
      </c>
      <c r="Q104" s="14">
        <v>0.11872676045763562</v>
      </c>
      <c r="R104" s="14">
        <v>2.2109861118974214E-2</v>
      </c>
      <c r="S104" s="14">
        <v>5.9898105954725809E-3</v>
      </c>
      <c r="T104" s="14">
        <v>2.2543967038070926E-2</v>
      </c>
      <c r="U104" s="14">
        <v>0.11163555427838519</v>
      </c>
    </row>
    <row r="105" spans="2:21" hidden="1" x14ac:dyDescent="0.3">
      <c r="B105" s="13">
        <v>82</v>
      </c>
      <c r="C105" s="14">
        <v>0.11047594248489871</v>
      </c>
      <c r="D105" s="14">
        <v>9.4628895658761911E-2</v>
      </c>
      <c r="E105" s="14">
        <v>9.4999999999999946E-2</v>
      </c>
      <c r="F105" s="14">
        <v>8.5724050885579814E-2</v>
      </c>
      <c r="G105" s="14">
        <v>2.9887907388584514E-2</v>
      </c>
      <c r="H105" s="14">
        <v>2.7102486783678333E-2</v>
      </c>
      <c r="I105" s="14">
        <v>6.6736436659380033E-2</v>
      </c>
      <c r="J105" s="14">
        <v>1.4091797938079968E-2</v>
      </c>
      <c r="K105" s="14">
        <v>2.6723333487449499E-2</v>
      </c>
      <c r="L105" s="14">
        <v>9.9999999999999985E-3</v>
      </c>
      <c r="M105" s="14">
        <v>8.0000000000000054E-3</v>
      </c>
      <c r="N105" s="14">
        <v>8.0189855074294346E-3</v>
      </c>
      <c r="O105" s="14">
        <v>2.0000000000000009E-3</v>
      </c>
      <c r="P105" s="14">
        <v>4.999999999999999E-4</v>
      </c>
      <c r="Q105" s="14">
        <v>0.12537474597169979</v>
      </c>
      <c r="R105" s="14">
        <v>2.0079289338006866E-2</v>
      </c>
      <c r="S105" s="14">
        <v>1.2620244804566879E-2</v>
      </c>
      <c r="T105" s="14">
        <v>2.320225211277939E-2</v>
      </c>
      <c r="U105" s="14">
        <v>0.10745694480780069</v>
      </c>
    </row>
    <row r="106" spans="2:21" hidden="1" x14ac:dyDescent="0.3">
      <c r="B106" s="13">
        <v>83</v>
      </c>
      <c r="C106" s="14">
        <v>6.7034893058426887E-2</v>
      </c>
      <c r="D106" s="14">
        <v>6.1540148964549957E-2</v>
      </c>
      <c r="E106" s="14">
        <v>9.4999999999999987E-2</v>
      </c>
      <c r="F106" s="14">
        <v>8.1168579941272079E-2</v>
      </c>
      <c r="G106" s="14">
        <v>6.5221390608938765E-2</v>
      </c>
      <c r="H106" s="14">
        <v>2.5318331238454641E-2</v>
      </c>
      <c r="I106" s="14">
        <v>5.4568566763541514E-2</v>
      </c>
      <c r="J106" s="14">
        <v>1.3979231146924778E-2</v>
      </c>
      <c r="K106" s="14">
        <v>1.0974098741973935E-2</v>
      </c>
      <c r="L106" s="14">
        <v>0.01</v>
      </c>
      <c r="M106" s="14">
        <v>8.0000000000000019E-3</v>
      </c>
      <c r="N106" s="14">
        <v>8.9015473562140471E-3</v>
      </c>
      <c r="O106" s="14">
        <v>2.0000000000000009E-3</v>
      </c>
      <c r="P106" s="14">
        <v>5.0000000000000012E-4</v>
      </c>
      <c r="Q106" s="14">
        <v>0.12369237969863453</v>
      </c>
      <c r="R106" s="14">
        <v>2.3247452714501723E-2</v>
      </c>
      <c r="S106" s="14">
        <v>9.2695669491771222E-3</v>
      </c>
      <c r="T106" s="14">
        <v>1.778222780969118E-2</v>
      </c>
      <c r="U106" s="14">
        <v>0.11574533322631932</v>
      </c>
    </row>
    <row r="107" spans="2:21" hidden="1" x14ac:dyDescent="0.3">
      <c r="B107" s="13">
        <v>84</v>
      </c>
      <c r="C107" s="14">
        <v>5.6841609895536556E-2</v>
      </c>
      <c r="D107" s="14">
        <v>9.9251044747058051E-2</v>
      </c>
      <c r="E107" s="14">
        <v>9.4999999999999973E-2</v>
      </c>
      <c r="F107" s="14">
        <v>9.5782843267310416E-2</v>
      </c>
      <c r="G107" s="14">
        <v>6.9335128239934318E-2</v>
      </c>
      <c r="H107" s="14">
        <v>2.7205602705245933E-2</v>
      </c>
      <c r="I107" s="14">
        <v>4.4422983265067571E-2</v>
      </c>
      <c r="J107" s="14">
        <v>1.4057551604680635E-2</v>
      </c>
      <c r="K107" s="14">
        <v>2.7242998790821382E-2</v>
      </c>
      <c r="L107" s="14">
        <v>1.0000000000000004E-2</v>
      </c>
      <c r="M107" s="14">
        <v>8.0000000000000019E-3</v>
      </c>
      <c r="N107" s="14">
        <v>7.3014113840493659E-3</v>
      </c>
      <c r="O107" s="14">
        <v>2E-3</v>
      </c>
      <c r="P107" s="14">
        <v>5.0000000000000012E-4</v>
      </c>
      <c r="Q107" s="14">
        <v>0.12729230231317692</v>
      </c>
      <c r="R107" s="14">
        <v>2.2130695336757215E-2</v>
      </c>
      <c r="S107" s="14">
        <v>6.9954462175163745E-3</v>
      </c>
      <c r="T107" s="14">
        <v>2.1086590184388711E-2</v>
      </c>
      <c r="U107" s="14">
        <v>0.11218201179425927</v>
      </c>
    </row>
    <row r="108" spans="2:21" hidden="1" x14ac:dyDescent="0.3">
      <c r="B108" s="13">
        <v>85</v>
      </c>
      <c r="C108" s="14">
        <v>6.0260061551081712E-2</v>
      </c>
      <c r="D108" s="14">
        <v>9.8300757385239371E-2</v>
      </c>
      <c r="E108" s="14">
        <v>9.5000000000000001E-2</v>
      </c>
      <c r="F108" s="14">
        <v>0.10208710194068403</v>
      </c>
      <c r="G108" s="14">
        <v>3.8484084812317701E-2</v>
      </c>
      <c r="H108" s="14">
        <v>2.2923135461217159E-2</v>
      </c>
      <c r="I108" s="14">
        <v>1.0199222808287278E-2</v>
      </c>
      <c r="J108" s="14">
        <v>1.4094717379409812E-2</v>
      </c>
      <c r="K108" s="14">
        <v>2.0681541567998153E-2</v>
      </c>
      <c r="L108" s="14">
        <v>9.9999999999999985E-3</v>
      </c>
      <c r="M108" s="14">
        <v>8.0000000000000002E-3</v>
      </c>
      <c r="N108" s="14">
        <v>7.0888077411515819E-3</v>
      </c>
      <c r="O108" s="14">
        <v>2.0000000000000013E-3</v>
      </c>
      <c r="P108" s="14">
        <v>4.999999999999999E-4</v>
      </c>
      <c r="Q108" s="14">
        <v>0.1255588042694806</v>
      </c>
      <c r="R108" s="14">
        <v>2.4398484902680373E-2</v>
      </c>
      <c r="S108" s="14">
        <v>1.2250174916147208E-2</v>
      </c>
      <c r="T108" s="14">
        <v>1.5887698032597496E-2</v>
      </c>
      <c r="U108" s="14">
        <v>0.11208630652409578</v>
      </c>
    </row>
    <row r="109" spans="2:21" hidden="1" x14ac:dyDescent="0.3">
      <c r="B109" s="13">
        <v>86</v>
      </c>
      <c r="C109" s="14">
        <v>7.5911351107422073E-2</v>
      </c>
      <c r="D109" s="14">
        <v>2.5506520653479914E-2</v>
      </c>
      <c r="E109" s="14">
        <v>9.4999999999999973E-2</v>
      </c>
      <c r="F109" s="14">
        <v>1.9342214660849531E-2</v>
      </c>
      <c r="G109" s="14">
        <v>6.5730239365731524E-2</v>
      </c>
      <c r="H109" s="14">
        <v>2.7366181779276241E-2</v>
      </c>
      <c r="I109" s="14">
        <v>6.0036283395689859E-2</v>
      </c>
      <c r="J109" s="14">
        <v>1.3983162658058759E-2</v>
      </c>
      <c r="K109" s="14">
        <v>2.098220855490596E-2</v>
      </c>
      <c r="L109" s="14">
        <v>9.9999999999999985E-3</v>
      </c>
      <c r="M109" s="14">
        <v>8.0000000000000019E-3</v>
      </c>
      <c r="N109" s="14">
        <v>8.9641247630532911E-3</v>
      </c>
      <c r="O109" s="14">
        <v>1.9999999999999996E-3</v>
      </c>
      <c r="P109" s="14">
        <v>5.0000000000000012E-4</v>
      </c>
      <c r="Q109" s="14">
        <v>0.12653662975573277</v>
      </c>
      <c r="R109" s="14">
        <v>1.7676173684881485E-2</v>
      </c>
      <c r="S109" s="14">
        <v>8.5038726898284435E-3</v>
      </c>
      <c r="T109" s="14">
        <v>2.0742512814095598E-2</v>
      </c>
      <c r="U109" s="14">
        <v>0.11082639854667523</v>
      </c>
    </row>
    <row r="110" spans="2:21" hidden="1" x14ac:dyDescent="0.3">
      <c r="B110" s="13">
        <v>87</v>
      </c>
      <c r="C110" s="14">
        <v>5.2719657671291664E-2</v>
      </c>
      <c r="D110" s="14">
        <v>9.6728149393614252E-2</v>
      </c>
      <c r="E110" s="14">
        <v>9.5000000000000015E-2</v>
      </c>
      <c r="F110" s="14">
        <v>5.4375603616378068E-2</v>
      </c>
      <c r="G110" s="14">
        <v>5.4135921642390235E-2</v>
      </c>
      <c r="H110" s="14">
        <v>2.3476231659586577E-2</v>
      </c>
      <c r="I110" s="14">
        <v>2.2447917545069324E-2</v>
      </c>
      <c r="J110" s="14">
        <v>1.4122054982459761E-2</v>
      </c>
      <c r="K110" s="14">
        <v>2.5043936103883977E-2</v>
      </c>
      <c r="L110" s="14">
        <v>0.01</v>
      </c>
      <c r="M110" s="14">
        <v>8.0000000000000002E-3</v>
      </c>
      <c r="N110" s="14">
        <v>9.0099821476815976E-3</v>
      </c>
      <c r="O110" s="14">
        <v>2E-3</v>
      </c>
      <c r="P110" s="14">
        <v>5.0000000000000012E-4</v>
      </c>
      <c r="Q110" s="14">
        <v>0.12433769752952761</v>
      </c>
      <c r="R110" s="14">
        <v>2.3289071429338514E-2</v>
      </c>
      <c r="S110" s="14">
        <v>7.6326593306145782E-3</v>
      </c>
      <c r="T110" s="14">
        <v>1.94452297387398E-2</v>
      </c>
      <c r="U110" s="14">
        <v>0.1095888188799129</v>
      </c>
    </row>
    <row r="111" spans="2:21" hidden="1" x14ac:dyDescent="0.3">
      <c r="B111" s="13">
        <v>88</v>
      </c>
      <c r="C111" s="14">
        <v>0.10889772986060875</v>
      </c>
      <c r="D111" s="14">
        <v>8.0538947639694686E-2</v>
      </c>
      <c r="E111" s="14">
        <v>9.5000000000000001E-2</v>
      </c>
      <c r="F111" s="14">
        <v>8.1366950691626361E-2</v>
      </c>
      <c r="G111" s="14">
        <v>2.8306270471295292E-2</v>
      </c>
      <c r="H111" s="14">
        <v>2.5882645976379719E-2</v>
      </c>
      <c r="I111" s="14">
        <v>6.7626895261483619E-2</v>
      </c>
      <c r="J111" s="14">
        <v>1.401837003240115E-2</v>
      </c>
      <c r="K111" s="14">
        <v>1.8346831279313393E-2</v>
      </c>
      <c r="L111" s="14">
        <v>9.999999999999995E-3</v>
      </c>
      <c r="M111" s="14">
        <v>8.0000000000000002E-3</v>
      </c>
      <c r="N111" s="14">
        <v>1.0977169863596556E-2</v>
      </c>
      <c r="O111" s="14">
        <v>2E-3</v>
      </c>
      <c r="P111" s="14">
        <v>5.0000000000000001E-4</v>
      </c>
      <c r="Q111" s="14">
        <v>0.1286319982832497</v>
      </c>
      <c r="R111" s="14">
        <v>2.2506252514257533E-2</v>
      </c>
      <c r="S111" s="14">
        <v>7.1543718010665044E-3</v>
      </c>
      <c r="T111" s="14">
        <v>2.345630591724843E-2</v>
      </c>
      <c r="U111" s="14">
        <v>0.11611887256326762</v>
      </c>
    </row>
    <row r="112" spans="2:21" hidden="1" x14ac:dyDescent="0.3">
      <c r="B112" s="13">
        <v>89</v>
      </c>
      <c r="C112" s="14">
        <v>7.0923727808446746E-2</v>
      </c>
      <c r="D112" s="14">
        <v>9.4101213326900912E-2</v>
      </c>
      <c r="E112" s="14">
        <v>9.4999999999999987E-2</v>
      </c>
      <c r="F112" s="14">
        <v>0.14593288120601061</v>
      </c>
      <c r="G112" s="14">
        <v>5.1908245470280542E-2</v>
      </c>
      <c r="H112" s="14">
        <v>2.6609339737228871E-2</v>
      </c>
      <c r="I112" s="14">
        <v>3.9815365945924892E-2</v>
      </c>
      <c r="J112" s="14">
        <v>1.4035336862454218E-2</v>
      </c>
      <c r="K112" s="14">
        <v>1.4792396359212623E-2</v>
      </c>
      <c r="L112" s="14">
        <v>1.0000000000000002E-2</v>
      </c>
      <c r="M112" s="14">
        <v>8.0000000000000002E-3</v>
      </c>
      <c r="N112" s="14">
        <v>1.0733389739537698E-2</v>
      </c>
      <c r="O112" s="14">
        <v>2.0000000000000009E-3</v>
      </c>
      <c r="P112" s="14">
        <v>5.0000000000000012E-4</v>
      </c>
      <c r="Q112" s="14">
        <v>0.12721592548282376</v>
      </c>
      <c r="R112" s="14">
        <v>2.1552701163943207E-2</v>
      </c>
      <c r="S112" s="14">
        <v>5.9299508360515594E-3</v>
      </c>
      <c r="T112" s="14">
        <v>2.2238606696067757E-2</v>
      </c>
      <c r="U112" s="14">
        <v>0.10943515202880827</v>
      </c>
    </row>
    <row r="113" spans="2:21" hidden="1" x14ac:dyDescent="0.3">
      <c r="B113" s="13">
        <v>90</v>
      </c>
      <c r="C113" s="14">
        <v>8.3738952437359959E-2</v>
      </c>
      <c r="D113" s="14">
        <v>0.11705341811187882</v>
      </c>
      <c r="E113" s="14">
        <v>9.5000000000000001E-2</v>
      </c>
      <c r="F113" s="14">
        <v>3.6453609983674411E-2</v>
      </c>
      <c r="G113" s="14">
        <v>3.3455331003229616E-2</v>
      </c>
      <c r="H113" s="14">
        <v>2.8342907244177623E-2</v>
      </c>
      <c r="I113" s="14">
        <v>9.6137734665904792E-2</v>
      </c>
      <c r="J113" s="14">
        <v>1.3978103061291734E-2</v>
      </c>
      <c r="K113" s="14">
        <v>1.4292409781032259E-2</v>
      </c>
      <c r="L113" s="14">
        <v>9.9999999999999985E-3</v>
      </c>
      <c r="M113" s="14">
        <v>8.0000000000000019E-3</v>
      </c>
      <c r="N113" s="14">
        <v>9.9194589122911063E-3</v>
      </c>
      <c r="O113" s="14">
        <v>2E-3</v>
      </c>
      <c r="P113" s="14">
        <v>5.0000000000000012E-4</v>
      </c>
      <c r="Q113" s="14">
        <v>0.12910709767641998</v>
      </c>
      <c r="R113" s="14">
        <v>2.0553846842643671E-2</v>
      </c>
      <c r="S113" s="14">
        <v>9.5683710529907758E-3</v>
      </c>
      <c r="T113" s="14">
        <v>2.0237602799752664E-2</v>
      </c>
      <c r="U113" s="14">
        <v>0.11207050706790149</v>
      </c>
    </row>
    <row r="114" spans="2:21" hidden="1" x14ac:dyDescent="0.3">
      <c r="B114" s="13">
        <v>91</v>
      </c>
      <c r="C114" s="14">
        <v>0.13629575312688194</v>
      </c>
      <c r="D114" s="14">
        <v>8.7621953550647697E-2</v>
      </c>
      <c r="E114" s="14">
        <v>9.4999999999999987E-2</v>
      </c>
      <c r="F114" s="14">
        <v>6.4043819766185894E-2</v>
      </c>
      <c r="G114" s="14">
        <v>4.6226813830674687E-2</v>
      </c>
      <c r="H114" s="14">
        <v>2.5400439605675364E-2</v>
      </c>
      <c r="I114" s="14">
        <v>5.0460280255017614E-2</v>
      </c>
      <c r="J114" s="14">
        <v>1.3948606144180288E-2</v>
      </c>
      <c r="K114" s="14">
        <v>1.2399920656298953E-2</v>
      </c>
      <c r="L114" s="14">
        <v>9.9999999999999985E-3</v>
      </c>
      <c r="M114" s="14">
        <v>8.0000000000000019E-3</v>
      </c>
      <c r="N114" s="14">
        <v>7.4229742549763939E-3</v>
      </c>
      <c r="O114" s="14">
        <v>2E-3</v>
      </c>
      <c r="P114" s="14">
        <v>5.0000000000000012E-4</v>
      </c>
      <c r="Q114" s="14">
        <v>0.11865688884756859</v>
      </c>
      <c r="R114" s="14">
        <v>2.5345186651958493E-2</v>
      </c>
      <c r="S114" s="14">
        <v>1.1422852003893041E-2</v>
      </c>
      <c r="T114" s="14">
        <v>2.1035665105507771E-2</v>
      </c>
      <c r="U114" s="14">
        <v>0.11156774582983142</v>
      </c>
    </row>
    <row r="115" spans="2:21" hidden="1" x14ac:dyDescent="0.3">
      <c r="B115" s="13">
        <v>92</v>
      </c>
      <c r="C115" s="14">
        <v>0.13301726153138116</v>
      </c>
      <c r="D115" s="14">
        <v>0.13374708731543611</v>
      </c>
      <c r="E115" s="14">
        <v>9.4999999999999987E-2</v>
      </c>
      <c r="F115" s="14">
        <v>5.0310514557476912E-2</v>
      </c>
      <c r="G115" s="14">
        <v>5.6927902841295501E-2</v>
      </c>
      <c r="H115" s="14">
        <v>2.18730717595913E-2</v>
      </c>
      <c r="I115" s="14">
        <v>5.4002181148579458E-2</v>
      </c>
      <c r="J115" s="14">
        <v>1.4048601635081573E-2</v>
      </c>
      <c r="K115" s="14">
        <v>1.5665138573777541E-2</v>
      </c>
      <c r="L115" s="14">
        <v>9.9999999999999985E-3</v>
      </c>
      <c r="M115" s="14">
        <v>8.0000000000000002E-3</v>
      </c>
      <c r="N115" s="14">
        <v>9.0363172624686756E-3</v>
      </c>
      <c r="O115" s="14">
        <v>2.0000000000000009E-3</v>
      </c>
      <c r="P115" s="14">
        <v>5.0000000000000023E-4</v>
      </c>
      <c r="Q115" s="14">
        <v>0.12447942850763001</v>
      </c>
      <c r="R115" s="14">
        <v>2.1139133599577014E-2</v>
      </c>
      <c r="S115" s="14">
        <v>1.124586961932391E-2</v>
      </c>
      <c r="T115" s="14">
        <v>2.3229974040879866E-2</v>
      </c>
      <c r="U115" s="14">
        <v>0.11445491389018714</v>
      </c>
    </row>
    <row r="116" spans="2:21" hidden="1" x14ac:dyDescent="0.3">
      <c r="B116" s="13">
        <v>93</v>
      </c>
      <c r="C116" s="14">
        <v>0.10583895780531853</v>
      </c>
      <c r="D116" s="14">
        <v>5.977981838559248E-2</v>
      </c>
      <c r="E116" s="14">
        <v>9.4999999999999987E-2</v>
      </c>
      <c r="F116" s="14">
        <v>3.9747062671667624E-2</v>
      </c>
      <c r="G116" s="14">
        <v>6.6885585170545089E-2</v>
      </c>
      <c r="H116" s="14">
        <v>2.3679247147286694E-2</v>
      </c>
      <c r="I116" s="14">
        <v>6.1091253586044406E-2</v>
      </c>
      <c r="J116" s="14">
        <v>1.4079624812626413E-2</v>
      </c>
      <c r="K116" s="14">
        <v>1.1122586295689164E-2</v>
      </c>
      <c r="L116" s="14">
        <v>0.01</v>
      </c>
      <c r="M116" s="14">
        <v>8.0000000000000002E-3</v>
      </c>
      <c r="N116" s="14">
        <v>7.9812093485441549E-3</v>
      </c>
      <c r="O116" s="14">
        <v>2.0000000000000005E-3</v>
      </c>
      <c r="P116" s="14">
        <v>5.0000000000000001E-4</v>
      </c>
      <c r="Q116" s="14">
        <v>0.1233725839851465</v>
      </c>
      <c r="R116" s="14">
        <v>2.3739645228685369E-2</v>
      </c>
      <c r="S116" s="14">
        <v>1.1477244530771334E-2</v>
      </c>
      <c r="T116" s="14">
        <v>1.8509007320218682E-2</v>
      </c>
      <c r="U116" s="14">
        <v>0.11173076442999456</v>
      </c>
    </row>
    <row r="117" spans="2:21" hidden="1" x14ac:dyDescent="0.3">
      <c r="B117" s="13">
        <v>94</v>
      </c>
      <c r="C117" s="14">
        <v>6.3983685555249414E-2</v>
      </c>
      <c r="D117" s="14">
        <v>0.11250490960359116</v>
      </c>
      <c r="E117" s="14">
        <v>9.5000000000000015E-2</v>
      </c>
      <c r="F117" s="14">
        <v>0.14634871642216307</v>
      </c>
      <c r="G117" s="14">
        <v>7.5796224819307742E-2</v>
      </c>
      <c r="H117" s="14">
        <v>2.4973204478489022E-2</v>
      </c>
      <c r="I117" s="14">
        <v>5.4281370405904528E-2</v>
      </c>
      <c r="J117" s="14">
        <v>1.4071544593398018E-2</v>
      </c>
      <c r="K117" s="14">
        <v>1.8075159055031331E-2</v>
      </c>
      <c r="L117" s="14">
        <v>9.9999999999999985E-3</v>
      </c>
      <c r="M117" s="14">
        <v>8.0000000000000019E-3</v>
      </c>
      <c r="N117" s="14">
        <v>1.0753448342642774E-2</v>
      </c>
      <c r="O117" s="14">
        <v>2.0000000000000009E-3</v>
      </c>
      <c r="P117" s="14">
        <v>5.0000000000000034E-4</v>
      </c>
      <c r="Q117" s="14">
        <v>0.12289532815416643</v>
      </c>
      <c r="R117" s="14">
        <v>2.3145905962790883E-2</v>
      </c>
      <c r="S117" s="14">
        <v>6.2317191115651219E-3</v>
      </c>
      <c r="T117" s="14">
        <v>1.8674225078369574E-2</v>
      </c>
      <c r="U117" s="14">
        <v>0.11170663369462899</v>
      </c>
    </row>
    <row r="118" spans="2:21" hidden="1" x14ac:dyDescent="0.3">
      <c r="B118" s="13">
        <v>95</v>
      </c>
      <c r="C118" s="14">
        <v>0.10937958511664989</v>
      </c>
      <c r="D118" s="14">
        <v>8.7716411125317445E-3</v>
      </c>
      <c r="E118" s="14">
        <v>9.5000000000000015E-2</v>
      </c>
      <c r="F118" s="14">
        <v>6.0206272650123738E-2</v>
      </c>
      <c r="G118" s="14">
        <v>3.1385735531290967E-2</v>
      </c>
      <c r="H118" s="14">
        <v>2.1522976542529847E-2</v>
      </c>
      <c r="I118" s="14">
        <v>1.9524034605028426E-2</v>
      </c>
      <c r="J118" s="14">
        <v>1.3975967002074218E-2</v>
      </c>
      <c r="K118" s="14">
        <v>1.7517706624439449E-2</v>
      </c>
      <c r="L118" s="14">
        <v>9.9999999999999985E-3</v>
      </c>
      <c r="M118" s="14">
        <v>8.0000000000000019E-3</v>
      </c>
      <c r="N118" s="14">
        <v>9.3688229039568995E-3</v>
      </c>
      <c r="O118" s="14">
        <v>2.0000000000000005E-3</v>
      </c>
      <c r="P118" s="14">
        <v>5.0000000000000044E-4</v>
      </c>
      <c r="Q118" s="14">
        <v>0.1211695167170751</v>
      </c>
      <c r="R118" s="14">
        <v>2.370423726619398E-2</v>
      </c>
      <c r="S118" s="14">
        <v>1.0631117067612463E-2</v>
      </c>
      <c r="T118" s="14">
        <v>2.0590539435763857E-2</v>
      </c>
      <c r="U118" s="14">
        <v>0.10758545122564012</v>
      </c>
    </row>
    <row r="119" spans="2:21" hidden="1" x14ac:dyDescent="0.3">
      <c r="B119" s="13">
        <v>96</v>
      </c>
      <c r="C119" s="14">
        <v>7.2722632182064262E-2</v>
      </c>
      <c r="D119" s="14">
        <v>4.0775852886503837E-2</v>
      </c>
      <c r="E119" s="14">
        <v>9.4999999999999973E-2</v>
      </c>
      <c r="F119" s="14">
        <v>7.7747218577145311E-2</v>
      </c>
      <c r="G119" s="14">
        <v>5.9864763614178813E-2</v>
      </c>
      <c r="H119" s="14">
        <v>3.3513054090757478E-2</v>
      </c>
      <c r="I119" s="14">
        <v>0.1095521477653412</v>
      </c>
      <c r="J119" s="14">
        <v>1.4054856726115688E-2</v>
      </c>
      <c r="K119" s="14">
        <v>2.4479547678614905E-2</v>
      </c>
      <c r="L119" s="14">
        <v>9.9999999999999985E-3</v>
      </c>
      <c r="M119" s="14">
        <v>8.0000000000000002E-3</v>
      </c>
      <c r="N119" s="14">
        <v>8.6238634492489183E-3</v>
      </c>
      <c r="O119" s="14">
        <v>2E-3</v>
      </c>
      <c r="P119" s="14">
        <v>5.0000000000000012E-4</v>
      </c>
      <c r="Q119" s="14">
        <v>0.12260988841959125</v>
      </c>
      <c r="R119" s="14">
        <v>2.2900071699198186E-2</v>
      </c>
      <c r="S119" s="14">
        <v>1.4620019571224028E-2</v>
      </c>
      <c r="T119" s="14">
        <v>2.42732403060716E-2</v>
      </c>
      <c r="U119" s="14">
        <v>0.10522845404759336</v>
      </c>
    </row>
    <row r="120" spans="2:21" hidden="1" x14ac:dyDescent="0.3">
      <c r="B120" s="13">
        <v>97</v>
      </c>
      <c r="C120" s="14">
        <v>0.10269360394222433</v>
      </c>
      <c r="D120" s="14">
        <v>4.0967488751217127E-2</v>
      </c>
      <c r="E120" s="14">
        <v>9.5000000000000001E-2</v>
      </c>
      <c r="F120" s="14">
        <v>0.10893232426746711</v>
      </c>
      <c r="G120" s="14">
        <v>5.0073387654105628E-2</v>
      </c>
      <c r="H120" s="14">
        <v>2.5055562144785961E-2</v>
      </c>
      <c r="I120" s="14">
        <v>4.9659797076282694E-2</v>
      </c>
      <c r="J120" s="14">
        <v>1.4027645909428439E-2</v>
      </c>
      <c r="K120" s="14">
        <v>2.4985960684867744E-2</v>
      </c>
      <c r="L120" s="14">
        <v>9.9999999999999933E-3</v>
      </c>
      <c r="M120" s="14">
        <v>8.0000000000000002E-3</v>
      </c>
      <c r="N120" s="14">
        <v>6.8313741105072304E-3</v>
      </c>
      <c r="O120" s="14">
        <v>2.0000000000000005E-3</v>
      </c>
      <c r="P120" s="14">
        <v>5.0000000000000012E-4</v>
      </c>
      <c r="Q120" s="14">
        <v>0.12394319769516259</v>
      </c>
      <c r="R120" s="14">
        <v>2.1995517673255045E-2</v>
      </c>
      <c r="S120" s="14">
        <v>7.6455279816610034E-3</v>
      </c>
      <c r="T120" s="14">
        <v>1.7959459202872344E-2</v>
      </c>
      <c r="U120" s="14">
        <v>0.11096945613878464</v>
      </c>
    </row>
    <row r="121" spans="2:21" hidden="1" x14ac:dyDescent="0.3">
      <c r="B121" s="13">
        <v>98</v>
      </c>
      <c r="C121" s="14">
        <v>0.11058346539512282</v>
      </c>
      <c r="D121" s="14">
        <v>0.10986819829403216</v>
      </c>
      <c r="E121" s="14">
        <v>9.4999999999999987E-2</v>
      </c>
      <c r="F121" s="14">
        <v>0.12672328532096586</v>
      </c>
      <c r="G121" s="14">
        <v>4.9989885883413646E-2</v>
      </c>
      <c r="H121" s="14">
        <v>2.5663084292702035E-2</v>
      </c>
      <c r="I121" s="14">
        <v>7.422276770140869E-2</v>
      </c>
      <c r="J121" s="14">
        <v>1.4076772657025113E-2</v>
      </c>
      <c r="K121" s="14">
        <v>1.5870180454058764E-2</v>
      </c>
      <c r="L121" s="14">
        <v>0.01</v>
      </c>
      <c r="M121" s="14">
        <v>8.0000000000000002E-3</v>
      </c>
      <c r="N121" s="14">
        <v>1.120651608261574E-2</v>
      </c>
      <c r="O121" s="14">
        <v>2E-3</v>
      </c>
      <c r="P121" s="14">
        <v>5.0000000000000023E-4</v>
      </c>
      <c r="Q121" s="14">
        <v>0.12716079718777198</v>
      </c>
      <c r="R121" s="14">
        <v>2.4590253695454953E-2</v>
      </c>
      <c r="S121" s="14">
        <v>7.0984791713797936E-3</v>
      </c>
      <c r="T121" s="14">
        <v>2.1064837011571025E-2</v>
      </c>
      <c r="U121" s="14">
        <v>0.11384658100285955</v>
      </c>
    </row>
    <row r="122" spans="2:21" hidden="1" x14ac:dyDescent="0.3">
      <c r="B122" s="13">
        <v>99</v>
      </c>
      <c r="C122" s="14">
        <v>7.4210247338823213E-2</v>
      </c>
      <c r="D122" s="14">
        <v>9.1453241516093436E-2</v>
      </c>
      <c r="E122" s="14">
        <v>9.5000000000000001E-2</v>
      </c>
      <c r="F122" s="14">
        <v>0.11026922992529156</v>
      </c>
      <c r="G122" s="14">
        <v>2.1918112415482412E-2</v>
      </c>
      <c r="H122" s="14">
        <v>2.3736350751307717E-2</v>
      </c>
      <c r="I122" s="14">
        <v>7.7983292467289092E-2</v>
      </c>
      <c r="J122" s="14">
        <v>1.4058068898742676E-2</v>
      </c>
      <c r="K122" s="14">
        <v>1.7871745740354942E-2</v>
      </c>
      <c r="L122" s="14">
        <v>0.01</v>
      </c>
      <c r="M122" s="14">
        <v>8.0000000000000019E-3</v>
      </c>
      <c r="N122" s="14">
        <v>7.2821985841615674E-3</v>
      </c>
      <c r="O122" s="14">
        <v>2.0000000000000005E-3</v>
      </c>
      <c r="P122" s="14">
        <v>5.0000000000000023E-4</v>
      </c>
      <c r="Q122" s="14">
        <v>0.12456781052637578</v>
      </c>
      <c r="R122" s="14">
        <v>2.6358284819121957E-2</v>
      </c>
      <c r="S122" s="14">
        <v>1.2046022646271979E-2</v>
      </c>
      <c r="T122" s="14">
        <v>1.6916781501651632E-2</v>
      </c>
      <c r="U122" s="14">
        <v>0.11336544493005993</v>
      </c>
    </row>
    <row r="123" spans="2:21" hidden="1" x14ac:dyDescent="0.3">
      <c r="B123" s="13">
        <v>100</v>
      </c>
      <c r="C123" s="14">
        <v>0.10403469033509091</v>
      </c>
      <c r="D123" s="14">
        <v>5.5465116458913541E-2</v>
      </c>
      <c r="E123" s="14">
        <v>9.4999999999999987E-2</v>
      </c>
      <c r="F123" s="14">
        <v>5.5319344432069734E-3</v>
      </c>
      <c r="G123" s="14">
        <v>8.6694848386897408E-2</v>
      </c>
      <c r="H123" s="14">
        <v>2.8538348832694682E-2</v>
      </c>
      <c r="I123" s="14">
        <v>5.5661044619577618E-2</v>
      </c>
      <c r="J123" s="14">
        <v>1.4177680902537263E-2</v>
      </c>
      <c r="K123" s="14">
        <v>2.6581132350882511E-2</v>
      </c>
      <c r="L123" s="14">
        <v>9.9999999999999967E-3</v>
      </c>
      <c r="M123" s="14">
        <v>8.0000000000000002E-3</v>
      </c>
      <c r="N123" s="14">
        <v>6.905085372702801E-3</v>
      </c>
      <c r="O123" s="14">
        <v>2.0000000000000009E-3</v>
      </c>
      <c r="P123" s="14">
        <v>5.0000000000000023E-4</v>
      </c>
      <c r="Q123" s="14">
        <v>0.12360649376335206</v>
      </c>
      <c r="R123" s="14">
        <v>1.9135818418003957E-2</v>
      </c>
      <c r="S123" s="14">
        <v>1.2786435511252605E-2</v>
      </c>
      <c r="T123" s="14">
        <v>1.8617548575249668E-2</v>
      </c>
      <c r="U123" s="14">
        <v>0.10895400318323083</v>
      </c>
    </row>
    <row r="124" spans="2:21" hidden="1" x14ac:dyDescent="0.3">
      <c r="B124" s="13">
        <v>101</v>
      </c>
      <c r="C124" s="14">
        <v>7.478298156449309E-2</v>
      </c>
      <c r="D124" s="14">
        <v>0.12866869297420941</v>
      </c>
      <c r="E124" s="14">
        <v>9.5000000000000029E-2</v>
      </c>
      <c r="F124" s="14">
        <v>5.360527619795695E-2</v>
      </c>
      <c r="G124" s="14">
        <v>4.4654386820657734E-2</v>
      </c>
      <c r="H124" s="14">
        <v>2.6247288185229724E-2</v>
      </c>
      <c r="I124" s="14">
        <v>0.1248306833661483</v>
      </c>
      <c r="J124" s="14">
        <v>1.4024744876015771E-2</v>
      </c>
      <c r="K124" s="14">
        <v>7.5021031622636066E-3</v>
      </c>
      <c r="L124" s="14">
        <v>9.9999999999999985E-3</v>
      </c>
      <c r="M124" s="14">
        <v>8.0000000000000036E-3</v>
      </c>
      <c r="N124" s="14">
        <v>9.6957167129275781E-3</v>
      </c>
      <c r="O124" s="14">
        <v>2.0000000000000005E-3</v>
      </c>
      <c r="P124" s="14">
        <v>5.0000000000000023E-4</v>
      </c>
      <c r="Q124" s="14">
        <v>0.12571103570495371</v>
      </c>
      <c r="R124" s="14">
        <v>2.3106293032431571E-2</v>
      </c>
      <c r="S124" s="14">
        <v>9.9541156594256282E-3</v>
      </c>
      <c r="T124" s="14">
        <v>2.1695986787190057E-2</v>
      </c>
      <c r="U124" s="14">
        <v>0.11229704556983866</v>
      </c>
    </row>
    <row r="125" spans="2:21" hidden="1" x14ac:dyDescent="0.3">
      <c r="B125" s="13">
        <v>102</v>
      </c>
      <c r="C125" s="14">
        <v>8.5962191028899002E-2</v>
      </c>
      <c r="D125" s="14">
        <v>5.2284240590740612E-2</v>
      </c>
      <c r="E125" s="14">
        <v>9.4999999999999987E-2</v>
      </c>
      <c r="F125" s="14">
        <v>0.10166827008523735</v>
      </c>
      <c r="G125" s="14">
        <v>5.0260373697831651E-2</v>
      </c>
      <c r="H125" s="14">
        <v>2.4181015313251598E-2</v>
      </c>
      <c r="I125" s="14">
        <v>7.145504910856422E-2</v>
      </c>
      <c r="J125" s="14">
        <v>1.4090803496222978E-2</v>
      </c>
      <c r="K125" s="14">
        <v>1.2750877109808835E-2</v>
      </c>
      <c r="L125" s="14">
        <v>9.9999999999999985E-3</v>
      </c>
      <c r="M125" s="14">
        <v>8.0000000000000019E-3</v>
      </c>
      <c r="N125" s="14">
        <v>1.1431816951920134E-2</v>
      </c>
      <c r="O125" s="14">
        <v>2.0000000000000005E-3</v>
      </c>
      <c r="P125" s="14">
        <v>4.999999999999999E-4</v>
      </c>
      <c r="Q125" s="14">
        <v>0.12380201164996098</v>
      </c>
      <c r="R125" s="14">
        <v>2.0118872974074862E-2</v>
      </c>
      <c r="S125" s="14">
        <v>1.24010825459606E-2</v>
      </c>
      <c r="T125" s="14">
        <v>1.5376488997150141E-2</v>
      </c>
      <c r="U125" s="14">
        <v>0.11095618819018106</v>
      </c>
    </row>
    <row r="126" spans="2:21" hidden="1" x14ac:dyDescent="0.3">
      <c r="B126" s="13">
        <v>103</v>
      </c>
      <c r="C126" s="14">
        <v>8.245376169191658E-2</v>
      </c>
      <c r="D126" s="14">
        <v>6.4359411296717794E-2</v>
      </c>
      <c r="E126" s="14">
        <v>9.4999999999999987E-2</v>
      </c>
      <c r="F126" s="14">
        <v>5.843009675397827E-2</v>
      </c>
      <c r="G126" s="14">
        <v>4.5117406119029993E-2</v>
      </c>
      <c r="H126" s="14">
        <v>2.4612991949901099E-2</v>
      </c>
      <c r="I126" s="14">
        <v>6.358076761172389E-2</v>
      </c>
      <c r="J126" s="14">
        <v>1.4053016580993623E-2</v>
      </c>
      <c r="K126" s="14">
        <v>1.9789570874779949E-2</v>
      </c>
      <c r="L126" s="14">
        <v>0.01</v>
      </c>
      <c r="M126" s="14">
        <v>8.0000000000000002E-3</v>
      </c>
      <c r="N126" s="14">
        <v>7.0226769298039164E-3</v>
      </c>
      <c r="O126" s="14">
        <v>2E-3</v>
      </c>
      <c r="P126" s="14">
        <v>5.0000000000000023E-4</v>
      </c>
      <c r="Q126" s="14">
        <v>0.12325281149194725</v>
      </c>
      <c r="R126" s="14">
        <v>2.2264490783961977E-2</v>
      </c>
      <c r="S126" s="14">
        <v>1.3537137819105418E-2</v>
      </c>
      <c r="T126" s="14">
        <v>1.5024102541257779E-2</v>
      </c>
      <c r="U126" s="14">
        <v>0.11043134266520613</v>
      </c>
    </row>
    <row r="127" spans="2:21" hidden="1" x14ac:dyDescent="0.3">
      <c r="B127" s="13">
        <v>104</v>
      </c>
      <c r="C127" s="14">
        <v>7.8323135223568416E-2</v>
      </c>
      <c r="D127" s="14">
        <v>0.10805686736410823</v>
      </c>
      <c r="E127" s="14">
        <v>9.4999999999999987E-2</v>
      </c>
      <c r="F127" s="14">
        <v>7.7183759216879699E-2</v>
      </c>
      <c r="G127" s="14">
        <v>6.8985652949022203E-2</v>
      </c>
      <c r="H127" s="14">
        <v>2.9979146829812543E-2</v>
      </c>
      <c r="I127" s="14">
        <v>4.4985930411817122E-2</v>
      </c>
      <c r="J127" s="14">
        <v>1.4019520538421541E-2</v>
      </c>
      <c r="K127" s="14">
        <v>1.8167372129752054E-2</v>
      </c>
      <c r="L127" s="14">
        <v>9.9999999999999985E-3</v>
      </c>
      <c r="M127" s="14">
        <v>8.0000000000000002E-3</v>
      </c>
      <c r="N127" s="14">
        <v>8.1330897188282673E-3</v>
      </c>
      <c r="O127" s="14">
        <v>2.0000000000000009E-3</v>
      </c>
      <c r="P127" s="14">
        <v>5.0000000000000023E-4</v>
      </c>
      <c r="Q127" s="14">
        <v>0.12415777334414342</v>
      </c>
      <c r="R127" s="14">
        <v>2.3033132047491418E-2</v>
      </c>
      <c r="S127" s="14">
        <v>1.4575429614519205E-2</v>
      </c>
      <c r="T127" s="14">
        <v>2.1343299182308748E-2</v>
      </c>
      <c r="U127" s="14">
        <v>0.10959338460089812</v>
      </c>
    </row>
    <row r="128" spans="2:21" hidden="1" x14ac:dyDescent="0.3">
      <c r="B128" s="13">
        <v>105</v>
      </c>
      <c r="C128" s="14">
        <v>4.6908413036974135E-2</v>
      </c>
      <c r="D128" s="14">
        <v>0.13142600370079685</v>
      </c>
      <c r="E128" s="14">
        <v>9.4999999999999987E-2</v>
      </c>
      <c r="F128" s="14">
        <v>5.418238095164446E-2</v>
      </c>
      <c r="G128" s="14">
        <v>5.3955408915908359E-2</v>
      </c>
      <c r="H128" s="14">
        <v>2.9764466168876676E-2</v>
      </c>
      <c r="I128" s="14">
        <v>8.0149842799575488E-2</v>
      </c>
      <c r="J128" s="14">
        <v>1.4078521704931351E-2</v>
      </c>
      <c r="K128" s="14">
        <v>1.4596466235247657E-2</v>
      </c>
      <c r="L128" s="14">
        <v>0.01</v>
      </c>
      <c r="M128" s="14">
        <v>8.0000000000000019E-3</v>
      </c>
      <c r="N128" s="14">
        <v>7.7648247705515289E-3</v>
      </c>
      <c r="O128" s="14">
        <v>2.0000000000000013E-3</v>
      </c>
      <c r="P128" s="14">
        <v>5.0000000000000023E-4</v>
      </c>
      <c r="Q128" s="14">
        <v>0.1211581854619781</v>
      </c>
      <c r="R128" s="14">
        <v>2.775528477803409E-2</v>
      </c>
      <c r="S128" s="14">
        <v>7.0071073857164174E-3</v>
      </c>
      <c r="T128" s="14">
        <v>1.6450881670758099E-2</v>
      </c>
      <c r="U128" s="14">
        <v>0.11160926054709792</v>
      </c>
    </row>
    <row r="129" spans="2:21" hidden="1" x14ac:dyDescent="0.3">
      <c r="B129" s="13">
        <v>106</v>
      </c>
      <c r="C129" s="14">
        <v>0.12665740798780459</v>
      </c>
      <c r="D129" s="14">
        <v>2.9060491809363848E-2</v>
      </c>
      <c r="E129" s="14">
        <v>9.5000000000000015E-2</v>
      </c>
      <c r="F129" s="14">
        <v>8.9606481772843471E-2</v>
      </c>
      <c r="G129" s="14">
        <v>7.7329742337723939E-2</v>
      </c>
      <c r="H129" s="14">
        <v>2.5911779297569829E-2</v>
      </c>
      <c r="I129" s="14">
        <v>5.1377565329197614E-2</v>
      </c>
      <c r="J129" s="14">
        <v>1.3958476335096877E-2</v>
      </c>
      <c r="K129" s="14">
        <v>1.0490695147133812E-2</v>
      </c>
      <c r="L129" s="14">
        <v>9.999999999999995E-3</v>
      </c>
      <c r="M129" s="14">
        <v>8.0000000000000019E-3</v>
      </c>
      <c r="N129" s="14">
        <v>9.8495844506375947E-3</v>
      </c>
      <c r="O129" s="14">
        <v>2.0000000000000005E-3</v>
      </c>
      <c r="P129" s="14">
        <v>5.0000000000000001E-4</v>
      </c>
      <c r="Q129" s="14">
        <v>0.12475948680484023</v>
      </c>
      <c r="R129" s="14">
        <v>2.0274363070223764E-2</v>
      </c>
      <c r="S129" s="14">
        <v>1.1545166596543949E-2</v>
      </c>
      <c r="T129" s="14">
        <v>2.1173957462792492E-2</v>
      </c>
      <c r="U129" s="14">
        <v>0.11107498377762605</v>
      </c>
    </row>
    <row r="130" spans="2:21" hidden="1" x14ac:dyDescent="0.3">
      <c r="B130" s="13">
        <v>107</v>
      </c>
      <c r="C130" s="14">
        <v>7.3890342582395269E-2</v>
      </c>
      <c r="D130" s="14">
        <v>0.10081946151048837</v>
      </c>
      <c r="E130" s="14">
        <v>9.4999999999999987E-2</v>
      </c>
      <c r="F130" s="14">
        <v>6.0859071696515117E-2</v>
      </c>
      <c r="G130" s="14">
        <v>6.0274848421546331E-2</v>
      </c>
      <c r="H130" s="14">
        <v>2.0841710947331338E-2</v>
      </c>
      <c r="I130" s="14">
        <v>4.1721582149422676E-2</v>
      </c>
      <c r="J130" s="14">
        <v>1.4006206188162831E-2</v>
      </c>
      <c r="K130" s="14">
        <v>1.6592026702819344E-2</v>
      </c>
      <c r="L130" s="14">
        <v>9.9999999999999985E-3</v>
      </c>
      <c r="M130" s="14">
        <v>8.0000000000000019E-3</v>
      </c>
      <c r="N130" s="14">
        <v>8.4197122317152245E-3</v>
      </c>
      <c r="O130" s="14">
        <v>2E-3</v>
      </c>
      <c r="P130" s="14">
        <v>5.0000000000000001E-4</v>
      </c>
      <c r="Q130" s="14">
        <v>0.12495685009472783</v>
      </c>
      <c r="R130" s="14">
        <v>1.9816041321188745E-2</v>
      </c>
      <c r="S130" s="14">
        <v>4.2540182154027443E-3</v>
      </c>
      <c r="T130" s="14">
        <v>1.4726903275533654E-2</v>
      </c>
      <c r="U130" s="14">
        <v>0.11288763919591355</v>
      </c>
    </row>
    <row r="131" spans="2:21" hidden="1" x14ac:dyDescent="0.3">
      <c r="B131" s="13">
        <v>108</v>
      </c>
      <c r="C131" s="14">
        <v>7.8841482054659809E-2</v>
      </c>
      <c r="D131" s="14">
        <v>4.5136606116046987E-2</v>
      </c>
      <c r="E131" s="14">
        <v>9.4999999999999987E-2</v>
      </c>
      <c r="F131" s="14">
        <v>7.359847140501119E-2</v>
      </c>
      <c r="G131" s="14">
        <v>4.9844849065327372E-2</v>
      </c>
      <c r="H131" s="14">
        <v>2.9278747711340782E-2</v>
      </c>
      <c r="I131" s="14">
        <v>5.9671027973517241E-2</v>
      </c>
      <c r="J131" s="14">
        <v>1.406645042855563E-2</v>
      </c>
      <c r="K131" s="14">
        <v>2.7349681606851223E-2</v>
      </c>
      <c r="L131" s="14">
        <v>0.01</v>
      </c>
      <c r="M131" s="14">
        <v>8.0000000000000002E-3</v>
      </c>
      <c r="N131" s="14">
        <v>8.8055771193803131E-3</v>
      </c>
      <c r="O131" s="14">
        <v>2.0000000000000009E-3</v>
      </c>
      <c r="P131" s="14">
        <v>5.0000000000000012E-4</v>
      </c>
      <c r="Q131" s="14">
        <v>0.12325843581894895</v>
      </c>
      <c r="R131" s="14">
        <v>2.1359714076294879E-2</v>
      </c>
      <c r="S131" s="14">
        <v>8.1731516552271781E-3</v>
      </c>
      <c r="T131" s="14">
        <v>1.213214260066426E-2</v>
      </c>
      <c r="U131" s="14">
        <v>0.1112251399987757</v>
      </c>
    </row>
    <row r="132" spans="2:21" hidden="1" x14ac:dyDescent="0.3">
      <c r="B132" s="13">
        <v>109</v>
      </c>
      <c r="C132" s="14">
        <v>0.14086677854971844</v>
      </c>
      <c r="D132" s="14">
        <v>0.12595735406090336</v>
      </c>
      <c r="E132" s="14">
        <v>9.4999999999999973E-2</v>
      </c>
      <c r="F132" s="14">
        <v>7.2109809111949377E-2</v>
      </c>
      <c r="G132" s="14">
        <v>5.1983413339446699E-2</v>
      </c>
      <c r="H132" s="14">
        <v>2.7062632282377295E-2</v>
      </c>
      <c r="I132" s="14">
        <v>9.6912876513641499E-2</v>
      </c>
      <c r="J132" s="14">
        <v>1.4113063519482971E-2</v>
      </c>
      <c r="K132" s="14">
        <v>9.5128685963829576E-3</v>
      </c>
      <c r="L132" s="14">
        <v>9.9999999999999985E-3</v>
      </c>
      <c r="M132" s="14">
        <v>8.0000000000000054E-3</v>
      </c>
      <c r="N132" s="14">
        <v>1.0446584427803374E-2</v>
      </c>
      <c r="O132" s="14">
        <v>2.0000000000000005E-3</v>
      </c>
      <c r="P132" s="14">
        <v>5.0000000000000001E-4</v>
      </c>
      <c r="Q132" s="14">
        <v>0.12673868086467682</v>
      </c>
      <c r="R132" s="14">
        <v>1.9665267607328129E-2</v>
      </c>
      <c r="S132" s="14">
        <v>9.9691299837335635E-3</v>
      </c>
      <c r="T132" s="14">
        <v>2.2854848743004395E-2</v>
      </c>
      <c r="U132" s="14">
        <v>0.11287076410394092</v>
      </c>
    </row>
    <row r="133" spans="2:21" hidden="1" x14ac:dyDescent="0.3">
      <c r="B133" s="13">
        <v>110</v>
      </c>
      <c r="C133" s="14">
        <v>0.14673194760591612</v>
      </c>
      <c r="D133" s="14">
        <v>0.10867878021789584</v>
      </c>
      <c r="E133" s="14">
        <v>9.4999999999999973E-2</v>
      </c>
      <c r="F133" s="14">
        <v>6.022628433434242E-2</v>
      </c>
      <c r="G133" s="14">
        <v>4.7262195907273867E-2</v>
      </c>
      <c r="H133" s="14">
        <v>2.5260901263763447E-2</v>
      </c>
      <c r="I133" s="14">
        <v>1.8463677973354319E-2</v>
      </c>
      <c r="J133" s="14">
        <v>1.4134462239859475E-2</v>
      </c>
      <c r="K133" s="14">
        <v>3.470938903058567E-3</v>
      </c>
      <c r="L133" s="14">
        <v>9.9999999999999967E-3</v>
      </c>
      <c r="M133" s="14">
        <v>7.999999999999995E-3</v>
      </c>
      <c r="N133" s="14">
        <v>1.0326996292433483E-2</v>
      </c>
      <c r="O133" s="14">
        <v>2.0000000000000009E-3</v>
      </c>
      <c r="P133" s="14">
        <v>5.0000000000000012E-4</v>
      </c>
      <c r="Q133" s="14">
        <v>0.12871288661190286</v>
      </c>
      <c r="R133" s="14">
        <v>1.877644681729624E-2</v>
      </c>
      <c r="S133" s="14">
        <v>9.4160419365244014E-3</v>
      </c>
      <c r="T133" s="14">
        <v>1.8085263204589086E-2</v>
      </c>
      <c r="U133" s="14">
        <v>0.10865000355569135</v>
      </c>
    </row>
    <row r="134" spans="2:21" hidden="1" x14ac:dyDescent="0.3">
      <c r="B134" s="13">
        <v>111</v>
      </c>
      <c r="C134" s="14">
        <v>6.8527547822099202E-2</v>
      </c>
      <c r="D134" s="14">
        <v>6.0876890880471574E-2</v>
      </c>
      <c r="E134" s="14">
        <v>9.4999999999999973E-2</v>
      </c>
      <c r="F134" s="14">
        <v>8.4240180118491242E-2</v>
      </c>
      <c r="G134" s="14">
        <v>5.3801881943060507E-2</v>
      </c>
      <c r="H134" s="14">
        <v>2.5234076715944249E-2</v>
      </c>
      <c r="I134" s="14">
        <v>0.10916951924471192</v>
      </c>
      <c r="J134" s="14">
        <v>1.404088050609314E-2</v>
      </c>
      <c r="K134" s="14">
        <v>1.4329293359625496E-2</v>
      </c>
      <c r="L134" s="14">
        <v>9.9999999999999967E-3</v>
      </c>
      <c r="M134" s="14">
        <v>8.0000000000000019E-3</v>
      </c>
      <c r="N134" s="14">
        <v>1.0167971217519585E-2</v>
      </c>
      <c r="O134" s="14">
        <v>2.0000000000000005E-3</v>
      </c>
      <c r="P134" s="14">
        <v>4.999999999999999E-4</v>
      </c>
      <c r="Q134" s="14">
        <v>0.12647740341163083</v>
      </c>
      <c r="R134" s="14">
        <v>1.8256738191366431E-2</v>
      </c>
      <c r="S134" s="14">
        <v>9.1510926881097077E-3</v>
      </c>
      <c r="T134" s="14">
        <v>2.0622627226490158E-2</v>
      </c>
      <c r="U134" s="14">
        <v>0.109934500574903</v>
      </c>
    </row>
    <row r="135" spans="2:21" hidden="1" x14ac:dyDescent="0.3">
      <c r="B135" s="13">
        <v>112</v>
      </c>
      <c r="C135" s="14">
        <v>0.11863175050282734</v>
      </c>
      <c r="D135" s="14">
        <v>3.6584118189091817E-2</v>
      </c>
      <c r="E135" s="14">
        <v>9.4999999999999973E-2</v>
      </c>
      <c r="F135" s="14">
        <v>0.13531139271252673</v>
      </c>
      <c r="G135" s="14">
        <v>6.983150791723286E-2</v>
      </c>
      <c r="H135" s="14">
        <v>2.9888488523341531E-2</v>
      </c>
      <c r="I135" s="14">
        <v>0.11623752395541137</v>
      </c>
      <c r="J135" s="14">
        <v>1.4087009958926641E-2</v>
      </c>
      <c r="K135" s="14">
        <v>1.5664060299741735E-2</v>
      </c>
      <c r="L135" s="14">
        <v>9.9999999999999985E-3</v>
      </c>
      <c r="M135" s="14">
        <v>8.0000000000000002E-3</v>
      </c>
      <c r="N135" s="14">
        <v>6.9623067342300558E-3</v>
      </c>
      <c r="O135" s="14">
        <v>2.0000000000000009E-3</v>
      </c>
      <c r="P135" s="14">
        <v>5.0000000000000001E-4</v>
      </c>
      <c r="Q135" s="14">
        <v>0.125349991935162</v>
      </c>
      <c r="R135" s="14">
        <v>1.8350438960517065E-2</v>
      </c>
      <c r="S135" s="14">
        <v>7.9234572877108726E-3</v>
      </c>
      <c r="T135" s="14">
        <v>2.1235271746253413E-2</v>
      </c>
      <c r="U135" s="14">
        <v>0.11137591966924791</v>
      </c>
    </row>
    <row r="136" spans="2:21" hidden="1" x14ac:dyDescent="0.3">
      <c r="B136" s="13">
        <v>113</v>
      </c>
      <c r="C136" s="14">
        <v>8.6546890702747931E-2</v>
      </c>
      <c r="D136" s="14">
        <v>4.4887178092571284E-2</v>
      </c>
      <c r="E136" s="14">
        <v>9.5000000000000001E-2</v>
      </c>
      <c r="F136" s="14">
        <v>0.10599011943654073</v>
      </c>
      <c r="G136" s="14">
        <v>4.6862022299935635E-2</v>
      </c>
      <c r="H136" s="14">
        <v>2.7352701599388622E-2</v>
      </c>
      <c r="I136" s="14">
        <v>7.4690123562085653E-2</v>
      </c>
      <c r="J136" s="14">
        <v>1.4154759311044648E-2</v>
      </c>
      <c r="K136" s="14">
        <v>1.675265397444391E-2</v>
      </c>
      <c r="L136" s="14">
        <v>9.9999999999999985E-3</v>
      </c>
      <c r="M136" s="14">
        <v>7.9999999999999984E-3</v>
      </c>
      <c r="N136" s="14">
        <v>9.5630698194224296E-3</v>
      </c>
      <c r="O136" s="14">
        <v>2.0000000000000005E-3</v>
      </c>
      <c r="P136" s="14">
        <v>5.0000000000000023E-4</v>
      </c>
      <c r="Q136" s="14">
        <v>0.12667228819644027</v>
      </c>
      <c r="R136" s="14">
        <v>2.1364265504966815E-2</v>
      </c>
      <c r="S136" s="14">
        <v>1.1082681388279194E-2</v>
      </c>
      <c r="T136" s="14">
        <v>1.8195068741861775E-2</v>
      </c>
      <c r="U136" s="14">
        <v>0.11327019382074699</v>
      </c>
    </row>
    <row r="137" spans="2:21" hidden="1" x14ac:dyDescent="0.3">
      <c r="B137" s="13">
        <v>114</v>
      </c>
      <c r="C137" s="14">
        <v>0.11728337482319046</v>
      </c>
      <c r="D137" s="14">
        <v>8.2558559355705732E-2</v>
      </c>
      <c r="E137" s="14">
        <v>9.5000000000000015E-2</v>
      </c>
      <c r="F137" s="14">
        <v>5.9144455517144548E-2</v>
      </c>
      <c r="G137" s="14">
        <v>5.5413112555448125E-2</v>
      </c>
      <c r="H137" s="14">
        <v>2.2890173118636611E-2</v>
      </c>
      <c r="I137" s="14">
        <v>4.1129246471618239E-2</v>
      </c>
      <c r="J137" s="14">
        <v>1.4004686704760121E-2</v>
      </c>
      <c r="K137" s="14">
        <v>2.5020144461020157E-2</v>
      </c>
      <c r="L137" s="14">
        <v>9.9999999999999967E-3</v>
      </c>
      <c r="M137" s="14">
        <v>8.0000000000000036E-3</v>
      </c>
      <c r="N137" s="14">
        <v>1.0340194877058605E-2</v>
      </c>
      <c r="O137" s="14">
        <v>2.0000000000000005E-3</v>
      </c>
      <c r="P137" s="14">
        <v>5.0000000000000012E-4</v>
      </c>
      <c r="Q137" s="14">
        <v>0.12544330478475299</v>
      </c>
      <c r="R137" s="14">
        <v>2.0709073770093043E-2</v>
      </c>
      <c r="S137" s="14">
        <v>1.096425320300747E-2</v>
      </c>
      <c r="T137" s="14">
        <v>1.903828261672667E-2</v>
      </c>
      <c r="U137" s="14">
        <v>0.11370722230591326</v>
      </c>
    </row>
    <row r="138" spans="2:21" hidden="1" x14ac:dyDescent="0.3">
      <c r="B138" s="13">
        <v>115</v>
      </c>
      <c r="C138" s="14">
        <v>0.10256887878721185</v>
      </c>
      <c r="D138" s="14">
        <v>0.13045595885076175</v>
      </c>
      <c r="E138" s="14">
        <v>9.4999999999999987E-2</v>
      </c>
      <c r="F138" s="14">
        <v>8.375043996567634E-2</v>
      </c>
      <c r="G138" s="14">
        <v>6.5681042631892353E-2</v>
      </c>
      <c r="H138" s="14">
        <v>2.3872142054110129E-2</v>
      </c>
      <c r="I138" s="14">
        <v>2.6202674239453119E-2</v>
      </c>
      <c r="J138" s="14">
        <v>1.4055384273969612E-2</v>
      </c>
      <c r="K138" s="14">
        <v>2.9972102444326198E-2</v>
      </c>
      <c r="L138" s="14">
        <v>1.0000000000000002E-2</v>
      </c>
      <c r="M138" s="14">
        <v>8.0000000000000002E-3</v>
      </c>
      <c r="N138" s="14">
        <v>8.4616435461551762E-3</v>
      </c>
      <c r="O138" s="14">
        <v>2E-3</v>
      </c>
      <c r="P138" s="14">
        <v>5.0000000000000001E-4</v>
      </c>
      <c r="Q138" s="14">
        <v>0.12254741554432931</v>
      </c>
      <c r="R138" s="14">
        <v>1.8183818739502595E-2</v>
      </c>
      <c r="S138" s="14">
        <v>1.1723254440382823E-2</v>
      </c>
      <c r="T138" s="14">
        <v>1.6993915320884238E-2</v>
      </c>
      <c r="U138" s="14">
        <v>0.11397254763034446</v>
      </c>
    </row>
    <row r="139" spans="2:21" hidden="1" x14ac:dyDescent="0.3">
      <c r="B139" s="13">
        <v>116</v>
      </c>
      <c r="C139" s="14">
        <v>0.11015639347242834</v>
      </c>
      <c r="D139" s="14">
        <v>9.0754964815769529E-2</v>
      </c>
      <c r="E139" s="14">
        <v>9.4999999999999987E-2</v>
      </c>
      <c r="F139" s="14">
        <v>6.8592944909466186E-2</v>
      </c>
      <c r="G139" s="14">
        <v>7.5353881096141426E-2</v>
      </c>
      <c r="H139" s="14">
        <v>2.2481482808174965E-2</v>
      </c>
      <c r="I139" s="14">
        <v>6.8120982163104624E-2</v>
      </c>
      <c r="J139" s="14">
        <v>1.412574813634223E-2</v>
      </c>
      <c r="K139" s="14">
        <v>1.6749238105965392E-2</v>
      </c>
      <c r="L139" s="14">
        <v>9.9999999999999985E-3</v>
      </c>
      <c r="M139" s="14">
        <v>7.9999999999999967E-3</v>
      </c>
      <c r="N139" s="14">
        <v>9.1869447592979464E-3</v>
      </c>
      <c r="O139" s="14">
        <v>2E-3</v>
      </c>
      <c r="P139" s="14">
        <v>5.0000000000000012E-4</v>
      </c>
      <c r="Q139" s="14">
        <v>0.12646258856762543</v>
      </c>
      <c r="R139" s="14">
        <v>2.0359525078796462E-2</v>
      </c>
      <c r="S139" s="14">
        <v>6.1953612021938874E-3</v>
      </c>
      <c r="T139" s="14">
        <v>2.4340146832511816E-2</v>
      </c>
      <c r="U139" s="14">
        <v>0.11303508921669256</v>
      </c>
    </row>
    <row r="140" spans="2:21" hidden="1" x14ac:dyDescent="0.3">
      <c r="B140" s="13">
        <v>117</v>
      </c>
      <c r="C140" s="14">
        <v>8.6884476296527791E-2</v>
      </c>
      <c r="D140" s="14">
        <v>0.10596019792177043</v>
      </c>
      <c r="E140" s="14">
        <v>9.4999999999999987E-2</v>
      </c>
      <c r="F140" s="14">
        <v>5.9916938729509803E-2</v>
      </c>
      <c r="G140" s="14">
        <v>4.8286182547260553E-2</v>
      </c>
      <c r="H140" s="14">
        <v>2.5865443182811337E-2</v>
      </c>
      <c r="I140" s="14">
        <v>3.5931377659153468E-2</v>
      </c>
      <c r="J140" s="14">
        <v>1.403473415054439E-2</v>
      </c>
      <c r="K140" s="14">
        <v>1.2320916362959448E-2</v>
      </c>
      <c r="L140" s="14">
        <v>9.9999999999999985E-3</v>
      </c>
      <c r="M140" s="14">
        <v>8.0000000000000036E-3</v>
      </c>
      <c r="N140" s="14">
        <v>9.1865195342092851E-3</v>
      </c>
      <c r="O140" s="14">
        <v>2.0000000000000009E-3</v>
      </c>
      <c r="P140" s="14">
        <v>5.0000000000000023E-4</v>
      </c>
      <c r="Q140" s="14">
        <v>0.1266898709488769</v>
      </c>
      <c r="R140" s="14">
        <v>1.8786757982794722E-2</v>
      </c>
      <c r="S140" s="14">
        <v>1.0315603467586885E-2</v>
      </c>
      <c r="T140" s="14">
        <v>1.9977341272013466E-2</v>
      </c>
      <c r="U140" s="14">
        <v>0.11610003671107134</v>
      </c>
    </row>
    <row r="141" spans="2:21" hidden="1" x14ac:dyDescent="0.3">
      <c r="B141" s="13">
        <v>118</v>
      </c>
      <c r="C141" s="14">
        <v>6.9691791776530496E-2</v>
      </c>
      <c r="D141" s="14">
        <v>6.9682108529851045E-2</v>
      </c>
      <c r="E141" s="14">
        <v>9.5000000000000001E-2</v>
      </c>
      <c r="F141" s="14">
        <v>0.12667593860454213</v>
      </c>
      <c r="G141" s="14">
        <v>7.1840314225550886E-2</v>
      </c>
      <c r="H141" s="14">
        <v>2.2904562959626076E-2</v>
      </c>
      <c r="I141" s="14">
        <v>4.1449114052958494E-2</v>
      </c>
      <c r="J141" s="14">
        <v>1.409014270489127E-2</v>
      </c>
      <c r="K141" s="14">
        <v>1.852618861722646E-2</v>
      </c>
      <c r="L141" s="14">
        <v>9.9999999999999985E-3</v>
      </c>
      <c r="M141" s="14">
        <v>8.0000000000000036E-3</v>
      </c>
      <c r="N141" s="14">
        <v>1.0026572632228904E-2</v>
      </c>
      <c r="O141" s="14">
        <v>2.0000000000000005E-3</v>
      </c>
      <c r="P141" s="14">
        <v>5.0000000000000023E-4</v>
      </c>
      <c r="Q141" s="14">
        <v>0.12239432962527352</v>
      </c>
      <c r="R141" s="14">
        <v>2.1144707748282053E-2</v>
      </c>
      <c r="S141" s="14">
        <v>8.3704623759561659E-3</v>
      </c>
      <c r="T141" s="14">
        <v>1.7002393116795102E-2</v>
      </c>
      <c r="U141" s="14">
        <v>0.11074978104210038</v>
      </c>
    </row>
    <row r="142" spans="2:21" hidden="1" x14ac:dyDescent="0.3">
      <c r="B142" s="13">
        <v>119</v>
      </c>
      <c r="C142" s="14">
        <v>5.4653282796043146E-2</v>
      </c>
      <c r="D142" s="14">
        <v>7.1935532408730393E-2</v>
      </c>
      <c r="E142" s="14">
        <v>9.5000000000000001E-2</v>
      </c>
      <c r="F142" s="14">
        <v>5.8738590689869523E-2</v>
      </c>
      <c r="G142" s="14">
        <v>5.7397057160616584E-2</v>
      </c>
      <c r="H142" s="14">
        <v>2.9974206179971211E-2</v>
      </c>
      <c r="I142" s="14">
        <v>6.01594538678418E-2</v>
      </c>
      <c r="J142" s="14">
        <v>1.4055653540053295E-2</v>
      </c>
      <c r="K142" s="14">
        <v>1.5972186118683472E-2</v>
      </c>
      <c r="L142" s="14">
        <v>0.01</v>
      </c>
      <c r="M142" s="14">
        <v>8.0000000000000019E-3</v>
      </c>
      <c r="N142" s="14">
        <v>9.3390106122168953E-3</v>
      </c>
      <c r="O142" s="14">
        <v>2.0000000000000005E-3</v>
      </c>
      <c r="P142" s="14">
        <v>5.0000000000000023E-4</v>
      </c>
      <c r="Q142" s="14">
        <v>0.12743705441167502</v>
      </c>
      <c r="R142" s="14">
        <v>1.826534681001997E-2</v>
      </c>
      <c r="S142" s="14">
        <v>9.9770364993562836E-3</v>
      </c>
      <c r="T142" s="14">
        <v>1.2473136890412507E-2</v>
      </c>
      <c r="U142" s="14">
        <v>0.10926686683651718</v>
      </c>
    </row>
    <row r="143" spans="2:21" hidden="1" x14ac:dyDescent="0.3">
      <c r="B143" s="13">
        <v>120</v>
      </c>
      <c r="C143" s="14">
        <v>4.5819604181011844E-2</v>
      </c>
      <c r="D143" s="14">
        <v>5.0551884811386227E-2</v>
      </c>
      <c r="E143" s="14">
        <v>9.4999999999999973E-2</v>
      </c>
      <c r="F143" s="14">
        <v>8.8582506886225432E-2</v>
      </c>
      <c r="G143" s="14">
        <v>7.7818162705593497E-2</v>
      </c>
      <c r="H143" s="14">
        <v>2.3653327778563212E-2</v>
      </c>
      <c r="I143" s="14">
        <v>2.0380890075186009E-2</v>
      </c>
      <c r="J143" s="14">
        <v>1.4056683414627378E-2</v>
      </c>
      <c r="K143" s="14">
        <v>2.8005429060078899E-2</v>
      </c>
      <c r="L143" s="14">
        <v>1.0000000000000002E-2</v>
      </c>
      <c r="M143" s="14">
        <v>8.0000000000000002E-3</v>
      </c>
      <c r="N143" s="14">
        <v>1.0493223099860349E-2</v>
      </c>
      <c r="O143" s="14">
        <v>2.0000000000000009E-3</v>
      </c>
      <c r="P143" s="14">
        <v>5.0000000000000001E-4</v>
      </c>
      <c r="Q143" s="14">
        <v>0.12432760721266002</v>
      </c>
      <c r="R143" s="14">
        <v>1.919052748110724E-2</v>
      </c>
      <c r="S143" s="14">
        <v>1.052666333219828E-2</v>
      </c>
      <c r="T143" s="14">
        <v>1.7532909433419432E-2</v>
      </c>
      <c r="U143" s="14">
        <v>0.1074971658300734</v>
      </c>
    </row>
    <row r="144" spans="2:21" hidden="1" x14ac:dyDescent="0.3">
      <c r="B144" s="13">
        <v>121</v>
      </c>
      <c r="C144" s="14">
        <v>8.636264261631596E-2</v>
      </c>
      <c r="D144" s="14">
        <v>6.4210071173949237E-2</v>
      </c>
      <c r="E144" s="14">
        <v>9.4999999999999973E-2</v>
      </c>
      <c r="F144" s="14">
        <v>7.62432071287963E-2</v>
      </c>
      <c r="G144" s="14">
        <v>7.2181457489551445E-2</v>
      </c>
      <c r="H144" s="14">
        <v>2.6011913970858072E-2</v>
      </c>
      <c r="I144" s="14">
        <v>6.6257041794799063E-2</v>
      </c>
      <c r="J144" s="14">
        <v>1.4000314740416226E-2</v>
      </c>
      <c r="K144" s="14">
        <v>2.3621138078120794E-2</v>
      </c>
      <c r="L144" s="14">
        <v>9.999999999999995E-3</v>
      </c>
      <c r="M144" s="14">
        <v>8.0000000000000019E-3</v>
      </c>
      <c r="N144" s="14">
        <v>5.6290203307449377E-3</v>
      </c>
      <c r="O144" s="14">
        <v>2.0000000000000005E-3</v>
      </c>
      <c r="P144" s="14">
        <v>5.0000000000000012E-4</v>
      </c>
      <c r="Q144" s="14">
        <v>0.12640087207899112</v>
      </c>
      <c r="R144" s="14">
        <v>1.9890798803914294E-2</v>
      </c>
      <c r="S144" s="14">
        <v>6.6718184495685373E-3</v>
      </c>
      <c r="T144" s="14">
        <v>2.2097204881923353E-2</v>
      </c>
      <c r="U144" s="14">
        <v>0.10781589356523143</v>
      </c>
    </row>
    <row r="145" spans="2:21" hidden="1" x14ac:dyDescent="0.3">
      <c r="B145" s="13">
        <v>122</v>
      </c>
      <c r="C145" s="14">
        <v>7.5208185127668373E-2</v>
      </c>
      <c r="D145" s="14">
        <v>4.3287675240702816E-2</v>
      </c>
      <c r="E145" s="14">
        <v>9.4999999999999987E-2</v>
      </c>
      <c r="F145" s="14">
        <v>8.0223130244609406E-2</v>
      </c>
      <c r="G145" s="14">
        <v>4.7504460274552546E-2</v>
      </c>
      <c r="H145" s="14">
        <v>2.3851610598253449E-2</v>
      </c>
      <c r="I145" s="14">
        <v>6.6059336722033971E-2</v>
      </c>
      <c r="J145" s="14">
        <v>1.401771478762235E-2</v>
      </c>
      <c r="K145" s="14">
        <v>1.9626861691301876E-2</v>
      </c>
      <c r="L145" s="14">
        <v>9.9999999999999985E-3</v>
      </c>
      <c r="M145" s="14">
        <v>8.0000000000000019E-3</v>
      </c>
      <c r="N145" s="14">
        <v>8.6704856928280193E-3</v>
      </c>
      <c r="O145" s="14">
        <v>2.0000000000000009E-3</v>
      </c>
      <c r="P145" s="14">
        <v>5.0000000000000001E-4</v>
      </c>
      <c r="Q145" s="14">
        <v>0.12093370571305231</v>
      </c>
      <c r="R145" s="14">
        <v>2.2689585470078003E-2</v>
      </c>
      <c r="S145" s="14">
        <v>8.7056023960444921E-3</v>
      </c>
      <c r="T145" s="14">
        <v>1.7937360185958331E-2</v>
      </c>
      <c r="U145" s="14">
        <v>0.11389561376306699</v>
      </c>
    </row>
    <row r="146" spans="2:21" hidden="1" x14ac:dyDescent="0.3">
      <c r="B146" s="13">
        <v>123</v>
      </c>
      <c r="C146" s="14">
        <v>9.6378578241683832E-2</v>
      </c>
      <c r="D146" s="14">
        <v>0.12931591570561926</v>
      </c>
      <c r="E146" s="14">
        <v>9.5000000000000001E-2</v>
      </c>
      <c r="F146" s="14">
        <v>5.5529136457695062E-2</v>
      </c>
      <c r="G146" s="14">
        <v>4.1514018009506104E-2</v>
      </c>
      <c r="H146" s="14">
        <v>2.455545959219544E-2</v>
      </c>
      <c r="I146" s="14">
        <v>0.11357931642923424</v>
      </c>
      <c r="J146" s="14">
        <v>1.4095362677357701E-2</v>
      </c>
      <c r="K146" s="14">
        <v>2.3164136079111268E-2</v>
      </c>
      <c r="L146" s="14">
        <v>0.01</v>
      </c>
      <c r="M146" s="14">
        <v>8.0000000000000002E-3</v>
      </c>
      <c r="N146" s="14">
        <v>1.0516446448100118E-2</v>
      </c>
      <c r="O146" s="14">
        <v>2E-3</v>
      </c>
      <c r="P146" s="14">
        <v>5.0000000000000001E-4</v>
      </c>
      <c r="Q146" s="14">
        <v>0.12424743628194998</v>
      </c>
      <c r="R146" s="14">
        <v>2.0057996657333679E-2</v>
      </c>
      <c r="S146" s="14">
        <v>1.0379664375392804E-2</v>
      </c>
      <c r="T146" s="14">
        <v>2.019663046596876E-2</v>
      </c>
      <c r="U146" s="14">
        <v>0.11442504283324563</v>
      </c>
    </row>
    <row r="147" spans="2:21" hidden="1" x14ac:dyDescent="0.3">
      <c r="B147" s="13">
        <v>124</v>
      </c>
      <c r="C147" s="14">
        <v>0.10048188071463329</v>
      </c>
      <c r="D147" s="14">
        <v>7.3108689522131537E-2</v>
      </c>
      <c r="E147" s="14">
        <v>9.5000000000000001E-2</v>
      </c>
      <c r="F147" s="14">
        <v>3.1725514159710581E-2</v>
      </c>
      <c r="G147" s="14">
        <v>7.0590886561361005E-2</v>
      </c>
      <c r="H147" s="14">
        <v>2.624220014265901E-2</v>
      </c>
      <c r="I147" s="14">
        <v>6.3097715376374264E-5</v>
      </c>
      <c r="J147" s="14">
        <v>1.401460883980739E-2</v>
      </c>
      <c r="K147" s="14">
        <v>2.0823696783270128E-2</v>
      </c>
      <c r="L147" s="14">
        <v>1.0000000000000002E-2</v>
      </c>
      <c r="M147" s="14">
        <v>8.0000000000000036E-3</v>
      </c>
      <c r="N147" s="14">
        <v>1.061422491533201E-2</v>
      </c>
      <c r="O147" s="14">
        <v>2.0000000000000005E-3</v>
      </c>
      <c r="P147" s="14">
        <v>5.0000000000000012E-4</v>
      </c>
      <c r="Q147" s="14">
        <v>0.12854093818917672</v>
      </c>
      <c r="R147" s="14">
        <v>2.2551845385854301E-2</v>
      </c>
      <c r="S147" s="14">
        <v>3.6338960677843408E-3</v>
      </c>
      <c r="T147" s="14">
        <v>1.5409600177251678E-2</v>
      </c>
      <c r="U147" s="14">
        <v>0.10562924254421267</v>
      </c>
    </row>
    <row r="148" spans="2:21" hidden="1" x14ac:dyDescent="0.3">
      <c r="B148" s="13">
        <v>125</v>
      </c>
      <c r="C148" s="14">
        <v>9.0946147488574006E-2</v>
      </c>
      <c r="D148" s="14">
        <v>0.11041496495919353</v>
      </c>
      <c r="E148" s="14">
        <v>9.4999999999999987E-2</v>
      </c>
      <c r="F148" s="14">
        <v>0.14498475007452866</v>
      </c>
      <c r="G148" s="14">
        <v>9.3672082663350392E-2</v>
      </c>
      <c r="H148" s="14">
        <v>2.7163261332484569E-2</v>
      </c>
      <c r="I148" s="14">
        <v>2.0185663520375374E-3</v>
      </c>
      <c r="J148" s="14">
        <v>1.405797588675717E-2</v>
      </c>
      <c r="K148" s="14">
        <v>2.2869935735869262E-2</v>
      </c>
      <c r="L148" s="14">
        <v>9.9999999999999985E-3</v>
      </c>
      <c r="M148" s="14">
        <v>8.0000000000000036E-3</v>
      </c>
      <c r="N148" s="14">
        <v>7.1424475542893936E-3</v>
      </c>
      <c r="O148" s="14">
        <v>1.9999999999999996E-3</v>
      </c>
      <c r="P148" s="14">
        <v>5.0000000000000023E-4</v>
      </c>
      <c r="Q148" s="14">
        <v>0.1263638536064933</v>
      </c>
      <c r="R148" s="14">
        <v>2.0673539310642915E-2</v>
      </c>
      <c r="S148" s="14">
        <v>7.8168581115605172E-3</v>
      </c>
      <c r="T148" s="14">
        <v>1.9716362012303954E-2</v>
      </c>
      <c r="U148" s="14">
        <v>0.11139353074619614</v>
      </c>
    </row>
    <row r="149" spans="2:21" hidden="1" x14ac:dyDescent="0.3">
      <c r="B149" s="13">
        <v>126</v>
      </c>
      <c r="C149" s="14">
        <v>7.1838052731593133E-2</v>
      </c>
      <c r="D149" s="14">
        <v>0.11678821315051677</v>
      </c>
      <c r="E149" s="14">
        <v>9.5000000000000001E-2</v>
      </c>
      <c r="F149" s="14">
        <v>0.10643230801351285</v>
      </c>
      <c r="G149" s="14">
        <v>4.7654999053277101E-2</v>
      </c>
      <c r="H149" s="14">
        <v>2.7316792436196863E-2</v>
      </c>
      <c r="I149" s="14">
        <v>8.7080507135197244E-2</v>
      </c>
      <c r="J149" s="14">
        <v>1.401445276800023E-2</v>
      </c>
      <c r="K149" s="14">
        <v>3.1972072799430457E-2</v>
      </c>
      <c r="L149" s="14">
        <v>9.999999999999995E-3</v>
      </c>
      <c r="M149" s="14">
        <v>8.0000000000000019E-3</v>
      </c>
      <c r="N149" s="14">
        <v>7.1905375363355345E-3</v>
      </c>
      <c r="O149" s="14">
        <v>2.0000000000000009E-3</v>
      </c>
      <c r="P149" s="14">
        <v>5.0000000000000023E-4</v>
      </c>
      <c r="Q149" s="14">
        <v>0.12667666062763419</v>
      </c>
      <c r="R149" s="14">
        <v>2.0471618936802431E-2</v>
      </c>
      <c r="S149" s="14">
        <v>1.0805162153909038E-2</v>
      </c>
      <c r="T149" s="14">
        <v>2.272603867542463E-2</v>
      </c>
      <c r="U149" s="14">
        <v>0.1110600230271772</v>
      </c>
    </row>
    <row r="150" spans="2:21" hidden="1" x14ac:dyDescent="0.3">
      <c r="B150" s="13">
        <v>127</v>
      </c>
      <c r="C150" s="14">
        <v>8.4206995387462596E-2</v>
      </c>
      <c r="D150" s="14">
        <v>7.6190410553387128E-2</v>
      </c>
      <c r="E150" s="14">
        <v>9.4999999999999987E-2</v>
      </c>
      <c r="F150" s="14">
        <v>7.6075107437137982E-2</v>
      </c>
      <c r="G150" s="14">
        <v>3.3574270004800205E-2</v>
      </c>
      <c r="H150" s="14">
        <v>3.0357278291379089E-2</v>
      </c>
      <c r="I150" s="14">
        <v>-2.5352433227297543E-2</v>
      </c>
      <c r="J150" s="14">
        <v>1.4081733620413872E-2</v>
      </c>
      <c r="K150" s="14">
        <v>1.9897420451040142E-2</v>
      </c>
      <c r="L150" s="14">
        <v>0.01</v>
      </c>
      <c r="M150" s="14">
        <v>8.0000000000000036E-3</v>
      </c>
      <c r="N150" s="14">
        <v>1.2873430793252311E-2</v>
      </c>
      <c r="O150" s="14">
        <v>2.0000000000000005E-3</v>
      </c>
      <c r="P150" s="14">
        <v>5.0000000000000034E-4</v>
      </c>
      <c r="Q150" s="14">
        <v>0.12364510342965368</v>
      </c>
      <c r="R150" s="14">
        <v>2.2657655916422055E-2</v>
      </c>
      <c r="S150" s="14">
        <v>8.9567510844633085E-3</v>
      </c>
      <c r="T150" s="14">
        <v>2.0443476405374836E-2</v>
      </c>
      <c r="U150" s="14">
        <v>0.11291635847412307</v>
      </c>
    </row>
    <row r="151" spans="2:21" hidden="1" x14ac:dyDescent="0.3">
      <c r="B151" s="13">
        <v>128</v>
      </c>
      <c r="C151" s="14">
        <v>7.8390274669778728E-2</v>
      </c>
      <c r="D151" s="14">
        <v>4.9720662028856825E-2</v>
      </c>
      <c r="E151" s="14">
        <v>9.4999999999999987E-2</v>
      </c>
      <c r="F151" s="14">
        <v>8.9457833765602471E-2</v>
      </c>
      <c r="G151" s="14">
        <v>8.4763890826171848E-2</v>
      </c>
      <c r="H151" s="14">
        <v>2.7986692113211652E-2</v>
      </c>
      <c r="I151" s="14">
        <v>7.971940332792761E-2</v>
      </c>
      <c r="J151" s="14">
        <v>1.413601760229766E-2</v>
      </c>
      <c r="K151" s="14">
        <v>1.0111943992601749E-2</v>
      </c>
      <c r="L151" s="14">
        <v>9.9999999999999985E-3</v>
      </c>
      <c r="M151" s="14">
        <v>8.0000000000000002E-3</v>
      </c>
      <c r="N151" s="14">
        <v>8.4298263788021854E-3</v>
      </c>
      <c r="O151" s="14">
        <v>2E-3</v>
      </c>
      <c r="P151" s="14">
        <v>4.999999999999999E-4</v>
      </c>
      <c r="Q151" s="14">
        <v>0.12387445885433235</v>
      </c>
      <c r="R151" s="14">
        <v>1.7936584643172979E-2</v>
      </c>
      <c r="S151" s="14">
        <v>8.803935866392951E-3</v>
      </c>
      <c r="T151" s="14">
        <v>1.2363918456348801E-2</v>
      </c>
      <c r="U151" s="14">
        <v>0.11063189669782067</v>
      </c>
    </row>
    <row r="152" spans="2:21" hidden="1" x14ac:dyDescent="0.3">
      <c r="B152" s="13">
        <v>129</v>
      </c>
      <c r="C152" s="14">
        <v>3.8026232522457223E-2</v>
      </c>
      <c r="D152" s="14">
        <v>9.4448873345638618E-2</v>
      </c>
      <c r="E152" s="14">
        <v>9.4999999999999987E-2</v>
      </c>
      <c r="F152" s="14">
        <v>6.1945375746190218E-2</v>
      </c>
      <c r="G152" s="14">
        <v>5.3875435966892378E-2</v>
      </c>
      <c r="H152" s="14">
        <v>2.4932491068659648E-2</v>
      </c>
      <c r="I152" s="14">
        <v>2.658065901457516E-2</v>
      </c>
      <c r="J152" s="14">
        <v>1.4111316546618641E-2</v>
      </c>
      <c r="K152" s="14">
        <v>1.9854416263859087E-2</v>
      </c>
      <c r="L152" s="14">
        <v>9.9999999999999985E-3</v>
      </c>
      <c r="M152" s="14">
        <v>8.0000000000000036E-3</v>
      </c>
      <c r="N152" s="14">
        <v>9.1314616418832276E-3</v>
      </c>
      <c r="O152" s="14">
        <v>2.0000000000000009E-3</v>
      </c>
      <c r="P152" s="14">
        <v>4.999999999999999E-4</v>
      </c>
      <c r="Q152" s="14">
        <v>0.12042411475619245</v>
      </c>
      <c r="R152" s="14">
        <v>2.2426857605019657E-2</v>
      </c>
      <c r="S152" s="14">
        <v>1.2926337984276202E-2</v>
      </c>
      <c r="T152" s="14">
        <v>2.1160332145524621E-2</v>
      </c>
      <c r="U152" s="14">
        <v>0.11729638536855386</v>
      </c>
    </row>
    <row r="153" spans="2:21" hidden="1" x14ac:dyDescent="0.3">
      <c r="B153" s="13">
        <v>130</v>
      </c>
      <c r="C153" s="14">
        <v>0.14428241756716026</v>
      </c>
      <c r="D153" s="14">
        <v>7.4143569688713509E-2</v>
      </c>
      <c r="E153" s="14">
        <v>9.5000000000000001E-2</v>
      </c>
      <c r="F153" s="14">
        <v>8.7158052421752424E-2</v>
      </c>
      <c r="G153" s="14">
        <v>4.845457655003628E-2</v>
      </c>
      <c r="H153" s="14">
        <v>2.7463500176120675E-2</v>
      </c>
      <c r="I153" s="14">
        <v>0.10270293769829832</v>
      </c>
      <c r="J153" s="14">
        <v>1.4079682235666366E-2</v>
      </c>
      <c r="K153" s="14">
        <v>2.6336144502556828E-2</v>
      </c>
      <c r="L153" s="14">
        <v>0.01</v>
      </c>
      <c r="M153" s="14">
        <v>8.0000000000000036E-3</v>
      </c>
      <c r="N153" s="14">
        <v>8.1424013881658958E-3</v>
      </c>
      <c r="O153" s="14">
        <v>2.0000000000000013E-3</v>
      </c>
      <c r="P153" s="14">
        <v>5.0000000000000034E-4</v>
      </c>
      <c r="Q153" s="14">
        <v>0.12993074628474224</v>
      </c>
      <c r="R153" s="14">
        <v>1.7478680958688493E-2</v>
      </c>
      <c r="S153" s="14">
        <v>5.8752373405616216E-3</v>
      </c>
      <c r="T153" s="14">
        <v>1.5804252903359253E-2</v>
      </c>
      <c r="U153" s="14">
        <v>0.11227067521461967</v>
      </c>
    </row>
    <row r="154" spans="2:21" hidden="1" x14ac:dyDescent="0.3">
      <c r="B154" s="13">
        <v>131</v>
      </c>
      <c r="C154" s="14">
        <v>7.2902751823855971E-2</v>
      </c>
      <c r="D154" s="14">
        <v>3.3475307460394635E-2</v>
      </c>
      <c r="E154" s="14">
        <v>9.4999999999999987E-2</v>
      </c>
      <c r="F154" s="14">
        <v>-2.878165039947031E-2</v>
      </c>
      <c r="G154" s="14">
        <v>6.9292540378831341E-2</v>
      </c>
      <c r="H154" s="14">
        <v>2.6107674279116588E-2</v>
      </c>
      <c r="I154" s="14">
        <v>0.12565011231108236</v>
      </c>
      <c r="J154" s="14">
        <v>1.4068972320994877E-2</v>
      </c>
      <c r="K154" s="14">
        <v>1.8474215004676737E-2</v>
      </c>
      <c r="L154" s="14">
        <v>9.9999999999999985E-3</v>
      </c>
      <c r="M154" s="14">
        <v>8.0000000000000019E-3</v>
      </c>
      <c r="N154" s="14">
        <v>8.1186296168864851E-3</v>
      </c>
      <c r="O154" s="14">
        <v>2.0000000000000005E-3</v>
      </c>
      <c r="P154" s="14">
        <v>5.0000000000000012E-4</v>
      </c>
      <c r="Q154" s="14">
        <v>0.12238331140838149</v>
      </c>
      <c r="R154" s="14">
        <v>2.1955328472932582E-2</v>
      </c>
      <c r="S154" s="14">
        <v>8.1174979524601416E-3</v>
      </c>
      <c r="T154" s="14">
        <v>1.9478696831973754E-2</v>
      </c>
      <c r="U154" s="14">
        <v>0.11003941282695025</v>
      </c>
    </row>
    <row r="155" spans="2:21" hidden="1" x14ac:dyDescent="0.3">
      <c r="B155" s="13">
        <v>132</v>
      </c>
      <c r="C155" s="14">
        <v>4.1003242595946607E-2</v>
      </c>
      <c r="D155" s="14">
        <v>7.7254850147401924E-2</v>
      </c>
      <c r="E155" s="14">
        <v>9.4999999999999959E-2</v>
      </c>
      <c r="F155" s="14">
        <v>3.265947318167943E-2</v>
      </c>
      <c r="G155" s="14">
        <v>5.9256112126459509E-2</v>
      </c>
      <c r="H155" s="14">
        <v>2.4013983394454298E-2</v>
      </c>
      <c r="I155" s="14">
        <v>1.3579896833641122E-2</v>
      </c>
      <c r="J155" s="14">
        <v>1.4080967968221669E-2</v>
      </c>
      <c r="K155" s="14">
        <v>1.2805283677816042E-2</v>
      </c>
      <c r="L155" s="14">
        <v>9.9999999999999985E-3</v>
      </c>
      <c r="M155" s="14">
        <v>8.0000000000000036E-3</v>
      </c>
      <c r="N155" s="14">
        <v>7.5963927700185762E-3</v>
      </c>
      <c r="O155" s="14">
        <v>1.9999999999999996E-3</v>
      </c>
      <c r="P155" s="14">
        <v>5.0000000000000001E-4</v>
      </c>
      <c r="Q155" s="14">
        <v>0.12612706878984986</v>
      </c>
      <c r="R155" s="14">
        <v>2.0412665238045337E-2</v>
      </c>
      <c r="S155" s="14">
        <v>1.5410675841540437E-2</v>
      </c>
      <c r="T155" s="14">
        <v>2.2180687932955696E-2</v>
      </c>
      <c r="U155" s="14">
        <v>0.11126809072996824</v>
      </c>
    </row>
    <row r="156" spans="2:21" hidden="1" x14ac:dyDescent="0.3">
      <c r="B156" s="13">
        <v>133</v>
      </c>
      <c r="C156" s="14">
        <v>0.10051643929842126</v>
      </c>
      <c r="D156" s="14">
        <v>0.14862358825205074</v>
      </c>
      <c r="E156" s="14">
        <v>9.5000000000000001E-2</v>
      </c>
      <c r="F156" s="14">
        <v>6.4514332171504568E-3</v>
      </c>
      <c r="G156" s="14">
        <v>4.0322580551461006E-2</v>
      </c>
      <c r="H156" s="14">
        <v>2.6573112731184297E-2</v>
      </c>
      <c r="I156" s="14">
        <v>0.10591398599993296</v>
      </c>
      <c r="J156" s="14">
        <v>1.4118104499708909E-2</v>
      </c>
      <c r="K156" s="14">
        <v>3.2527238665316635E-2</v>
      </c>
      <c r="L156" s="14">
        <v>9.9999999999999967E-3</v>
      </c>
      <c r="M156" s="14">
        <v>8.0000000000000036E-3</v>
      </c>
      <c r="N156" s="14">
        <v>8.4701819435276677E-3</v>
      </c>
      <c r="O156" s="14">
        <v>2.0000000000000005E-3</v>
      </c>
      <c r="P156" s="14">
        <v>5.0000000000000023E-4</v>
      </c>
      <c r="Q156" s="14">
        <v>0.12801238520648656</v>
      </c>
      <c r="R156" s="14">
        <v>2.4419292469365354E-2</v>
      </c>
      <c r="S156" s="14">
        <v>7.2947803789193601E-3</v>
      </c>
      <c r="T156" s="14">
        <v>1.992596594195948E-2</v>
      </c>
      <c r="U156" s="14">
        <v>0.11176021698933208</v>
      </c>
    </row>
    <row r="157" spans="2:21" hidden="1" x14ac:dyDescent="0.3">
      <c r="B157" s="13">
        <v>134</v>
      </c>
      <c r="C157" s="14">
        <v>0.11597474030589167</v>
      </c>
      <c r="D157" s="14">
        <v>0.1331310658889156</v>
      </c>
      <c r="E157" s="14">
        <v>9.5000000000000001E-2</v>
      </c>
      <c r="F157" s="14">
        <v>0.1488839334336074</v>
      </c>
      <c r="G157" s="14">
        <v>6.4398950093206578E-2</v>
      </c>
      <c r="H157" s="14">
        <v>2.5505618062559184E-2</v>
      </c>
      <c r="I157" s="14">
        <v>3.0355014100413927E-2</v>
      </c>
      <c r="J157" s="14">
        <v>1.4006220061391792E-2</v>
      </c>
      <c r="K157" s="14">
        <v>1.2937023121189925E-2</v>
      </c>
      <c r="L157" s="14">
        <v>0.01</v>
      </c>
      <c r="M157" s="14">
        <v>8.0000000000000019E-3</v>
      </c>
      <c r="N157" s="14">
        <v>1.0149419371582126E-2</v>
      </c>
      <c r="O157" s="14">
        <v>2E-3</v>
      </c>
      <c r="P157" s="14">
        <v>5.0000000000000023E-4</v>
      </c>
      <c r="Q157" s="14">
        <v>0.12602087717952379</v>
      </c>
      <c r="R157" s="14">
        <v>2.249650138634042E-2</v>
      </c>
      <c r="S157" s="14">
        <v>9.7769244622692344E-3</v>
      </c>
      <c r="T157" s="14">
        <v>1.836352144080711E-2</v>
      </c>
      <c r="U157" s="14">
        <v>0.10992037403250164</v>
      </c>
    </row>
    <row r="158" spans="2:21" hidden="1" x14ac:dyDescent="0.3">
      <c r="B158" s="13">
        <v>135</v>
      </c>
      <c r="C158" s="14">
        <v>0.10201656794277152</v>
      </c>
      <c r="D158" s="14">
        <v>0.11354012216330285</v>
      </c>
      <c r="E158" s="14">
        <v>9.4999999999999987E-2</v>
      </c>
      <c r="F158" s="14">
        <v>8.6827905849568926E-2</v>
      </c>
      <c r="G158" s="14">
        <v>6.0817697727795911E-2</v>
      </c>
      <c r="H158" s="14">
        <v>2.1290078438609729E-2</v>
      </c>
      <c r="I158" s="14">
        <v>2.6638445135632152E-2</v>
      </c>
      <c r="J158" s="14">
        <v>1.3953571378986529E-2</v>
      </c>
      <c r="K158" s="14">
        <v>2.1844518639454087E-2</v>
      </c>
      <c r="L158" s="14">
        <v>9.9999999999999967E-3</v>
      </c>
      <c r="M158" s="14">
        <v>8.0000000000000019E-3</v>
      </c>
      <c r="N158" s="14">
        <v>7.1460556109224811E-3</v>
      </c>
      <c r="O158" s="14">
        <v>2.0000000000000005E-3</v>
      </c>
      <c r="P158" s="14">
        <v>5.0000000000000012E-4</v>
      </c>
      <c r="Q158" s="14">
        <v>0.12576930700831923</v>
      </c>
      <c r="R158" s="14">
        <v>2.380377511694249E-2</v>
      </c>
      <c r="S158" s="14">
        <v>4.6856317005242931E-3</v>
      </c>
      <c r="T158" s="14">
        <v>1.8359328466592141E-2</v>
      </c>
      <c r="U158" s="14">
        <v>0.10993693166820717</v>
      </c>
    </row>
    <row r="159" spans="2:21" hidden="1" x14ac:dyDescent="0.3">
      <c r="B159" s="13">
        <v>136</v>
      </c>
      <c r="C159" s="14">
        <v>9.3818716420426565E-2</v>
      </c>
      <c r="D159" s="14">
        <v>-1.4670419640535878E-2</v>
      </c>
      <c r="E159" s="14">
        <v>9.4999999999999987E-2</v>
      </c>
      <c r="F159" s="14">
        <v>8.8317916231040988E-2</v>
      </c>
      <c r="G159" s="14">
        <v>4.3568974329726388E-2</v>
      </c>
      <c r="H159" s="14">
        <v>2.746870640490234E-2</v>
      </c>
      <c r="I159" s="14">
        <v>5.5373973788488892E-2</v>
      </c>
      <c r="J159" s="14">
        <v>1.3960273342166561E-2</v>
      </c>
      <c r="K159" s="14">
        <v>2.7420285232113019E-2</v>
      </c>
      <c r="L159" s="14">
        <v>1.0000000000000002E-2</v>
      </c>
      <c r="M159" s="14">
        <v>8.0000000000000002E-3</v>
      </c>
      <c r="N159" s="14">
        <v>9.288561529584672E-3</v>
      </c>
      <c r="O159" s="14">
        <v>2.0000000000000009E-3</v>
      </c>
      <c r="P159" s="14">
        <v>5.0000000000000001E-4</v>
      </c>
      <c r="Q159" s="14">
        <v>0.1271306590198433</v>
      </c>
      <c r="R159" s="14">
        <v>2.2626186690106482E-2</v>
      </c>
      <c r="S159" s="14">
        <v>8.5297320965360621E-3</v>
      </c>
      <c r="T159" s="14">
        <v>2.2444003200345435E-2</v>
      </c>
      <c r="U159" s="14">
        <v>0.11128897710422633</v>
      </c>
    </row>
    <row r="160" spans="2:21" hidden="1" x14ac:dyDescent="0.3">
      <c r="B160" s="13">
        <v>137</v>
      </c>
      <c r="C160" s="14">
        <v>0.11450900380163899</v>
      </c>
      <c r="D160" s="14">
        <v>9.0806977877206235E-2</v>
      </c>
      <c r="E160" s="14">
        <v>9.4999999999999973E-2</v>
      </c>
      <c r="F160" s="14">
        <v>4.1717301922607877E-2</v>
      </c>
      <c r="G160" s="14">
        <v>4.8899351616495938E-2</v>
      </c>
      <c r="H160" s="14">
        <v>2.4528849484286817E-2</v>
      </c>
      <c r="I160" s="14">
        <v>8.9382500986322042E-2</v>
      </c>
      <c r="J160" s="14">
        <v>1.4093673134608747E-2</v>
      </c>
      <c r="K160" s="14">
        <v>1.3312992177619552E-2</v>
      </c>
      <c r="L160" s="14">
        <v>9.9999999999999985E-3</v>
      </c>
      <c r="M160" s="14">
        <v>8.0000000000000019E-3</v>
      </c>
      <c r="N160" s="14">
        <v>7.2411727598818663E-3</v>
      </c>
      <c r="O160" s="14">
        <v>2E-3</v>
      </c>
      <c r="P160" s="14">
        <v>5.0000000000000001E-4</v>
      </c>
      <c r="Q160" s="14">
        <v>0.12635341615561077</v>
      </c>
      <c r="R160" s="14">
        <v>2.0961809991263052E-2</v>
      </c>
      <c r="S160" s="14">
        <v>8.6278935904440766E-3</v>
      </c>
      <c r="T160" s="14">
        <v>1.7795040715399373E-2</v>
      </c>
      <c r="U160" s="14">
        <v>0.11047446250567358</v>
      </c>
    </row>
    <row r="161" spans="2:21" hidden="1" x14ac:dyDescent="0.3">
      <c r="B161" s="13">
        <v>138</v>
      </c>
      <c r="C161" s="14">
        <v>9.6057514557304519E-2</v>
      </c>
      <c r="D161" s="14">
        <v>8.6805598671797601E-2</v>
      </c>
      <c r="E161" s="14">
        <v>9.5000000000000001E-2</v>
      </c>
      <c r="F161" s="14">
        <v>5.3236672539718054E-2</v>
      </c>
      <c r="G161" s="14">
        <v>2.3878763000993258E-2</v>
      </c>
      <c r="H161" s="14">
        <v>2.7744449990989056E-2</v>
      </c>
      <c r="I161" s="14">
        <v>6.1233404311995435E-2</v>
      </c>
      <c r="J161" s="14">
        <v>1.4098999576620672E-2</v>
      </c>
      <c r="K161" s="14">
        <v>2.4409123892090087E-2</v>
      </c>
      <c r="L161" s="14">
        <v>9.9999999999999985E-3</v>
      </c>
      <c r="M161" s="14">
        <v>8.0000000000000054E-3</v>
      </c>
      <c r="N161" s="14">
        <v>8.6938795956338407E-3</v>
      </c>
      <c r="O161" s="14">
        <v>1.9999999999999996E-3</v>
      </c>
      <c r="P161" s="14">
        <v>5.0000000000000023E-4</v>
      </c>
      <c r="Q161" s="14">
        <v>0.12184434207531832</v>
      </c>
      <c r="R161" s="14">
        <v>2.0431620748525451E-2</v>
      </c>
      <c r="S161" s="14">
        <v>7.9158251787109987E-3</v>
      </c>
      <c r="T161" s="14">
        <v>1.6363410617020215E-2</v>
      </c>
      <c r="U161" s="14">
        <v>0.11352691642831039</v>
      </c>
    </row>
    <row r="162" spans="2:21" hidden="1" x14ac:dyDescent="0.3">
      <c r="B162" s="13">
        <v>139</v>
      </c>
      <c r="C162" s="14">
        <v>0.12342385854923407</v>
      </c>
      <c r="D162" s="14">
        <v>5.9116808510147154E-2</v>
      </c>
      <c r="E162" s="14">
        <v>9.5000000000000001E-2</v>
      </c>
      <c r="F162" s="14">
        <v>9.0411866042935857E-2</v>
      </c>
      <c r="G162" s="14">
        <v>5.5060498374086317E-2</v>
      </c>
      <c r="H162" s="14">
        <v>2.7611951682130046E-2</v>
      </c>
      <c r="I162" s="14">
        <v>3.6544445181442439E-2</v>
      </c>
      <c r="J162" s="14">
        <v>1.4020185331737926E-2</v>
      </c>
      <c r="K162" s="14">
        <v>2.162283159776791E-2</v>
      </c>
      <c r="L162" s="14">
        <v>0.01</v>
      </c>
      <c r="M162" s="14">
        <v>8.0000000000000036E-3</v>
      </c>
      <c r="N162" s="14">
        <v>7.749555461215937E-3</v>
      </c>
      <c r="O162" s="14">
        <v>2E-3</v>
      </c>
      <c r="P162" s="14">
        <v>5.0000000000000001E-4</v>
      </c>
      <c r="Q162" s="14">
        <v>0.11884152448921105</v>
      </c>
      <c r="R162" s="14">
        <v>2.444681726391559E-2</v>
      </c>
      <c r="S162" s="14">
        <v>1.1223293227295365E-2</v>
      </c>
      <c r="T162" s="14">
        <v>1.60588171648831E-2</v>
      </c>
      <c r="U162" s="14">
        <v>0.11157968410308522</v>
      </c>
    </row>
    <row r="163" spans="2:21" hidden="1" x14ac:dyDescent="0.3">
      <c r="B163" s="13">
        <v>140</v>
      </c>
      <c r="C163" s="14">
        <v>0.10534727324663856</v>
      </c>
      <c r="D163" s="14">
        <v>7.7064520539812803E-2</v>
      </c>
      <c r="E163" s="14">
        <v>9.4999999999999973E-2</v>
      </c>
      <c r="F163" s="14">
        <v>4.3744856562254526E-2</v>
      </c>
      <c r="G163" s="14">
        <v>6.9557408775877697E-2</v>
      </c>
      <c r="H163" s="14">
        <v>2.5271021072964805E-2</v>
      </c>
      <c r="I163" s="14">
        <v>1.688175710722567E-2</v>
      </c>
      <c r="J163" s="14">
        <v>1.4088741957093032E-2</v>
      </c>
      <c r="K163" s="14">
        <v>2.1052565550814674E-2</v>
      </c>
      <c r="L163" s="14">
        <v>9.9999999999999985E-3</v>
      </c>
      <c r="M163" s="14">
        <v>8.0000000000000019E-3</v>
      </c>
      <c r="N163" s="14">
        <v>8.6643294119685584E-3</v>
      </c>
      <c r="O163" s="14">
        <v>2.0000000000000005E-3</v>
      </c>
      <c r="P163" s="14">
        <v>5.0000000000000012E-4</v>
      </c>
      <c r="Q163" s="14">
        <v>0.12327739259871714</v>
      </c>
      <c r="R163" s="14">
        <v>2.1671153180538458E-2</v>
      </c>
      <c r="S163" s="14">
        <v>1.5861679490429643E-3</v>
      </c>
      <c r="T163" s="14">
        <v>1.7249196042984027E-2</v>
      </c>
      <c r="U163" s="14">
        <v>0.10895817969692645</v>
      </c>
    </row>
    <row r="164" spans="2:21" hidden="1" x14ac:dyDescent="0.3">
      <c r="B164" s="13">
        <v>141</v>
      </c>
      <c r="C164" s="14">
        <v>5.8911525170907628E-2</v>
      </c>
      <c r="D164" s="14">
        <v>5.2429464385220413E-2</v>
      </c>
      <c r="E164" s="14">
        <v>9.4999999999999973E-2</v>
      </c>
      <c r="F164" s="14">
        <v>9.6026663643181742E-2</v>
      </c>
      <c r="G164" s="14">
        <v>3.2478152124120183E-2</v>
      </c>
      <c r="H164" s="14">
        <v>2.1793293945220636E-2</v>
      </c>
      <c r="I164" s="14">
        <v>2.8416604196912786E-2</v>
      </c>
      <c r="J164" s="14">
        <v>1.4143842714982062E-2</v>
      </c>
      <c r="K164" s="14">
        <v>1.8465662418940251E-2</v>
      </c>
      <c r="L164" s="14">
        <v>9.9999999999999967E-3</v>
      </c>
      <c r="M164" s="14">
        <v>8.0000000000000036E-3</v>
      </c>
      <c r="N164" s="14">
        <v>9.7478837899222948E-3</v>
      </c>
      <c r="O164" s="14">
        <v>2.0000000000000005E-3</v>
      </c>
      <c r="P164" s="14">
        <v>5.0000000000000023E-4</v>
      </c>
      <c r="Q164" s="14">
        <v>0.12741188788636229</v>
      </c>
      <c r="R164" s="14">
        <v>1.9091722077009848E-2</v>
      </c>
      <c r="S164" s="14">
        <v>3.1254099682901408E-3</v>
      </c>
      <c r="T164" s="14">
        <v>1.8924178682857146E-2</v>
      </c>
      <c r="U164" s="14">
        <v>0.10850530509314212</v>
      </c>
    </row>
    <row r="165" spans="2:21" hidden="1" x14ac:dyDescent="0.3">
      <c r="B165" s="13">
        <v>142</v>
      </c>
      <c r="C165" s="14">
        <v>0.10829606021298267</v>
      </c>
      <c r="D165" s="14">
        <v>0.11715624087501762</v>
      </c>
      <c r="E165" s="14">
        <v>9.4999999999999987E-2</v>
      </c>
      <c r="F165" s="14">
        <v>0.11786380762874696</v>
      </c>
      <c r="G165" s="14">
        <v>4.9722072629532918E-2</v>
      </c>
      <c r="H165" s="14">
        <v>2.7259122304439731E-2</v>
      </c>
      <c r="I165" s="14">
        <v>4.0581663968668913E-2</v>
      </c>
      <c r="J165" s="14">
        <v>1.4097746449520525E-2</v>
      </c>
      <c r="K165" s="14">
        <v>2.031465617547009E-2</v>
      </c>
      <c r="L165" s="14">
        <v>1.0000000000000002E-2</v>
      </c>
      <c r="M165" s="14">
        <v>8.0000000000000019E-3</v>
      </c>
      <c r="N165" s="14">
        <v>1.2597189180769025E-2</v>
      </c>
      <c r="O165" s="14">
        <v>2.0000000000000005E-3</v>
      </c>
      <c r="P165" s="14">
        <v>5.0000000000000012E-4</v>
      </c>
      <c r="Q165" s="14">
        <v>0.12679800382866024</v>
      </c>
      <c r="R165" s="14">
        <v>1.9704069804183835E-2</v>
      </c>
      <c r="S165" s="14">
        <v>8.2113809756242627E-3</v>
      </c>
      <c r="T165" s="14">
        <v>2.1143076526162354E-2</v>
      </c>
      <c r="U165" s="14">
        <v>0.11045844736142607</v>
      </c>
    </row>
    <row r="166" spans="2:21" hidden="1" x14ac:dyDescent="0.3">
      <c r="B166" s="13">
        <v>143</v>
      </c>
      <c r="C166" s="14">
        <v>9.0275720808772567E-2</v>
      </c>
      <c r="D166" s="14">
        <v>7.3039478368200197E-2</v>
      </c>
      <c r="E166" s="14">
        <v>9.5000000000000001E-2</v>
      </c>
      <c r="F166" s="14">
        <v>9.4884747458517382E-2</v>
      </c>
      <c r="G166" s="14">
        <v>7.6223337461598234E-2</v>
      </c>
      <c r="H166" s="14">
        <v>2.3150132823872207E-2</v>
      </c>
      <c r="I166" s="14">
        <v>2.8178345067765842E-2</v>
      </c>
      <c r="J166" s="14">
        <v>1.4087528314037315E-2</v>
      </c>
      <c r="K166" s="14">
        <v>1.1050812798909442E-2</v>
      </c>
      <c r="L166" s="14">
        <v>9.9999999999999985E-3</v>
      </c>
      <c r="M166" s="14">
        <v>8.0000000000000019E-3</v>
      </c>
      <c r="N166" s="14">
        <v>1.0742719821056557E-2</v>
      </c>
      <c r="O166" s="14">
        <v>2.0000000000000005E-3</v>
      </c>
      <c r="P166" s="14">
        <v>5.0000000000000034E-4</v>
      </c>
      <c r="Q166" s="14">
        <v>0.12095790872814373</v>
      </c>
      <c r="R166" s="14">
        <v>2.3840570376709027E-2</v>
      </c>
      <c r="S166" s="14">
        <v>1.1244142891489782E-2</v>
      </c>
      <c r="T166" s="14">
        <v>1.9184548165034909E-2</v>
      </c>
      <c r="U166" s="14">
        <v>0.11113706590234831</v>
      </c>
    </row>
    <row r="167" spans="2:21" hidden="1" x14ac:dyDescent="0.3">
      <c r="B167" s="13">
        <v>144</v>
      </c>
      <c r="C167" s="14">
        <v>9.2732313824467019E-2</v>
      </c>
      <c r="D167" s="14">
        <v>9.505792594416447E-2</v>
      </c>
      <c r="E167" s="14">
        <v>9.4999999999999973E-2</v>
      </c>
      <c r="F167" s="14">
        <v>8.5752262088045483E-2</v>
      </c>
      <c r="G167" s="14">
        <v>5.5708338335918046E-2</v>
      </c>
      <c r="H167" s="14">
        <v>2.3260150034129241E-2</v>
      </c>
      <c r="I167" s="14">
        <v>1.9306231926453782E-2</v>
      </c>
      <c r="J167" s="14">
        <v>1.4036868799752519E-2</v>
      </c>
      <c r="K167" s="14">
        <v>2.225303174814592E-2</v>
      </c>
      <c r="L167" s="14">
        <v>0.01</v>
      </c>
      <c r="M167" s="14">
        <v>8.0000000000000054E-3</v>
      </c>
      <c r="N167" s="14">
        <v>1.0589784829037125E-2</v>
      </c>
      <c r="O167" s="14">
        <v>2.0000000000000018E-3</v>
      </c>
      <c r="P167" s="14">
        <v>5.0000000000000012E-4</v>
      </c>
      <c r="Q167" s="14">
        <v>0.12136545200058493</v>
      </c>
      <c r="R167" s="14">
        <v>2.2681421536063708E-2</v>
      </c>
      <c r="S167" s="14">
        <v>6.2697470252433716E-3</v>
      </c>
      <c r="T167" s="14">
        <v>1.7589874966589467E-2</v>
      </c>
      <c r="U167" s="14">
        <v>0.11160400281424254</v>
      </c>
    </row>
    <row r="168" spans="2:21" hidden="1" x14ac:dyDescent="0.3">
      <c r="B168" s="13">
        <v>145</v>
      </c>
      <c r="C168" s="14">
        <v>0.11195019566986557</v>
      </c>
      <c r="D168" s="14">
        <v>0.10737308820550598</v>
      </c>
      <c r="E168" s="14">
        <v>9.4999999999999973E-2</v>
      </c>
      <c r="F168" s="14">
        <v>0.11259604699656062</v>
      </c>
      <c r="G168" s="14">
        <v>7.9699490270929929E-2</v>
      </c>
      <c r="H168" s="14">
        <v>2.583906216487903E-2</v>
      </c>
      <c r="I168" s="14">
        <v>3.4703029585298251E-2</v>
      </c>
      <c r="J168" s="14">
        <v>1.4056008565136602E-2</v>
      </c>
      <c r="K168" s="14">
        <v>8.2736801275933337E-3</v>
      </c>
      <c r="L168" s="14">
        <v>9.9999999999999985E-3</v>
      </c>
      <c r="M168" s="14">
        <v>7.9999999999999984E-3</v>
      </c>
      <c r="N168" s="14">
        <v>6.7986484789539364E-3</v>
      </c>
      <c r="O168" s="14">
        <v>2.0000000000000005E-3</v>
      </c>
      <c r="P168" s="14">
        <v>5.0000000000000001E-4</v>
      </c>
      <c r="Q168" s="14">
        <v>0.12377592043164817</v>
      </c>
      <c r="R168" s="14">
        <v>1.8921599484778229E-2</v>
      </c>
      <c r="S168" s="14">
        <v>8.7783758672138317E-3</v>
      </c>
      <c r="T168" s="14">
        <v>1.8762850457374716E-2</v>
      </c>
      <c r="U168" s="14">
        <v>0.10906276689700284</v>
      </c>
    </row>
    <row r="169" spans="2:21" hidden="1" x14ac:dyDescent="0.3">
      <c r="B169" s="13">
        <v>146</v>
      </c>
      <c r="C169" s="14">
        <v>3.8844494306496606E-2</v>
      </c>
      <c r="D169" s="14">
        <v>0.12611862913090632</v>
      </c>
      <c r="E169" s="14">
        <v>9.4999999999999987E-2</v>
      </c>
      <c r="F169" s="14">
        <v>6.3178211079634783E-2</v>
      </c>
      <c r="G169" s="14">
        <v>4.7806466108463216E-2</v>
      </c>
      <c r="H169" s="14">
        <v>3.0448239692902918E-2</v>
      </c>
      <c r="I169" s="14">
        <v>0.10787687148078694</v>
      </c>
      <c r="J169" s="14">
        <v>1.4119937942107565E-2</v>
      </c>
      <c r="K169" s="14">
        <v>2.0368143900945768E-2</v>
      </c>
      <c r="L169" s="14">
        <v>9.9999999999999985E-3</v>
      </c>
      <c r="M169" s="14">
        <v>7.9999999999999984E-3</v>
      </c>
      <c r="N169" s="14">
        <v>7.3078444781986213E-3</v>
      </c>
      <c r="O169" s="14">
        <v>2.0000000000000005E-3</v>
      </c>
      <c r="P169" s="14">
        <v>5.0000000000000023E-4</v>
      </c>
      <c r="Q169" s="14">
        <v>0.11982938684096625</v>
      </c>
      <c r="R169" s="14">
        <v>1.8226628446914504E-2</v>
      </c>
      <c r="S169" s="14">
        <v>1.3008281333997508E-2</v>
      </c>
      <c r="T169" s="14">
        <v>1.5714450208527235E-2</v>
      </c>
      <c r="U169" s="14">
        <v>0.11058845296723521</v>
      </c>
    </row>
    <row r="170" spans="2:21" hidden="1" x14ac:dyDescent="0.3">
      <c r="B170" s="13">
        <v>147</v>
      </c>
      <c r="C170" s="14">
        <v>3.504893229616237E-2</v>
      </c>
      <c r="D170" s="14">
        <v>0.15131045926378803</v>
      </c>
      <c r="E170" s="14">
        <v>9.5000000000000001E-2</v>
      </c>
      <c r="F170" s="14">
        <v>7.795429434865972E-2</v>
      </c>
      <c r="G170" s="14">
        <v>4.0316080657771161E-2</v>
      </c>
      <c r="H170" s="14">
        <v>2.3552508852909451E-2</v>
      </c>
      <c r="I170" s="14">
        <v>-2.8618467333285033E-3</v>
      </c>
      <c r="J170" s="14">
        <v>1.4044415559841089E-2</v>
      </c>
      <c r="K170" s="14">
        <v>1.9127732586479349E-2</v>
      </c>
      <c r="L170" s="14">
        <v>0.01</v>
      </c>
      <c r="M170" s="14">
        <v>8.0000000000000002E-3</v>
      </c>
      <c r="N170" s="14">
        <v>1.1426996526357803E-2</v>
      </c>
      <c r="O170" s="14">
        <v>2E-3</v>
      </c>
      <c r="P170" s="14">
        <v>5.0000000000000023E-4</v>
      </c>
      <c r="Q170" s="14">
        <v>0.12849528753950573</v>
      </c>
      <c r="R170" s="14">
        <v>1.9414550598682186E-2</v>
      </c>
      <c r="S170" s="14">
        <v>6.6408796414347254E-3</v>
      </c>
      <c r="T170" s="14">
        <v>1.8473303466650607E-2</v>
      </c>
      <c r="U170" s="14">
        <v>0.11215215627947983</v>
      </c>
    </row>
    <row r="171" spans="2:21" hidden="1" x14ac:dyDescent="0.3">
      <c r="B171" s="13">
        <v>148</v>
      </c>
      <c r="C171" s="14">
        <v>0.11879756190683465</v>
      </c>
      <c r="D171" s="14">
        <v>0.13818776288443813</v>
      </c>
      <c r="E171" s="14">
        <v>9.4999999999999973E-2</v>
      </c>
      <c r="F171" s="14">
        <v>7.8848540782445214E-2</v>
      </c>
      <c r="G171" s="14">
        <v>5.6366128954291481E-2</v>
      </c>
      <c r="H171" s="14">
        <v>2.5070239609102731E-2</v>
      </c>
      <c r="I171" s="14">
        <v>-1.013725124372078E-2</v>
      </c>
      <c r="J171" s="14">
        <v>1.4035127756851224E-2</v>
      </c>
      <c r="K171" s="14">
        <v>1.883037375467295E-2</v>
      </c>
      <c r="L171" s="14">
        <v>9.9999999999999985E-3</v>
      </c>
      <c r="M171" s="14">
        <v>8.0000000000000002E-3</v>
      </c>
      <c r="N171" s="14">
        <v>8.8151280258767298E-3</v>
      </c>
      <c r="O171" s="14">
        <v>2.0000000000000005E-3</v>
      </c>
      <c r="P171" s="14">
        <v>5.0000000000000001E-4</v>
      </c>
      <c r="Q171" s="14">
        <v>0.12554666158705433</v>
      </c>
      <c r="R171" s="14">
        <v>2.5255699925985753E-2</v>
      </c>
      <c r="S171" s="14">
        <v>8.4928641102891833E-3</v>
      </c>
      <c r="T171" s="14">
        <v>1.9861056727086449E-2</v>
      </c>
      <c r="U171" s="14">
        <v>0.11191876651535507</v>
      </c>
    </row>
    <row r="172" spans="2:21" hidden="1" x14ac:dyDescent="0.3">
      <c r="B172" s="13">
        <v>149</v>
      </c>
      <c r="C172" s="14">
        <v>0.11878739508778452</v>
      </c>
      <c r="D172" s="14">
        <v>0.1043342289192089</v>
      </c>
      <c r="E172" s="14">
        <v>9.4999999999999987E-2</v>
      </c>
      <c r="F172" s="14">
        <v>0.13667371921811089</v>
      </c>
      <c r="G172" s="14">
        <v>1.8497009996765339E-2</v>
      </c>
      <c r="H172" s="14">
        <v>2.7454347331611992E-2</v>
      </c>
      <c r="I172" s="14">
        <v>8.495632789102929E-2</v>
      </c>
      <c r="J172" s="14">
        <v>1.4068400562051398E-2</v>
      </c>
      <c r="K172" s="14">
        <v>2.2854672867124916E-2</v>
      </c>
      <c r="L172" s="14">
        <v>9.9999999999999985E-3</v>
      </c>
      <c r="M172" s="14">
        <v>8.0000000000000036E-3</v>
      </c>
      <c r="N172" s="14">
        <v>1.0869607908338959E-2</v>
      </c>
      <c r="O172" s="14">
        <v>2.0000000000000005E-3</v>
      </c>
      <c r="P172" s="14">
        <v>5.0000000000000023E-4</v>
      </c>
      <c r="Q172" s="14">
        <v>0.12662164051402436</v>
      </c>
      <c r="R172" s="14">
        <v>2.2192176889442822E-2</v>
      </c>
      <c r="S172" s="14">
        <v>1.3541906627604239E-2</v>
      </c>
      <c r="T172" s="14">
        <v>1.2674254813053971E-2</v>
      </c>
      <c r="U172" s="14">
        <v>0.10579130722531109</v>
      </c>
    </row>
    <row r="173" spans="2:21" hidden="1" x14ac:dyDescent="0.3">
      <c r="B173" s="13">
        <v>150</v>
      </c>
      <c r="C173" s="14">
        <v>0.1167333782305798</v>
      </c>
      <c r="D173" s="14">
        <v>3.3365267324795229E-2</v>
      </c>
      <c r="E173" s="14">
        <v>9.4999999999999987E-2</v>
      </c>
      <c r="F173" s="14">
        <v>9.3807768588235751E-2</v>
      </c>
      <c r="G173" s="14">
        <v>5.7904933627947783E-2</v>
      </c>
      <c r="H173" s="14">
        <v>2.6104792039603381E-2</v>
      </c>
      <c r="I173" s="14">
        <v>2.5426794234006185E-2</v>
      </c>
      <c r="J173" s="14">
        <v>1.4112673593086393E-2</v>
      </c>
      <c r="K173" s="14">
        <v>2.331006323989095E-2</v>
      </c>
      <c r="L173" s="14">
        <v>0.01</v>
      </c>
      <c r="M173" s="14">
        <v>8.0000000000000002E-3</v>
      </c>
      <c r="N173" s="14">
        <v>9.6156650262131244E-3</v>
      </c>
      <c r="O173" s="14">
        <v>1.9999999999999996E-3</v>
      </c>
      <c r="P173" s="14">
        <v>5.0000000000000034E-4</v>
      </c>
      <c r="Q173" s="14">
        <v>0.12327535999784868</v>
      </c>
      <c r="R173" s="14">
        <v>1.8086796965882217E-2</v>
      </c>
      <c r="S173" s="14">
        <v>5.9101498242023678E-3</v>
      </c>
      <c r="T173" s="14">
        <v>2.0129119998620836E-2</v>
      </c>
      <c r="U173" s="14">
        <v>0.11357078093408052</v>
      </c>
    </row>
    <row r="174" spans="2:21" hidden="1" x14ac:dyDescent="0.3">
      <c r="B174" s="13">
        <v>151</v>
      </c>
      <c r="C174" s="14">
        <v>7.1726371648878587E-2</v>
      </c>
      <c r="D174" s="14">
        <v>9.8086208784570333E-2</v>
      </c>
      <c r="E174" s="14">
        <v>9.4999999999999987E-2</v>
      </c>
      <c r="F174" s="14">
        <v>6.0079791713082753E-2</v>
      </c>
      <c r="G174" s="14">
        <v>6.3240537774536851E-2</v>
      </c>
      <c r="H174" s="14">
        <v>2.7789353943807573E-2</v>
      </c>
      <c r="I174" s="14">
        <v>5.9382816553031376E-2</v>
      </c>
      <c r="J174" s="14">
        <v>1.4024762041801067E-2</v>
      </c>
      <c r="K174" s="14">
        <v>1.1990022601660346E-2</v>
      </c>
      <c r="L174" s="14">
        <v>9.9999999999999967E-3</v>
      </c>
      <c r="M174" s="14">
        <v>8.0000000000000019E-3</v>
      </c>
      <c r="N174" s="14">
        <v>9.0840421285988925E-3</v>
      </c>
      <c r="O174" s="14">
        <v>2E-3</v>
      </c>
      <c r="P174" s="14">
        <v>5.0000000000000023E-4</v>
      </c>
      <c r="Q174" s="14">
        <v>0.12444648805032789</v>
      </c>
      <c r="R174" s="14">
        <v>2.3174481410764818E-2</v>
      </c>
      <c r="S174" s="14">
        <v>1.2446959545424685E-2</v>
      </c>
      <c r="T174" s="14">
        <v>1.1336122991721957E-2</v>
      </c>
      <c r="U174" s="14">
        <v>0.10565796423019322</v>
      </c>
    </row>
    <row r="175" spans="2:21" hidden="1" x14ac:dyDescent="0.3">
      <c r="B175" s="13">
        <v>152</v>
      </c>
      <c r="C175" s="14">
        <v>9.6430139664450951E-2</v>
      </c>
      <c r="D175" s="14">
        <v>9.5273520133520292E-2</v>
      </c>
      <c r="E175" s="14">
        <v>9.5000000000000001E-2</v>
      </c>
      <c r="F175" s="14">
        <v>8.583383387980946E-2</v>
      </c>
      <c r="G175" s="14">
        <v>5.2874156557004177E-2</v>
      </c>
      <c r="H175" s="14">
        <v>2.9529087499699951E-2</v>
      </c>
      <c r="I175" s="14">
        <v>9.2744087932456851E-2</v>
      </c>
      <c r="J175" s="14">
        <v>1.4070721065466663E-2</v>
      </c>
      <c r="K175" s="14">
        <v>1.6712393985001982E-2</v>
      </c>
      <c r="L175" s="14">
        <v>9.9999999999999985E-3</v>
      </c>
      <c r="M175" s="14">
        <v>8.0000000000000002E-3</v>
      </c>
      <c r="N175" s="14">
        <v>1.0254444487194972E-2</v>
      </c>
      <c r="O175" s="14">
        <v>2.0000000000000005E-3</v>
      </c>
      <c r="P175" s="14">
        <v>5.0000000000000023E-4</v>
      </c>
      <c r="Q175" s="14">
        <v>0.12735197929489114</v>
      </c>
      <c r="R175" s="14">
        <v>1.907225280422141E-2</v>
      </c>
      <c r="S175" s="14">
        <v>1.096605744384891E-2</v>
      </c>
      <c r="T175" s="14">
        <v>2.1419432442524367E-2</v>
      </c>
      <c r="U175" s="14">
        <v>0.11142381938807183</v>
      </c>
    </row>
    <row r="176" spans="2:21" hidden="1" x14ac:dyDescent="0.3">
      <c r="B176" s="13">
        <v>153</v>
      </c>
      <c r="C176" s="14">
        <v>9.4609383030469077E-2</v>
      </c>
      <c r="D176" s="14">
        <v>0.10851124339621776</v>
      </c>
      <c r="E176" s="14">
        <v>9.4999999999999987E-2</v>
      </c>
      <c r="F176" s="14">
        <v>7.584577841635036E-2</v>
      </c>
      <c r="G176" s="14">
        <v>5.704378669320273E-2</v>
      </c>
      <c r="H176" s="14">
        <v>3.0338451546278525E-2</v>
      </c>
      <c r="I176" s="14">
        <v>2.5438734989091612E-2</v>
      </c>
      <c r="J176" s="14">
        <v>1.396653575403828E-2</v>
      </c>
      <c r="K176" s="14">
        <v>1.7664718960006133E-2</v>
      </c>
      <c r="L176" s="14">
        <v>9.9999999999999967E-3</v>
      </c>
      <c r="M176" s="14">
        <v>7.9999999999999984E-3</v>
      </c>
      <c r="N176" s="14">
        <v>8.1796284765116231E-3</v>
      </c>
      <c r="O176" s="14">
        <v>2.0000000000000013E-3</v>
      </c>
      <c r="P176" s="14">
        <v>5.0000000000000012E-4</v>
      </c>
      <c r="Q176" s="14">
        <v>0.12089660894722874</v>
      </c>
      <c r="R176" s="14">
        <v>1.8687936220216951E-2</v>
      </c>
      <c r="S176" s="14">
        <v>5.0257181574475387E-3</v>
      </c>
      <c r="T176" s="14">
        <v>1.6482894944220273E-2</v>
      </c>
      <c r="U176" s="14">
        <v>0.1097823254922405</v>
      </c>
    </row>
    <row r="177" spans="2:21" hidden="1" x14ac:dyDescent="0.3">
      <c r="B177" s="13">
        <v>154</v>
      </c>
      <c r="C177" s="14">
        <v>0.13608796925516387</v>
      </c>
      <c r="D177" s="14">
        <v>6.6331098656785104E-2</v>
      </c>
      <c r="E177" s="14">
        <v>9.4999999999999959E-2</v>
      </c>
      <c r="F177" s="14">
        <v>8.4263641191720043E-2</v>
      </c>
      <c r="G177" s="14">
        <v>5.0020564577892349E-2</v>
      </c>
      <c r="H177" s="14">
        <v>3.1135392166899561E-2</v>
      </c>
      <c r="I177" s="14">
        <v>3.5670906965828371E-2</v>
      </c>
      <c r="J177" s="14">
        <v>1.4017672287335034E-2</v>
      </c>
      <c r="K177" s="14">
        <v>1.2789461884595274E-2</v>
      </c>
      <c r="L177" s="14">
        <v>9.9999999999999985E-3</v>
      </c>
      <c r="M177" s="14">
        <v>8.0000000000000019E-3</v>
      </c>
      <c r="N177" s="14">
        <v>8.5121095449166521E-3</v>
      </c>
      <c r="O177" s="14">
        <v>2E-3</v>
      </c>
      <c r="P177" s="14">
        <v>5.0000000000000023E-4</v>
      </c>
      <c r="Q177" s="14">
        <v>0.12543803247701696</v>
      </c>
      <c r="R177" s="14">
        <v>2.3039442917209996E-2</v>
      </c>
      <c r="S177" s="14">
        <v>7.025124834866843E-3</v>
      </c>
      <c r="T177" s="14">
        <v>2.277048378968698E-2</v>
      </c>
      <c r="U177" s="14">
        <v>0.11282554502739499</v>
      </c>
    </row>
    <row r="178" spans="2:21" hidden="1" x14ac:dyDescent="0.3">
      <c r="B178" s="13">
        <v>155</v>
      </c>
      <c r="C178" s="14">
        <v>9.5858227990907846E-2</v>
      </c>
      <c r="D178" s="14">
        <v>4.7971112651933434E-2</v>
      </c>
      <c r="E178" s="14">
        <v>9.4999999999999973E-2</v>
      </c>
      <c r="F178" s="14">
        <v>9.1330283847700894E-2</v>
      </c>
      <c r="G178" s="14">
        <v>5.2412928791172486E-2</v>
      </c>
      <c r="H178" s="14">
        <v>2.1316810940531304E-2</v>
      </c>
      <c r="I178" s="14">
        <v>5.784940244771937E-2</v>
      </c>
      <c r="J178" s="14">
        <v>1.4083340725189466E-2</v>
      </c>
      <c r="K178" s="14">
        <v>1.9114324309671988E-2</v>
      </c>
      <c r="L178" s="14">
        <v>9.9999999999999985E-3</v>
      </c>
      <c r="M178" s="14">
        <v>8.0000000000000054E-3</v>
      </c>
      <c r="N178" s="14">
        <v>9.8850658783172264E-3</v>
      </c>
      <c r="O178" s="14">
        <v>2.0000000000000005E-3</v>
      </c>
      <c r="P178" s="14">
        <v>5.0000000000000001E-4</v>
      </c>
      <c r="Q178" s="14">
        <v>0.12315573631459124</v>
      </c>
      <c r="R178" s="14">
        <v>2.1901251159239531E-2</v>
      </c>
      <c r="S178" s="14">
        <v>7.5901746719015221E-3</v>
      </c>
      <c r="T178" s="14">
        <v>1.9478613521401678E-2</v>
      </c>
      <c r="U178" s="14">
        <v>0.10746512212538117</v>
      </c>
    </row>
    <row r="179" spans="2:21" hidden="1" x14ac:dyDescent="0.3">
      <c r="B179" s="13">
        <v>156</v>
      </c>
      <c r="C179" s="14">
        <v>6.641798115905026E-2</v>
      </c>
      <c r="D179" s="14">
        <v>9.1888216691386845E-2</v>
      </c>
      <c r="E179" s="14">
        <v>9.4999999999999973E-2</v>
      </c>
      <c r="F179" s="14">
        <v>4.6749910507835057E-3</v>
      </c>
      <c r="G179" s="14">
        <v>3.0240829676166522E-2</v>
      </c>
      <c r="H179" s="14">
        <v>2.5078630538387839E-2</v>
      </c>
      <c r="I179" s="14">
        <v>-1.2084667442637032E-2</v>
      </c>
      <c r="J179" s="14">
        <v>1.400695223123923E-2</v>
      </c>
      <c r="K179" s="14">
        <v>1.0969272263407957E-2</v>
      </c>
      <c r="L179" s="14">
        <v>9.9999999999999967E-3</v>
      </c>
      <c r="M179" s="14">
        <v>7.9999999999999984E-3</v>
      </c>
      <c r="N179" s="14">
        <v>7.9177149089921135E-3</v>
      </c>
      <c r="O179" s="14">
        <v>2.0000000000000013E-3</v>
      </c>
      <c r="P179" s="14">
        <v>5.0000000000000034E-4</v>
      </c>
      <c r="Q179" s="14">
        <v>0.12646593051469612</v>
      </c>
      <c r="R179" s="14">
        <v>2.8318241318047326E-2</v>
      </c>
      <c r="S179" s="14">
        <v>5.6573151063474183E-3</v>
      </c>
      <c r="T179" s="14">
        <v>2.6470353814945242E-2</v>
      </c>
      <c r="U179" s="14">
        <v>0.1120231697527333</v>
      </c>
    </row>
    <row r="180" spans="2:21" hidden="1" x14ac:dyDescent="0.3">
      <c r="B180" s="13">
        <v>157</v>
      </c>
      <c r="C180" s="14">
        <v>4.9051662972368085E-2</v>
      </c>
      <c r="D180" s="14">
        <v>8.3961685985923587E-2</v>
      </c>
      <c r="E180" s="14">
        <v>9.4999999999999987E-2</v>
      </c>
      <c r="F180" s="14">
        <v>0.10011351831248036</v>
      </c>
      <c r="G180" s="14">
        <v>5.9694304475156598E-2</v>
      </c>
      <c r="H180" s="14">
        <v>2.6128843177296333E-2</v>
      </c>
      <c r="I180" s="14">
        <v>2.8318066224817959E-2</v>
      </c>
      <c r="J180" s="14">
        <v>1.4059968822213526E-2</v>
      </c>
      <c r="K180" s="14">
        <v>1.9294462643457869E-2</v>
      </c>
      <c r="L180" s="14">
        <v>9.9999999999999967E-3</v>
      </c>
      <c r="M180" s="14">
        <v>8.0000000000000019E-3</v>
      </c>
      <c r="N180" s="14">
        <v>9.9094988287038339E-3</v>
      </c>
      <c r="O180" s="14">
        <v>2.0000000000000005E-3</v>
      </c>
      <c r="P180" s="14">
        <v>5.0000000000000012E-4</v>
      </c>
      <c r="Q180" s="14">
        <v>0.12246281382254164</v>
      </c>
      <c r="R180" s="14">
        <v>2.1225164944420807E-2</v>
      </c>
      <c r="S180" s="14">
        <v>5.7058009798647774E-3</v>
      </c>
      <c r="T180" s="14">
        <v>1.3988088835987501E-2</v>
      </c>
      <c r="U180" s="14">
        <v>0.10817983440166451</v>
      </c>
    </row>
    <row r="181" spans="2:21" hidden="1" x14ac:dyDescent="0.3">
      <c r="B181" s="13">
        <v>158</v>
      </c>
      <c r="C181" s="14">
        <v>8.8959224838586592E-2</v>
      </c>
      <c r="D181" s="14">
        <v>0.10656327939866729</v>
      </c>
      <c r="E181" s="14">
        <v>9.5000000000000001E-2</v>
      </c>
      <c r="F181" s="14">
        <v>0.11304524764376181</v>
      </c>
      <c r="G181" s="14">
        <v>3.4226234475009859E-2</v>
      </c>
      <c r="H181" s="14">
        <v>2.6801745743907434E-2</v>
      </c>
      <c r="I181" s="14">
        <v>0.12230801218559609</v>
      </c>
      <c r="J181" s="14">
        <v>1.402624349646329E-2</v>
      </c>
      <c r="K181" s="14">
        <v>2.7572436399130925E-2</v>
      </c>
      <c r="L181" s="14">
        <v>9.9999999999999967E-3</v>
      </c>
      <c r="M181" s="14">
        <v>8.0000000000000019E-3</v>
      </c>
      <c r="N181" s="14">
        <v>7.77485303974645E-3</v>
      </c>
      <c r="O181" s="14">
        <v>2E-3</v>
      </c>
      <c r="P181" s="14">
        <v>5.0000000000000023E-4</v>
      </c>
      <c r="Q181" s="14">
        <v>0.12300041750390148</v>
      </c>
      <c r="R181" s="14">
        <v>2.190461959960115E-2</v>
      </c>
      <c r="S181" s="14">
        <v>8.5258101346193365E-3</v>
      </c>
      <c r="T181" s="14">
        <v>2.0782402930120167E-2</v>
      </c>
      <c r="U181" s="14">
        <v>0.11137629079047873</v>
      </c>
    </row>
    <row r="182" spans="2:21" hidden="1" x14ac:dyDescent="0.3">
      <c r="B182" s="13">
        <v>159</v>
      </c>
      <c r="C182" s="14">
        <v>9.8259421221467247E-2</v>
      </c>
      <c r="D182" s="14">
        <v>7.0245329437613996E-2</v>
      </c>
      <c r="E182" s="14">
        <v>9.5000000000000001E-2</v>
      </c>
      <c r="F182" s="14">
        <v>6.5206000442433257E-2</v>
      </c>
      <c r="G182" s="14">
        <v>6.0457166117978821E-2</v>
      </c>
      <c r="H182" s="14">
        <v>2.9721044298510392E-2</v>
      </c>
      <c r="I182" s="14">
        <v>1.9107994558837941E-2</v>
      </c>
      <c r="J182" s="14">
        <v>1.408544308070462E-2</v>
      </c>
      <c r="K182" s="14">
        <v>2.1334051247820694E-2</v>
      </c>
      <c r="L182" s="14">
        <v>9.9999999999999967E-3</v>
      </c>
      <c r="M182" s="14">
        <v>8.0000000000000019E-3</v>
      </c>
      <c r="N182" s="14">
        <v>1.1233511865576494E-2</v>
      </c>
      <c r="O182" s="14">
        <v>2.0000000000000009E-3</v>
      </c>
      <c r="P182" s="14">
        <v>5.0000000000000001E-4</v>
      </c>
      <c r="Q182" s="14">
        <v>0.12598819129807234</v>
      </c>
      <c r="R182" s="14">
        <v>2.097653966445516E-2</v>
      </c>
      <c r="S182" s="14">
        <v>1.1284020410243102E-2</v>
      </c>
      <c r="T182" s="14">
        <v>1.5199395608644427E-2</v>
      </c>
      <c r="U182" s="14">
        <v>0.1133830138969333</v>
      </c>
    </row>
    <row r="183" spans="2:21" hidden="1" x14ac:dyDescent="0.3">
      <c r="B183" s="13">
        <v>160</v>
      </c>
      <c r="C183" s="14">
        <v>6.3686547879287334E-2</v>
      </c>
      <c r="D183" s="14">
        <v>0.13050182960739901</v>
      </c>
      <c r="E183" s="14">
        <v>9.5000000000000001E-2</v>
      </c>
      <c r="F183" s="14">
        <v>7.5659699683555584E-2</v>
      </c>
      <c r="G183" s="14">
        <v>3.0724382196559288E-2</v>
      </c>
      <c r="H183" s="14">
        <v>2.8484053068689764E-2</v>
      </c>
      <c r="I183" s="14">
        <v>2.1337063058881903E-2</v>
      </c>
      <c r="J183" s="14">
        <v>1.4031166698795115E-2</v>
      </c>
      <c r="K183" s="14">
        <v>1.6274100141748717E-2</v>
      </c>
      <c r="L183" s="14">
        <v>1.0000000000000002E-2</v>
      </c>
      <c r="M183" s="14">
        <v>8.0000000000000036E-3</v>
      </c>
      <c r="N183" s="14">
        <v>1.0245903747213122E-2</v>
      </c>
      <c r="O183" s="14">
        <v>2.0000000000000009E-3</v>
      </c>
      <c r="P183" s="14">
        <v>4.999999999999999E-4</v>
      </c>
      <c r="Q183" s="14">
        <v>0.12310634092891719</v>
      </c>
      <c r="R183" s="14">
        <v>1.8179254101997472E-2</v>
      </c>
      <c r="S183" s="14">
        <v>1.500966164943645E-2</v>
      </c>
      <c r="T183" s="14">
        <v>1.7557326010922743E-2</v>
      </c>
      <c r="U183" s="14">
        <v>0.10698344107805836</v>
      </c>
    </row>
    <row r="184" spans="2:21" hidden="1" x14ac:dyDescent="0.3">
      <c r="B184" s="13">
        <v>161</v>
      </c>
      <c r="C184" s="14">
        <v>0.12683435356739051</v>
      </c>
      <c r="D184" s="14">
        <v>9.1161291388802065E-2</v>
      </c>
      <c r="E184" s="14">
        <v>9.4999999999999987E-2</v>
      </c>
      <c r="F184" s="14">
        <v>6.9623132741710211E-2</v>
      </c>
      <c r="G184" s="14">
        <v>5.2951889582245004E-2</v>
      </c>
      <c r="H184" s="14">
        <v>2.5456921212832773E-2</v>
      </c>
      <c r="I184" s="14">
        <v>0.10196415017055899</v>
      </c>
      <c r="J184" s="14">
        <v>1.4121585235896463E-2</v>
      </c>
      <c r="K184" s="14">
        <v>3.4912737218108621E-2</v>
      </c>
      <c r="L184" s="14">
        <v>9.999999999999995E-3</v>
      </c>
      <c r="M184" s="14">
        <v>8.0000000000000002E-3</v>
      </c>
      <c r="N184" s="14">
        <v>8.0747636089692435E-3</v>
      </c>
      <c r="O184" s="14">
        <v>2E-3</v>
      </c>
      <c r="P184" s="14">
        <v>5.0000000000000012E-4</v>
      </c>
      <c r="Q184" s="14">
        <v>0.12343956117661344</v>
      </c>
      <c r="R184" s="14">
        <v>2.5180879277305709E-2</v>
      </c>
      <c r="S184" s="14">
        <v>5.2590544716405833E-3</v>
      </c>
      <c r="T184" s="14">
        <v>1.9688325959163047E-2</v>
      </c>
      <c r="U184" s="14">
        <v>0.10849580902210711</v>
      </c>
    </row>
    <row r="185" spans="2:21" hidden="1" x14ac:dyDescent="0.3">
      <c r="B185" s="13">
        <v>162</v>
      </c>
      <c r="C185" s="14">
        <v>0.10360276360945123</v>
      </c>
      <c r="D185" s="14">
        <v>0.11299584758059034</v>
      </c>
      <c r="E185" s="14">
        <v>9.5000000000000001E-2</v>
      </c>
      <c r="F185" s="14">
        <v>0.12606164535497524</v>
      </c>
      <c r="G185" s="14">
        <v>3.5195140411257188E-2</v>
      </c>
      <c r="H185" s="14">
        <v>2.6457685970899154E-2</v>
      </c>
      <c r="I185" s="14">
        <v>2.2996659081493443E-2</v>
      </c>
      <c r="J185" s="14">
        <v>1.4086657226592528E-2</v>
      </c>
      <c r="K185" s="14">
        <v>1.2595873830767525E-2</v>
      </c>
      <c r="L185" s="14">
        <v>9.9999999999999967E-3</v>
      </c>
      <c r="M185" s="14">
        <v>8.0000000000000019E-3</v>
      </c>
      <c r="N185" s="14">
        <v>1.1479706935416577E-2</v>
      </c>
      <c r="O185" s="14">
        <v>2.0000000000000013E-3</v>
      </c>
      <c r="P185" s="14">
        <v>5.0000000000000012E-4</v>
      </c>
      <c r="Q185" s="14">
        <v>0.12363008546525044</v>
      </c>
      <c r="R185" s="14">
        <v>2.2781200177552717E-2</v>
      </c>
      <c r="S185" s="14">
        <v>7.152033780295451E-3</v>
      </c>
      <c r="T185" s="14">
        <v>1.9262782725294511E-2</v>
      </c>
      <c r="U185" s="14">
        <v>0.10893526069889622</v>
      </c>
    </row>
    <row r="186" spans="2:21" hidden="1" x14ac:dyDescent="0.3">
      <c r="B186" s="13">
        <v>163</v>
      </c>
      <c r="C186" s="14">
        <v>5.9139763725690117E-2</v>
      </c>
      <c r="D186" s="14">
        <v>4.8766385124875827E-3</v>
      </c>
      <c r="E186" s="14">
        <v>9.5000000000000001E-2</v>
      </c>
      <c r="F186" s="14">
        <v>4.4847994865957051E-2</v>
      </c>
      <c r="G186" s="14">
        <v>3.885546689286528E-2</v>
      </c>
      <c r="H186" s="14">
        <v>2.6371516855074238E-2</v>
      </c>
      <c r="I186" s="14">
        <v>4.5613712598563734E-2</v>
      </c>
      <c r="J186" s="14">
        <v>1.4052212103765825E-2</v>
      </c>
      <c r="K186" s="14">
        <v>2.3161421466293349E-2</v>
      </c>
      <c r="L186" s="14">
        <v>0.01</v>
      </c>
      <c r="M186" s="14">
        <v>8.0000000000000019E-3</v>
      </c>
      <c r="N186" s="14">
        <v>1.0971508866970649E-2</v>
      </c>
      <c r="O186" s="14">
        <v>2.0000000000000009E-3</v>
      </c>
      <c r="P186" s="14">
        <v>5.0000000000000023E-4</v>
      </c>
      <c r="Q186" s="14">
        <v>0.12606869148920108</v>
      </c>
      <c r="R186" s="14">
        <v>2.332563373042084E-2</v>
      </c>
      <c r="S186" s="14">
        <v>7.6611954811652439E-3</v>
      </c>
      <c r="T186" s="14">
        <v>2.0236463833776128E-2</v>
      </c>
      <c r="U186" s="14">
        <v>0.11075130136423662</v>
      </c>
    </row>
    <row r="187" spans="2:21" hidden="1" x14ac:dyDescent="0.3">
      <c r="B187" s="13">
        <v>164</v>
      </c>
      <c r="C187" s="14">
        <v>2.5839461439846882E-2</v>
      </c>
      <c r="D187" s="14">
        <v>0.12135933116406479</v>
      </c>
      <c r="E187" s="14">
        <v>9.4999999999999987E-2</v>
      </c>
      <c r="F187" s="14">
        <v>9.8519348308388932E-2</v>
      </c>
      <c r="G187" s="14">
        <v>3.9089086341530986E-2</v>
      </c>
      <c r="H187" s="14">
        <v>2.338106111114133E-2</v>
      </c>
      <c r="I187" s="14">
        <v>1.8421576492551189E-2</v>
      </c>
      <c r="J187" s="14">
        <v>1.3963553874412294E-2</v>
      </c>
      <c r="K187" s="14">
        <v>1.6044689503632973E-2</v>
      </c>
      <c r="L187" s="14">
        <v>9.9999999999999967E-3</v>
      </c>
      <c r="M187" s="14">
        <v>8.0000000000000002E-3</v>
      </c>
      <c r="N187" s="14">
        <v>7.642056443476786E-3</v>
      </c>
      <c r="O187" s="14">
        <v>2.0000000000000013E-3</v>
      </c>
      <c r="P187" s="14">
        <v>5.0000000000000001E-4</v>
      </c>
      <c r="Q187" s="14">
        <v>0.12830869680082929</v>
      </c>
      <c r="R187" s="14">
        <v>2.424841745453974E-2</v>
      </c>
      <c r="S187" s="14">
        <v>8.5329799432229663E-3</v>
      </c>
      <c r="T187" s="14">
        <v>1.9880806546946263E-2</v>
      </c>
      <c r="U187" s="14">
        <v>0.11269115695265237</v>
      </c>
    </row>
    <row r="188" spans="2:21" hidden="1" x14ac:dyDescent="0.3">
      <c r="B188" s="13">
        <v>165</v>
      </c>
      <c r="C188" s="14">
        <v>0.13037288889132509</v>
      </c>
      <c r="D188" s="14">
        <v>9.7256742899917828E-2</v>
      </c>
      <c r="E188" s="14">
        <v>9.4999999999999987E-2</v>
      </c>
      <c r="F188" s="14">
        <v>-2.1809481560468164E-2</v>
      </c>
      <c r="G188" s="14">
        <v>6.1519957585357027E-2</v>
      </c>
      <c r="H188" s="14">
        <v>2.6977298121734772E-2</v>
      </c>
      <c r="I188" s="14">
        <v>6.4637449863726326E-2</v>
      </c>
      <c r="J188" s="14">
        <v>1.4011349571661046E-2</v>
      </c>
      <c r="K188" s="14">
        <v>1.7718557166995271E-2</v>
      </c>
      <c r="L188" s="14">
        <v>9.9999999999999985E-3</v>
      </c>
      <c r="M188" s="14">
        <v>8.0000000000000019E-3</v>
      </c>
      <c r="N188" s="14">
        <v>5.9799011800698871E-3</v>
      </c>
      <c r="O188" s="14">
        <v>2.0000000000000009E-3</v>
      </c>
      <c r="P188" s="14">
        <v>5.0000000000000001E-4</v>
      </c>
      <c r="Q188" s="14">
        <v>0.12304662792994789</v>
      </c>
      <c r="R188" s="14">
        <v>1.9061046361340775E-2</v>
      </c>
      <c r="S188" s="14">
        <v>1.162782828909379E-2</v>
      </c>
      <c r="T188" s="14">
        <v>1.3552603736593127E-2</v>
      </c>
      <c r="U188" s="14">
        <v>0.11585378176245939</v>
      </c>
    </row>
    <row r="189" spans="2:21" hidden="1" x14ac:dyDescent="0.3">
      <c r="B189" s="13">
        <v>166</v>
      </c>
      <c r="C189" s="14">
        <v>5.8750376609450761E-2</v>
      </c>
      <c r="D189" s="14">
        <v>3.1468463385228233E-2</v>
      </c>
      <c r="E189" s="14">
        <v>9.4999999999999987E-2</v>
      </c>
      <c r="F189" s="14">
        <v>8.5970935794133896E-2</v>
      </c>
      <c r="G189" s="14">
        <v>7.1012760713410339E-2</v>
      </c>
      <c r="H189" s="14">
        <v>2.3596062533373055E-2</v>
      </c>
      <c r="I189" s="14">
        <v>7.151641621586266E-2</v>
      </c>
      <c r="J189" s="14">
        <v>1.4006795450946118E-2</v>
      </c>
      <c r="K189" s="14">
        <v>2.5540668464734004E-2</v>
      </c>
      <c r="L189" s="14">
        <v>0.01</v>
      </c>
      <c r="M189" s="14">
        <v>8.0000000000000002E-3</v>
      </c>
      <c r="N189" s="14">
        <v>8.498567310431665E-3</v>
      </c>
      <c r="O189" s="14">
        <v>2.0000000000000005E-3</v>
      </c>
      <c r="P189" s="14">
        <v>5.0000000000000012E-4</v>
      </c>
      <c r="Q189" s="14">
        <v>0.12657400817709738</v>
      </c>
      <c r="R189" s="14">
        <v>2.2289501523529757E-2</v>
      </c>
      <c r="S189" s="14">
        <v>1.001695935726535E-2</v>
      </c>
      <c r="T189" s="14">
        <v>1.9401762911024894E-2</v>
      </c>
      <c r="U189" s="14">
        <v>0.11328991418525142</v>
      </c>
    </row>
    <row r="190" spans="2:21" hidden="1" x14ac:dyDescent="0.3">
      <c r="B190" s="13">
        <v>167</v>
      </c>
      <c r="C190" s="14">
        <v>7.7327849712498384E-2</v>
      </c>
      <c r="D190" s="14">
        <v>0.11670132321165153</v>
      </c>
      <c r="E190" s="14">
        <v>9.5000000000000015E-2</v>
      </c>
      <c r="F190" s="14">
        <v>3.5447749247648985E-2</v>
      </c>
      <c r="G190" s="14">
        <v>5.5630134538514203E-3</v>
      </c>
      <c r="H190" s="14">
        <v>2.7291889918711221E-2</v>
      </c>
      <c r="I190" s="14">
        <v>7.4403006232804172E-2</v>
      </c>
      <c r="J190" s="14">
        <v>1.4137700363497719E-2</v>
      </c>
      <c r="K190" s="14">
        <v>2.3608449106269531E-2</v>
      </c>
      <c r="L190" s="14">
        <v>0.01</v>
      </c>
      <c r="M190" s="14">
        <v>8.0000000000000019E-3</v>
      </c>
      <c r="N190" s="14">
        <v>6.656425422998262E-3</v>
      </c>
      <c r="O190" s="14">
        <v>2.0000000000000005E-3</v>
      </c>
      <c r="P190" s="14">
        <v>5.0000000000000023E-4</v>
      </c>
      <c r="Q190" s="14">
        <v>0.11904266185517676</v>
      </c>
      <c r="R190" s="14">
        <v>2.2312832025792203E-2</v>
      </c>
      <c r="S190" s="14">
        <v>8.2150114481767521E-3</v>
      </c>
      <c r="T190" s="14">
        <v>2.1130927510930975E-2</v>
      </c>
      <c r="U190" s="14">
        <v>0.10916701925789869</v>
      </c>
    </row>
    <row r="191" spans="2:21" hidden="1" x14ac:dyDescent="0.3">
      <c r="B191" s="13">
        <v>168</v>
      </c>
      <c r="C191" s="14">
        <v>4.9802481598063421E-2</v>
      </c>
      <c r="D191" s="14">
        <v>7.7937043753266919E-2</v>
      </c>
      <c r="E191" s="14">
        <v>9.5000000000000015E-2</v>
      </c>
      <c r="F191" s="14">
        <v>2.6362113935277751E-2</v>
      </c>
      <c r="G191" s="14">
        <v>4.22859573913252E-2</v>
      </c>
      <c r="H191" s="14">
        <v>2.7238633487373268E-2</v>
      </c>
      <c r="I191" s="14">
        <v>7.7816808326553771E-2</v>
      </c>
      <c r="J191" s="14">
        <v>1.4075637001519483E-2</v>
      </c>
      <c r="K191" s="14">
        <v>1.1738252485965942E-2</v>
      </c>
      <c r="L191" s="14">
        <v>0.01</v>
      </c>
      <c r="M191" s="14">
        <v>8.0000000000000054E-3</v>
      </c>
      <c r="N191" s="14">
        <v>7.172949695152293E-3</v>
      </c>
      <c r="O191" s="14">
        <v>2.0000000000000009E-3</v>
      </c>
      <c r="P191" s="14">
        <v>5.0000000000000001E-4</v>
      </c>
      <c r="Q191" s="14">
        <v>0.12627882352838671</v>
      </c>
      <c r="R191" s="14">
        <v>2.2904654777532688E-2</v>
      </c>
      <c r="S191" s="14">
        <v>6.0641666986669899E-3</v>
      </c>
      <c r="T191" s="14">
        <v>2.0562749154945981E-2</v>
      </c>
      <c r="U191" s="14">
        <v>0.11599584549057601</v>
      </c>
    </row>
    <row r="192" spans="2:21" hidden="1" x14ac:dyDescent="0.3">
      <c r="B192" s="13">
        <v>169</v>
      </c>
      <c r="C192" s="14">
        <v>0.10393996438659636</v>
      </c>
      <c r="D192" s="14">
        <v>0.10009165897766395</v>
      </c>
      <c r="E192" s="14">
        <v>9.5000000000000001E-2</v>
      </c>
      <c r="F192" s="14">
        <v>7.9334131006617958E-2</v>
      </c>
      <c r="G192" s="14">
        <v>4.651346172366902E-2</v>
      </c>
      <c r="H192" s="14">
        <v>1.9921821871598092E-2</v>
      </c>
      <c r="I192" s="14">
        <v>0.10150444698157504</v>
      </c>
      <c r="J192" s="14">
        <v>1.4029439913561557E-2</v>
      </c>
      <c r="K192" s="14">
        <v>1.260609656108223E-2</v>
      </c>
      <c r="L192" s="14">
        <v>9.999999999999995E-3</v>
      </c>
      <c r="M192" s="14">
        <v>8.0000000000000036E-3</v>
      </c>
      <c r="N192" s="14">
        <v>9.5534408605287766E-3</v>
      </c>
      <c r="O192" s="14">
        <v>2E-3</v>
      </c>
      <c r="P192" s="14">
        <v>5.0000000000000001E-4</v>
      </c>
      <c r="Q192" s="14">
        <v>0.12903133266986996</v>
      </c>
      <c r="R192" s="14">
        <v>2.1343974140016878E-2</v>
      </c>
      <c r="S192" s="14">
        <v>9.3308253357285934E-3</v>
      </c>
      <c r="T192" s="14">
        <v>1.8084524293884414E-2</v>
      </c>
      <c r="U192" s="14">
        <v>0.10794647201689193</v>
      </c>
    </row>
    <row r="193" spans="2:21" hidden="1" x14ac:dyDescent="0.3">
      <c r="B193" s="13">
        <v>170</v>
      </c>
      <c r="C193" s="14">
        <v>0.11222221047907929</v>
      </c>
      <c r="D193" s="14">
        <v>0.15237526277541863</v>
      </c>
      <c r="E193" s="14">
        <v>9.4999999999999959E-2</v>
      </c>
      <c r="F193" s="14">
        <v>0.12057830082831736</v>
      </c>
      <c r="G193" s="14">
        <v>2.9988784178383947E-2</v>
      </c>
      <c r="H193" s="14">
        <v>2.5307506412386105E-2</v>
      </c>
      <c r="I193" s="14">
        <v>-3.9739712234203931E-3</v>
      </c>
      <c r="J193" s="14">
        <v>1.4068734332334791E-2</v>
      </c>
      <c r="K193" s="14">
        <v>2.6744331990481159E-2</v>
      </c>
      <c r="L193" s="14">
        <v>9.9999999999999985E-3</v>
      </c>
      <c r="M193" s="14">
        <v>8.0000000000000036E-3</v>
      </c>
      <c r="N193" s="14">
        <v>7.2172438167065487E-3</v>
      </c>
      <c r="O193" s="14">
        <v>2.0000000000000005E-3</v>
      </c>
      <c r="P193" s="14">
        <v>5.0000000000000023E-4</v>
      </c>
      <c r="Q193" s="14">
        <v>0.125354089298368</v>
      </c>
      <c r="R193" s="14">
        <v>1.86525283455274E-2</v>
      </c>
      <c r="S193" s="14">
        <v>6.3761168485370907E-3</v>
      </c>
      <c r="T193" s="14">
        <v>2.2290429438861923E-2</v>
      </c>
      <c r="U193" s="14">
        <v>0.10896418655937157</v>
      </c>
    </row>
    <row r="194" spans="2:21" hidden="1" x14ac:dyDescent="0.3">
      <c r="B194" s="13">
        <v>171</v>
      </c>
      <c r="C194" s="14">
        <v>2.6828380727951358E-2</v>
      </c>
      <c r="D194" s="14">
        <v>0.10258775855732115</v>
      </c>
      <c r="E194" s="14">
        <v>9.5000000000000001E-2</v>
      </c>
      <c r="F194" s="14">
        <v>8.7968504680077636E-2</v>
      </c>
      <c r="G194" s="14">
        <v>4.8981319906499329E-2</v>
      </c>
      <c r="H194" s="14">
        <v>2.4440727492801E-2</v>
      </c>
      <c r="I194" s="14">
        <v>5.5310516331458344E-2</v>
      </c>
      <c r="J194" s="14">
        <v>1.4018417730762253E-2</v>
      </c>
      <c r="K194" s="14">
        <v>2.1588106771924132E-2</v>
      </c>
      <c r="L194" s="14">
        <v>1.0000000000000004E-2</v>
      </c>
      <c r="M194" s="14">
        <v>8.0000000000000002E-3</v>
      </c>
      <c r="N194" s="14">
        <v>8.5625811308934884E-3</v>
      </c>
      <c r="O194" s="14">
        <v>2.0000000000000009E-3</v>
      </c>
      <c r="P194" s="14">
        <v>5.0000000000000012E-4</v>
      </c>
      <c r="Q194" s="14">
        <v>0.12163349770584216</v>
      </c>
      <c r="R194" s="14">
        <v>2.1314581366631637E-2</v>
      </c>
      <c r="S194" s="14">
        <v>8.3658821963542383E-3</v>
      </c>
      <c r="T194" s="14">
        <v>1.780339326789028E-2</v>
      </c>
      <c r="U194" s="14">
        <v>0.10948359890673669</v>
      </c>
    </row>
    <row r="195" spans="2:21" hidden="1" x14ac:dyDescent="0.3">
      <c r="B195" s="13">
        <v>172</v>
      </c>
      <c r="C195" s="14">
        <v>0.16211811659909392</v>
      </c>
      <c r="D195" s="14">
        <v>6.2279555018527402E-2</v>
      </c>
      <c r="E195" s="14">
        <v>9.4999999999999973E-2</v>
      </c>
      <c r="F195" s="14">
        <v>9.773626452879991E-2</v>
      </c>
      <c r="G195" s="14">
        <v>5.8266954941159653E-2</v>
      </c>
      <c r="H195" s="14">
        <v>2.2173223933014165E-2</v>
      </c>
      <c r="I195" s="14">
        <v>1.7684946556880826E-2</v>
      </c>
      <c r="J195" s="14">
        <v>1.4109225656092409E-2</v>
      </c>
      <c r="K195" s="14">
        <v>1.642800985752562E-2</v>
      </c>
      <c r="L195" s="14">
        <v>9.9999999999999985E-3</v>
      </c>
      <c r="M195" s="14">
        <v>8.0000000000000002E-3</v>
      </c>
      <c r="N195" s="14">
        <v>9.1643054465875059E-3</v>
      </c>
      <c r="O195" s="14">
        <v>2.0000000000000009E-3</v>
      </c>
      <c r="P195" s="14">
        <v>5.0000000000000001E-4</v>
      </c>
      <c r="Q195" s="14">
        <v>0.12465325459522705</v>
      </c>
      <c r="R195" s="14">
        <v>2.2064985341237048E-2</v>
      </c>
      <c r="S195" s="14">
        <v>8.0397611585493901E-3</v>
      </c>
      <c r="T195" s="14">
        <v>2.084793863724084E-2</v>
      </c>
      <c r="U195" s="14">
        <v>0.10806795820888958</v>
      </c>
    </row>
    <row r="196" spans="2:21" hidden="1" x14ac:dyDescent="0.3">
      <c r="B196" s="13">
        <v>173</v>
      </c>
      <c r="C196" s="14">
        <v>6.5004939894585598E-2</v>
      </c>
      <c r="D196" s="14">
        <v>6.5577016236351815E-2</v>
      </c>
      <c r="E196" s="14">
        <v>9.5000000000000001E-2</v>
      </c>
      <c r="F196" s="14">
        <v>8.5818486401668975E-2</v>
      </c>
      <c r="G196" s="14">
        <v>5.7578314430399131E-2</v>
      </c>
      <c r="H196" s="14">
        <v>2.2390337080249366E-2</v>
      </c>
      <c r="I196" s="14">
        <v>2.0361533099264688E-2</v>
      </c>
      <c r="J196" s="14">
        <v>1.400713641240647E-2</v>
      </c>
      <c r="K196" s="14">
        <v>2.2592992836750359E-2</v>
      </c>
      <c r="L196" s="14">
        <v>9.9999999999999985E-3</v>
      </c>
      <c r="M196" s="14">
        <v>8.0000000000000019E-3</v>
      </c>
      <c r="N196" s="14">
        <v>1.0913663956415846E-2</v>
      </c>
      <c r="O196" s="14">
        <v>2.0000000000000009E-3</v>
      </c>
      <c r="P196" s="14">
        <v>5.0000000000000012E-4</v>
      </c>
      <c r="Q196" s="14">
        <v>0.12464072911817944</v>
      </c>
      <c r="R196" s="14">
        <v>2.4484659190891763E-2</v>
      </c>
      <c r="S196" s="14">
        <v>8.1740574409064383E-3</v>
      </c>
      <c r="T196" s="14">
        <v>1.6764334662323344E-2</v>
      </c>
      <c r="U196" s="14">
        <v>0.1152014952393922</v>
      </c>
    </row>
    <row r="197" spans="2:21" hidden="1" x14ac:dyDescent="0.3">
      <c r="B197" s="13">
        <v>174</v>
      </c>
      <c r="C197" s="14">
        <v>9.4735201761082785E-2</v>
      </c>
      <c r="D197" s="14">
        <v>0.12607051718709472</v>
      </c>
      <c r="E197" s="14">
        <v>9.5000000000000001E-2</v>
      </c>
      <c r="F197" s="14">
        <v>0.10082097561470846</v>
      </c>
      <c r="G197" s="14">
        <v>3.6051599082245978E-2</v>
      </c>
      <c r="H197" s="14">
        <v>3.0111014638553191E-2</v>
      </c>
      <c r="I197" s="14">
        <v>-2.6363012301525469E-2</v>
      </c>
      <c r="J197" s="14">
        <v>1.4112789907694281E-2</v>
      </c>
      <c r="K197" s="14">
        <v>1.6148107697806648E-2</v>
      </c>
      <c r="L197" s="14">
        <v>0.01</v>
      </c>
      <c r="M197" s="14">
        <v>8.0000000000000019E-3</v>
      </c>
      <c r="N197" s="14">
        <v>8.1102485388634144E-3</v>
      </c>
      <c r="O197" s="14">
        <v>2E-3</v>
      </c>
      <c r="P197" s="14">
        <v>5.0000000000000034E-4</v>
      </c>
      <c r="Q197" s="14">
        <v>0.12460979674294258</v>
      </c>
      <c r="R197" s="14">
        <v>2.2083012414055563E-2</v>
      </c>
      <c r="S197" s="14">
        <v>2.8581791925256896E-3</v>
      </c>
      <c r="T197" s="14">
        <v>1.6923970453746433E-2</v>
      </c>
      <c r="U197" s="14">
        <v>0.11255835452529107</v>
      </c>
    </row>
    <row r="198" spans="2:21" hidden="1" x14ac:dyDescent="0.3">
      <c r="B198" s="13">
        <v>175</v>
      </c>
      <c r="C198" s="14">
        <v>8.4535016390679812E-3</v>
      </c>
      <c r="D198" s="14">
        <v>5.8445396810264574E-2</v>
      </c>
      <c r="E198" s="14">
        <v>9.4999999999999973E-2</v>
      </c>
      <c r="F198" s="14">
        <v>5.7705092306536879E-2</v>
      </c>
      <c r="G198" s="14">
        <v>5.2785834413484244E-2</v>
      </c>
      <c r="H198" s="14">
        <v>2.2096215182521559E-2</v>
      </c>
      <c r="I198" s="14">
        <v>6.5214138006865874E-2</v>
      </c>
      <c r="J198" s="14">
        <v>1.4001775840675653E-2</v>
      </c>
      <c r="K198" s="14">
        <v>1.825047480259831E-2</v>
      </c>
      <c r="L198" s="14">
        <v>9.999999999999995E-3</v>
      </c>
      <c r="M198" s="14">
        <v>8.0000000000000019E-3</v>
      </c>
      <c r="N198" s="14">
        <v>1.0520203767476345E-2</v>
      </c>
      <c r="O198" s="14">
        <v>2.0000000000000005E-3</v>
      </c>
      <c r="P198" s="14">
        <v>5.0000000000000023E-4</v>
      </c>
      <c r="Q198" s="14">
        <v>0.12394698689182211</v>
      </c>
      <c r="R198" s="14">
        <v>2.1175362334368546E-2</v>
      </c>
      <c r="S198" s="14">
        <v>1.3877778631059977E-2</v>
      </c>
      <c r="T198" s="14">
        <v>1.7033554137589349E-2</v>
      </c>
      <c r="U198" s="14">
        <v>0.10674927498630953</v>
      </c>
    </row>
    <row r="199" spans="2:21" hidden="1" x14ac:dyDescent="0.3">
      <c r="B199" s="13">
        <v>176</v>
      </c>
      <c r="C199" s="14">
        <v>7.4027546544494796E-2</v>
      </c>
      <c r="D199" s="14">
        <v>3.5243104991836402E-2</v>
      </c>
      <c r="E199" s="14">
        <v>9.4999999999999987E-2</v>
      </c>
      <c r="F199" s="14">
        <v>3.2797792496947684E-2</v>
      </c>
      <c r="G199" s="14">
        <v>6.1133980066621282E-2</v>
      </c>
      <c r="H199" s="14">
        <v>2.7045298027380867E-2</v>
      </c>
      <c r="I199" s="14">
        <v>6.0950383266988178E-2</v>
      </c>
      <c r="J199" s="14">
        <v>1.4111357658984212E-2</v>
      </c>
      <c r="K199" s="14">
        <v>2.1237099122663236E-2</v>
      </c>
      <c r="L199" s="14">
        <v>9.9999999999999985E-3</v>
      </c>
      <c r="M199" s="14">
        <v>8.0000000000000036E-3</v>
      </c>
      <c r="N199" s="14">
        <v>1.0813178642906752E-2</v>
      </c>
      <c r="O199" s="14">
        <v>2.0000000000000009E-3</v>
      </c>
      <c r="P199" s="14">
        <v>5.0000000000000012E-4</v>
      </c>
      <c r="Q199" s="14">
        <v>0.12107428610489193</v>
      </c>
      <c r="R199" s="14">
        <v>1.7655586513684603E-2</v>
      </c>
      <c r="S199" s="14">
        <v>1.0060922629876087E-2</v>
      </c>
      <c r="T199" s="14">
        <v>2.2170763529355157E-2</v>
      </c>
      <c r="U199" s="14">
        <v>0.11087927889523633</v>
      </c>
    </row>
    <row r="200" spans="2:21" hidden="1" x14ac:dyDescent="0.3">
      <c r="B200" s="13">
        <v>177</v>
      </c>
      <c r="C200" s="14">
        <v>9.6208964387886689E-2</v>
      </c>
      <c r="D200" s="14">
        <v>0.13301047282464507</v>
      </c>
      <c r="E200" s="14">
        <v>9.5000000000000001E-2</v>
      </c>
      <c r="F200" s="14">
        <v>9.3559148941231032E-2</v>
      </c>
      <c r="G200" s="14">
        <v>6.3079555648640859E-2</v>
      </c>
      <c r="H200" s="14">
        <v>2.5288972295909748E-2</v>
      </c>
      <c r="I200" s="14">
        <v>-1.020586843282905E-2</v>
      </c>
      <c r="J200" s="14">
        <v>1.3934281953450806E-2</v>
      </c>
      <c r="K200" s="14">
        <v>6.5912275855088895E-3</v>
      </c>
      <c r="L200" s="14">
        <v>9.9999999999999933E-3</v>
      </c>
      <c r="M200" s="14">
        <v>8.0000000000000019E-3</v>
      </c>
      <c r="N200" s="14">
        <v>7.7861291320295949E-3</v>
      </c>
      <c r="O200" s="14">
        <v>2E-3</v>
      </c>
      <c r="P200" s="14">
        <v>5.0000000000000001E-4</v>
      </c>
      <c r="Q200" s="14">
        <v>0.12722476412646239</v>
      </c>
      <c r="R200" s="14">
        <v>2.0818906491553626E-2</v>
      </c>
      <c r="S200" s="14">
        <v>1.0113829493192684E-2</v>
      </c>
      <c r="T200" s="14">
        <v>2.1527460969649206E-2</v>
      </c>
      <c r="U200" s="14">
        <v>0.10802554176406848</v>
      </c>
    </row>
    <row r="201" spans="2:21" hidden="1" x14ac:dyDescent="0.3">
      <c r="B201" s="13">
        <v>178</v>
      </c>
      <c r="C201" s="14">
        <v>9.0878635041814149E-2</v>
      </c>
      <c r="D201" s="14">
        <v>7.1830114791226016E-2</v>
      </c>
      <c r="E201" s="14">
        <v>9.4999999999999973E-2</v>
      </c>
      <c r="F201" s="14">
        <v>0.11488712426017161</v>
      </c>
      <c r="G201" s="14">
        <v>5.458024909537678E-2</v>
      </c>
      <c r="H201" s="14">
        <v>1.9915610811533042E-2</v>
      </c>
      <c r="I201" s="14">
        <v>3.7994676363178249E-2</v>
      </c>
      <c r="J201" s="14">
        <v>1.3993644482041339E-2</v>
      </c>
      <c r="K201" s="14">
        <v>2.4312327613481489E-2</v>
      </c>
      <c r="L201" s="14">
        <v>9.9999999999999985E-3</v>
      </c>
      <c r="M201" s="14">
        <v>8.0000000000000019E-3</v>
      </c>
      <c r="N201" s="14">
        <v>7.7283777836146469E-3</v>
      </c>
      <c r="O201" s="14">
        <v>2.0000000000000005E-3</v>
      </c>
      <c r="P201" s="14">
        <v>5.0000000000000023E-4</v>
      </c>
      <c r="Q201" s="14">
        <v>0.12737532498036178</v>
      </c>
      <c r="R201" s="14">
        <v>1.9046164386048958E-2</v>
      </c>
      <c r="S201" s="14">
        <v>6.3278654296786887E-3</v>
      </c>
      <c r="T201" s="14">
        <v>1.2195791348667034E-2</v>
      </c>
      <c r="U201" s="14">
        <v>0.11315677468024526</v>
      </c>
    </row>
    <row r="202" spans="2:21" hidden="1" x14ac:dyDescent="0.3">
      <c r="B202" s="13">
        <v>179</v>
      </c>
      <c r="C202" s="14">
        <v>7.7362030707609247E-2</v>
      </c>
      <c r="D202" s="14">
        <v>0.1064991121538969</v>
      </c>
      <c r="E202" s="14">
        <v>9.4999999999999987E-2</v>
      </c>
      <c r="F202" s="14">
        <v>6.2279368869438037E-2</v>
      </c>
      <c r="G202" s="14">
        <v>3.8096182333671479E-2</v>
      </c>
      <c r="H202" s="14">
        <v>2.8428334621963463E-2</v>
      </c>
      <c r="I202" s="14">
        <v>0.12242859597390457</v>
      </c>
      <c r="J202" s="14">
        <v>1.4135290158050835E-2</v>
      </c>
      <c r="K202" s="14">
        <v>1.5181533713003015E-2</v>
      </c>
      <c r="L202" s="14">
        <v>9.9999999999999967E-3</v>
      </c>
      <c r="M202" s="14">
        <v>7.9999999999999984E-3</v>
      </c>
      <c r="N202" s="14">
        <v>7.7159901882799956E-3</v>
      </c>
      <c r="O202" s="14">
        <v>2.0000000000000005E-3</v>
      </c>
      <c r="P202" s="14">
        <v>5.0000000000000034E-4</v>
      </c>
      <c r="Q202" s="14">
        <v>0.12269018074256573</v>
      </c>
      <c r="R202" s="14">
        <v>2.0724488620660803E-2</v>
      </c>
      <c r="S202" s="14">
        <v>1.1289051897219973E-2</v>
      </c>
      <c r="T202" s="14">
        <v>2.2433293523621674E-2</v>
      </c>
      <c r="U202" s="14">
        <v>0.11222217470675554</v>
      </c>
    </row>
    <row r="203" spans="2:21" hidden="1" x14ac:dyDescent="0.3">
      <c r="B203" s="13">
        <v>180</v>
      </c>
      <c r="C203" s="14">
        <v>-2.5183141330974157E-4</v>
      </c>
      <c r="D203" s="14">
        <v>6.9681225937559238E-2</v>
      </c>
      <c r="E203" s="14">
        <v>9.4999999999999987E-2</v>
      </c>
      <c r="F203" s="14">
        <v>5.4649925080196782E-2</v>
      </c>
      <c r="G203" s="14">
        <v>6.6517598913062678E-2</v>
      </c>
      <c r="H203" s="14">
        <v>2.6057646351781628E-2</v>
      </c>
      <c r="I203" s="14">
        <v>6.8466530625884855E-2</v>
      </c>
      <c r="J203" s="14">
        <v>1.3966375628537895E-2</v>
      </c>
      <c r="K203" s="14">
        <v>1.6114641266720253E-2</v>
      </c>
      <c r="L203" s="14">
        <v>9.9999999999999985E-3</v>
      </c>
      <c r="M203" s="14">
        <v>8.0000000000000019E-3</v>
      </c>
      <c r="N203" s="14">
        <v>9.5713910673327907E-3</v>
      </c>
      <c r="O203" s="14">
        <v>2E-3</v>
      </c>
      <c r="P203" s="14">
        <v>5.0000000000000012E-4</v>
      </c>
      <c r="Q203" s="14">
        <v>0.12560166179377893</v>
      </c>
      <c r="R203" s="14">
        <v>2.3597580119621646E-2</v>
      </c>
      <c r="S203" s="14">
        <v>9.1977284063761797E-3</v>
      </c>
      <c r="T203" s="14">
        <v>2.2956839210113284E-2</v>
      </c>
      <c r="U203" s="14">
        <v>0.11178707992323351</v>
      </c>
    </row>
    <row r="204" spans="2:21" hidden="1" x14ac:dyDescent="0.3">
      <c r="B204" s="13">
        <v>181</v>
      </c>
      <c r="C204" s="14">
        <v>3.5046587668488845E-2</v>
      </c>
      <c r="D204" s="14">
        <v>0.12468729269516171</v>
      </c>
      <c r="E204" s="14">
        <v>9.5000000000000001E-2</v>
      </c>
      <c r="F204" s="14">
        <v>0.11818657736054433</v>
      </c>
      <c r="G204" s="14">
        <v>6.7521628092941335E-2</v>
      </c>
      <c r="H204" s="14">
        <v>3.1115838125545539E-2</v>
      </c>
      <c r="I204" s="14">
        <v>7.1237786996884461E-2</v>
      </c>
      <c r="J204" s="14">
        <v>1.3990272720229428E-2</v>
      </c>
      <c r="K204" s="14">
        <v>2.1156671429462866E-2</v>
      </c>
      <c r="L204" s="14">
        <v>1.0000000000000002E-2</v>
      </c>
      <c r="M204" s="14">
        <v>7.9999999999999984E-3</v>
      </c>
      <c r="N204" s="14">
        <v>1.0189576061411314E-2</v>
      </c>
      <c r="O204" s="14">
        <v>2.0000000000000005E-3</v>
      </c>
      <c r="P204" s="14">
        <v>5.0000000000000023E-4</v>
      </c>
      <c r="Q204" s="14">
        <v>0.12541606391081814</v>
      </c>
      <c r="R204" s="14">
        <v>1.8836941839272814E-2</v>
      </c>
      <c r="S204" s="14">
        <v>1.1795355520440354E-2</v>
      </c>
      <c r="T204" s="14">
        <v>2.3774434917670739E-2</v>
      </c>
      <c r="U204" s="14">
        <v>0.10993191302042124</v>
      </c>
    </row>
    <row r="205" spans="2:21" hidden="1" x14ac:dyDescent="0.3">
      <c r="B205" s="13">
        <v>182</v>
      </c>
      <c r="C205" s="14">
        <v>8.2915665502090827E-2</v>
      </c>
      <c r="D205" s="14">
        <v>5.5194501531787579E-2</v>
      </c>
      <c r="E205" s="14">
        <v>9.5000000000000001E-2</v>
      </c>
      <c r="F205" s="14">
        <v>6.7012079866530766E-2</v>
      </c>
      <c r="G205" s="14">
        <v>4.6342861913819852E-2</v>
      </c>
      <c r="H205" s="14">
        <v>2.2451298299465954E-2</v>
      </c>
      <c r="I205" s="14">
        <v>4.8752128002425524E-2</v>
      </c>
      <c r="J205" s="14">
        <v>1.4071888315349827E-2</v>
      </c>
      <c r="K205" s="14">
        <v>2.1322091096804739E-2</v>
      </c>
      <c r="L205" s="14">
        <v>0.01</v>
      </c>
      <c r="M205" s="14">
        <v>8.0000000000000019E-3</v>
      </c>
      <c r="N205" s="14">
        <v>8.8520166531024843E-3</v>
      </c>
      <c r="O205" s="14">
        <v>2.0000000000000005E-3</v>
      </c>
      <c r="P205" s="14">
        <v>5.0000000000000023E-4</v>
      </c>
      <c r="Q205" s="14">
        <v>0.12270755825166331</v>
      </c>
      <c r="R205" s="14">
        <v>2.6121875943406266E-2</v>
      </c>
      <c r="S205" s="14">
        <v>6.6172284947938944E-3</v>
      </c>
      <c r="T205" s="14">
        <v>1.6928803573872407E-2</v>
      </c>
      <c r="U205" s="14">
        <v>0.11328621805075378</v>
      </c>
    </row>
    <row r="206" spans="2:21" hidden="1" x14ac:dyDescent="0.3">
      <c r="B206" s="13">
        <v>183</v>
      </c>
      <c r="C206" s="14">
        <v>0.12413090712259761</v>
      </c>
      <c r="D206" s="14">
        <v>9.8389304637672342E-2</v>
      </c>
      <c r="E206" s="14">
        <v>9.4999999999999959E-2</v>
      </c>
      <c r="F206" s="14">
        <v>5.9969039488852009E-2</v>
      </c>
      <c r="G206" s="14">
        <v>6.3595853227496238E-2</v>
      </c>
      <c r="H206" s="14">
        <v>2.7499129218198616E-2</v>
      </c>
      <c r="I206" s="14">
        <v>8.6016451228507401E-2</v>
      </c>
      <c r="J206" s="14">
        <v>1.413122842993444E-2</v>
      </c>
      <c r="K206" s="14">
        <v>8.811354107080142E-3</v>
      </c>
      <c r="L206" s="14">
        <v>9.999999999999995E-3</v>
      </c>
      <c r="M206" s="14">
        <v>8.0000000000000019E-3</v>
      </c>
      <c r="N206" s="14">
        <v>8.8196352790685644E-3</v>
      </c>
      <c r="O206" s="14">
        <v>2.0000000000000005E-3</v>
      </c>
      <c r="P206" s="14">
        <v>4.999999999999999E-4</v>
      </c>
      <c r="Q206" s="14">
        <v>0.12478548489208824</v>
      </c>
      <c r="R206" s="14">
        <v>1.9713495993555371E-2</v>
      </c>
      <c r="S206" s="14">
        <v>5.4493484210036552E-3</v>
      </c>
      <c r="T206" s="14">
        <v>2.4053935594407827E-2</v>
      </c>
      <c r="U206" s="14">
        <v>0.1152436916162056</v>
      </c>
    </row>
    <row r="207" spans="2:21" hidden="1" x14ac:dyDescent="0.3">
      <c r="B207" s="13">
        <v>184</v>
      </c>
      <c r="C207" s="14">
        <v>0.10796393416776315</v>
      </c>
      <c r="D207" s="14">
        <v>9.3913536349076079E-2</v>
      </c>
      <c r="E207" s="14">
        <v>9.5000000000000001E-2</v>
      </c>
      <c r="F207" s="14">
        <v>0.11474635361434866</v>
      </c>
      <c r="G207" s="14">
        <v>3.8477118639817252E-2</v>
      </c>
      <c r="H207" s="14">
        <v>2.6154227178458753E-2</v>
      </c>
      <c r="I207" s="14">
        <v>3.7459025821496648E-2</v>
      </c>
      <c r="J207" s="14">
        <v>1.4036098670607544E-2</v>
      </c>
      <c r="K207" s="14">
        <v>1.8938674391181194E-2</v>
      </c>
      <c r="L207" s="14">
        <v>0.01</v>
      </c>
      <c r="M207" s="14">
        <v>7.9999999999999984E-3</v>
      </c>
      <c r="N207" s="14">
        <v>7.6436571858278487E-3</v>
      </c>
      <c r="O207" s="14">
        <v>2E-3</v>
      </c>
      <c r="P207" s="14">
        <v>5.0000000000000001E-4</v>
      </c>
      <c r="Q207" s="14">
        <v>0.1269343558859434</v>
      </c>
      <c r="R207" s="14">
        <v>2.2262478310229067E-2</v>
      </c>
      <c r="S207" s="14">
        <v>1.1900035413931039E-2</v>
      </c>
      <c r="T207" s="14">
        <v>2.4860894818631039E-2</v>
      </c>
      <c r="U207" s="14">
        <v>0.11069918665860144</v>
      </c>
    </row>
    <row r="208" spans="2:21" hidden="1" x14ac:dyDescent="0.3">
      <c r="B208" s="13">
        <v>185</v>
      </c>
      <c r="C208" s="14">
        <v>7.2875686145051258E-2</v>
      </c>
      <c r="D208" s="14">
        <v>7.8936461703527097E-2</v>
      </c>
      <c r="E208" s="14">
        <v>9.4999999999999987E-2</v>
      </c>
      <c r="F208" s="14">
        <v>6.3371718001511534E-2</v>
      </c>
      <c r="G208" s="14">
        <v>3.1820488006491052E-2</v>
      </c>
      <c r="H208" s="14">
        <v>2.649038336099032E-2</v>
      </c>
      <c r="I208" s="14">
        <v>1.3559746276790359E-2</v>
      </c>
      <c r="J208" s="14">
        <v>1.3991870879012601E-2</v>
      </c>
      <c r="K208" s="14">
        <v>2.2938344513844734E-2</v>
      </c>
      <c r="L208" s="14">
        <v>9.9999999999999985E-3</v>
      </c>
      <c r="M208" s="14">
        <v>8.0000000000000036E-3</v>
      </c>
      <c r="N208" s="14">
        <v>4.9052914783830979E-3</v>
      </c>
      <c r="O208" s="14">
        <v>2E-3</v>
      </c>
      <c r="P208" s="14">
        <v>5.0000000000000023E-4</v>
      </c>
      <c r="Q208" s="14">
        <v>0.12394190991140477</v>
      </c>
      <c r="R208" s="14">
        <v>1.6466520070090879E-2</v>
      </c>
      <c r="S208" s="14">
        <v>1.193661788937053E-2</v>
      </c>
      <c r="T208" s="14">
        <v>1.5367674508862198E-2</v>
      </c>
      <c r="U208" s="14">
        <v>0.10824451705810832</v>
      </c>
    </row>
    <row r="209" spans="2:21" hidden="1" x14ac:dyDescent="0.3">
      <c r="B209" s="13">
        <v>186</v>
      </c>
      <c r="C209" s="14">
        <v>8.8273358312688538E-2</v>
      </c>
      <c r="D209" s="14">
        <v>4.9086073397275547E-2</v>
      </c>
      <c r="E209" s="14">
        <v>9.4999999999999973E-2</v>
      </c>
      <c r="F209" s="14">
        <v>6.7565284155119892E-2</v>
      </c>
      <c r="G209" s="14">
        <v>4.9147638662560736E-2</v>
      </c>
      <c r="H209" s="14">
        <v>2.3717851193122579E-2</v>
      </c>
      <c r="I209" s="14">
        <v>7.9022348380544533E-3</v>
      </c>
      <c r="J209" s="14">
        <v>1.4019016969355595E-2</v>
      </c>
      <c r="K209" s="14">
        <v>1.2842293974141376E-2</v>
      </c>
      <c r="L209" s="14">
        <v>9.9999999999999985E-3</v>
      </c>
      <c r="M209" s="14">
        <v>8.0000000000000036E-3</v>
      </c>
      <c r="N209" s="14">
        <v>1.2378149565365846E-2</v>
      </c>
      <c r="O209" s="14">
        <v>2.0000000000000013E-3</v>
      </c>
      <c r="P209" s="14">
        <v>4.999999999999999E-4</v>
      </c>
      <c r="Q209" s="14">
        <v>0.11983735078750721</v>
      </c>
      <c r="R209" s="14">
        <v>2.3528105478531462E-2</v>
      </c>
      <c r="S209" s="14">
        <v>1.2485485228720519E-2</v>
      </c>
      <c r="T209" s="14">
        <v>2.0841095374950637E-2</v>
      </c>
      <c r="U209" s="14">
        <v>0.11223331722045866</v>
      </c>
    </row>
    <row r="210" spans="2:21" hidden="1" x14ac:dyDescent="0.3">
      <c r="B210" s="13">
        <v>187</v>
      </c>
      <c r="C210" s="14">
        <v>4.1802827343555067E-2</v>
      </c>
      <c r="D210" s="14">
        <v>7.8040300709287733E-2</v>
      </c>
      <c r="E210" s="14">
        <v>9.5000000000000001E-2</v>
      </c>
      <c r="F210" s="14">
        <v>0.1210736832348232</v>
      </c>
      <c r="G210" s="14">
        <v>2.913277458708486E-2</v>
      </c>
      <c r="H210" s="14">
        <v>2.2339649757289082E-2</v>
      </c>
      <c r="I210" s="14">
        <v>9.0261143418914003E-2</v>
      </c>
      <c r="J210" s="14">
        <v>1.4132372423624575E-2</v>
      </c>
      <c r="K210" s="14">
        <v>4.1110140154753706E-3</v>
      </c>
      <c r="L210" s="14">
        <v>9.9999999999999967E-3</v>
      </c>
      <c r="M210" s="14">
        <v>8.0000000000000036E-3</v>
      </c>
      <c r="N210" s="14">
        <v>9.0067217032319697E-3</v>
      </c>
      <c r="O210" s="14">
        <v>2.0000000000000009E-3</v>
      </c>
      <c r="P210" s="14">
        <v>5.0000000000000012E-4</v>
      </c>
      <c r="Q210" s="14">
        <v>0.1263920295759311</v>
      </c>
      <c r="R210" s="14">
        <v>2.1609376506146593E-2</v>
      </c>
      <c r="S210" s="14">
        <v>4.4922492134332878E-3</v>
      </c>
      <c r="T210" s="14">
        <v>1.7955147073743589E-2</v>
      </c>
      <c r="U210" s="14">
        <v>0.10944503870578262</v>
      </c>
    </row>
    <row r="211" spans="2:21" hidden="1" x14ac:dyDescent="0.3">
      <c r="B211" s="13">
        <v>188</v>
      </c>
      <c r="C211" s="14">
        <v>4.337441649673552E-2</v>
      </c>
      <c r="D211" s="14">
        <v>7.5695478861783419E-2</v>
      </c>
      <c r="E211" s="14">
        <v>9.4999999999999973E-2</v>
      </c>
      <c r="F211" s="14">
        <v>0.10857657843304314</v>
      </c>
      <c r="G211" s="14">
        <v>2.9652742281115162E-2</v>
      </c>
      <c r="H211" s="14">
        <v>2.980865453808209E-2</v>
      </c>
      <c r="I211" s="14">
        <v>-3.2234010429109484E-2</v>
      </c>
      <c r="J211" s="14">
        <v>1.4068579226319787E-2</v>
      </c>
      <c r="K211" s="14">
        <v>1.5483347622994043E-2</v>
      </c>
      <c r="L211" s="14">
        <v>9.9999999999999985E-3</v>
      </c>
      <c r="M211" s="14">
        <v>8.0000000000000036E-3</v>
      </c>
      <c r="N211" s="14">
        <v>8.4521158205722122E-3</v>
      </c>
      <c r="O211" s="14">
        <v>2.0000000000000005E-3</v>
      </c>
      <c r="P211" s="14">
        <v>5.0000000000000034E-4</v>
      </c>
      <c r="Q211" s="14">
        <v>0.1233336964500317</v>
      </c>
      <c r="R211" s="14">
        <v>1.9021367700755926E-2</v>
      </c>
      <c r="S211" s="14">
        <v>3.0395999398135773E-3</v>
      </c>
      <c r="T211" s="14">
        <v>2.0093016615053388E-2</v>
      </c>
      <c r="U211" s="14">
        <v>0.11457633795808365</v>
      </c>
    </row>
    <row r="212" spans="2:21" hidden="1" x14ac:dyDescent="0.3">
      <c r="B212" s="13">
        <v>189</v>
      </c>
      <c r="C212" s="14">
        <v>8.9674545882355683E-2</v>
      </c>
      <c r="D212" s="14">
        <v>6.3532652744432927E-2</v>
      </c>
      <c r="E212" s="14">
        <v>9.5000000000000001E-2</v>
      </c>
      <c r="F212" s="14">
        <v>7.0097004020492681E-2</v>
      </c>
      <c r="G212" s="14">
        <v>2.7227844425579576E-2</v>
      </c>
      <c r="H212" s="14">
        <v>3.1266502646991462E-2</v>
      </c>
      <c r="I212" s="14">
        <v>3.1702083489192019E-2</v>
      </c>
      <c r="J212" s="14">
        <v>1.4080698824095034E-2</v>
      </c>
      <c r="K212" s="14">
        <v>2.6706480936631506E-2</v>
      </c>
      <c r="L212" s="14">
        <v>0.01</v>
      </c>
      <c r="M212" s="14">
        <v>8.0000000000000002E-3</v>
      </c>
      <c r="N212" s="14">
        <v>1.119534678923869E-2</v>
      </c>
      <c r="O212" s="14">
        <v>2E-3</v>
      </c>
      <c r="P212" s="14">
        <v>5.0000000000000012E-4</v>
      </c>
      <c r="Q212" s="14">
        <v>0.12491602490683477</v>
      </c>
      <c r="R212" s="14">
        <v>1.8992520624747593E-2</v>
      </c>
      <c r="S212" s="14">
        <v>6.7683609611302372E-3</v>
      </c>
      <c r="T212" s="14">
        <v>2.3247390691736466E-2</v>
      </c>
      <c r="U212" s="14">
        <v>0.11349281873933467</v>
      </c>
    </row>
    <row r="213" spans="2:21" hidden="1" x14ac:dyDescent="0.3">
      <c r="B213" s="13">
        <v>190</v>
      </c>
      <c r="C213" s="14">
        <v>0.11145071776762137</v>
      </c>
      <c r="D213" s="14">
        <v>0.10797155409049901</v>
      </c>
      <c r="E213" s="14">
        <v>9.4999999999999987E-2</v>
      </c>
      <c r="F213" s="14">
        <v>7.8412919481135115E-2</v>
      </c>
      <c r="G213" s="14">
        <v>5.9758765739980686E-2</v>
      </c>
      <c r="H213" s="14">
        <v>2.3979575798124573E-2</v>
      </c>
      <c r="I213" s="14">
        <v>5.4753713957930994E-2</v>
      </c>
      <c r="J213" s="14">
        <v>1.4016302266614511E-2</v>
      </c>
      <c r="K213" s="14">
        <v>2.0647379902083811E-2</v>
      </c>
      <c r="L213" s="14">
        <v>0.01</v>
      </c>
      <c r="M213" s="14">
        <v>8.0000000000000019E-3</v>
      </c>
      <c r="N213" s="14">
        <v>9.2897974433434997E-3</v>
      </c>
      <c r="O213" s="14">
        <v>2.0000000000000009E-3</v>
      </c>
      <c r="P213" s="14">
        <v>5.0000000000000012E-4</v>
      </c>
      <c r="Q213" s="14">
        <v>0.12414859791398769</v>
      </c>
      <c r="R213" s="14">
        <v>2.1212327763489199E-2</v>
      </c>
      <c r="S213" s="14">
        <v>2.1802670722432744E-3</v>
      </c>
      <c r="T213" s="14">
        <v>2.0893297266367867E-2</v>
      </c>
      <c r="U213" s="14">
        <v>0.10632841076133773</v>
      </c>
    </row>
    <row r="214" spans="2:21" hidden="1" x14ac:dyDescent="0.3">
      <c r="B214" s="13">
        <v>191</v>
      </c>
      <c r="C214" s="14">
        <v>7.0698670586075527E-2</v>
      </c>
      <c r="D214" s="14">
        <v>0.11949427238414054</v>
      </c>
      <c r="E214" s="14">
        <v>9.4999999999999987E-2</v>
      </c>
      <c r="F214" s="14">
        <v>5.3639189381321339E-2</v>
      </c>
      <c r="G214" s="14">
        <v>6.0323965079550269E-2</v>
      </c>
      <c r="H214" s="14">
        <v>2.775378810614057E-2</v>
      </c>
      <c r="I214" s="14">
        <v>1.3206575451506192E-2</v>
      </c>
      <c r="J214" s="14">
        <v>1.4110841231204102E-2</v>
      </c>
      <c r="K214" s="14">
        <v>1.514201761978037E-2</v>
      </c>
      <c r="L214" s="14">
        <v>0.01</v>
      </c>
      <c r="M214" s="14">
        <v>8.0000000000000002E-3</v>
      </c>
      <c r="N214" s="14">
        <v>8.3174077373786882E-3</v>
      </c>
      <c r="O214" s="14">
        <v>2.0000000000000013E-3</v>
      </c>
      <c r="P214" s="14">
        <v>5.0000000000000001E-4</v>
      </c>
      <c r="Q214" s="14">
        <v>0.1241424389856751</v>
      </c>
      <c r="R214" s="14">
        <v>2.2120048210021462E-2</v>
      </c>
      <c r="S214" s="14">
        <v>9.6926731816889215E-3</v>
      </c>
      <c r="T214" s="14">
        <v>2.3003185631062469E-2</v>
      </c>
      <c r="U214" s="14">
        <v>0.10767752689433807</v>
      </c>
    </row>
    <row r="215" spans="2:21" hidden="1" x14ac:dyDescent="0.3">
      <c r="B215" s="13">
        <v>192</v>
      </c>
      <c r="C215" s="14">
        <v>7.6530426016715836E-2</v>
      </c>
      <c r="D215" s="14">
        <v>8.4322521563753597E-2</v>
      </c>
      <c r="E215" s="14">
        <v>9.5000000000000001E-2</v>
      </c>
      <c r="F215" s="14">
        <v>4.9397319504774745E-2</v>
      </c>
      <c r="G215" s="14">
        <v>7.6078998231203315E-2</v>
      </c>
      <c r="H215" s="14">
        <v>2.5338124168230832E-2</v>
      </c>
      <c r="I215" s="14">
        <v>9.3394532891276041E-2</v>
      </c>
      <c r="J215" s="14">
        <v>1.3960930647766105E-2</v>
      </c>
      <c r="K215" s="14">
        <v>1.8486621980050206E-2</v>
      </c>
      <c r="L215" s="14">
        <v>9.9999999999999985E-3</v>
      </c>
      <c r="M215" s="14">
        <v>8.0000000000000019E-3</v>
      </c>
      <c r="N215" s="14">
        <v>6.0612178098534263E-3</v>
      </c>
      <c r="O215" s="14">
        <v>2E-3</v>
      </c>
      <c r="P215" s="14">
        <v>4.999999999999999E-4</v>
      </c>
      <c r="Q215" s="14">
        <v>0.12650257150779889</v>
      </c>
      <c r="R215" s="14">
        <v>2.408784154092089E-2</v>
      </c>
      <c r="S215" s="14">
        <v>1.0347336102608278E-2</v>
      </c>
      <c r="T215" s="14">
        <v>2.2958897490256557E-2</v>
      </c>
      <c r="U215" s="14">
        <v>0.11412899042415244</v>
      </c>
    </row>
    <row r="216" spans="2:21" hidden="1" x14ac:dyDescent="0.3">
      <c r="B216" s="13">
        <v>193</v>
      </c>
      <c r="C216" s="14">
        <v>6.9620107938060574E-2</v>
      </c>
      <c r="D216" s="14">
        <v>7.6216007768367483E-2</v>
      </c>
      <c r="E216" s="14">
        <v>9.4999999999999973E-2</v>
      </c>
      <c r="F216" s="14">
        <v>9.6497539508747607E-2</v>
      </c>
      <c r="G216" s="14">
        <v>4.6493752606075273E-2</v>
      </c>
      <c r="H216" s="14">
        <v>2.4884140966930878E-2</v>
      </c>
      <c r="I216" s="14">
        <v>2.4499391964642736E-3</v>
      </c>
      <c r="J216" s="14">
        <v>1.416031546572169E-2</v>
      </c>
      <c r="K216" s="14">
        <v>1.8489782575643352E-2</v>
      </c>
      <c r="L216" s="14">
        <v>9.9999999999999985E-3</v>
      </c>
      <c r="M216" s="14">
        <v>8.0000000000000054E-3</v>
      </c>
      <c r="N216" s="14">
        <v>7.1581003618979185E-3</v>
      </c>
      <c r="O216" s="14">
        <v>2.0000000000000009E-3</v>
      </c>
      <c r="P216" s="14">
        <v>5.0000000000000012E-4</v>
      </c>
      <c r="Q216" s="14">
        <v>0.12062414951512226</v>
      </c>
      <c r="R216" s="14">
        <v>2.1660627485427863E-2</v>
      </c>
      <c r="S216" s="14">
        <v>1.0557727142582862E-2</v>
      </c>
      <c r="T216" s="14">
        <v>2.0324421335842346E-2</v>
      </c>
      <c r="U216" s="14">
        <v>0.10976175944414945</v>
      </c>
    </row>
    <row r="217" spans="2:21" hidden="1" x14ac:dyDescent="0.3">
      <c r="B217" s="13">
        <v>194</v>
      </c>
      <c r="C217" s="14">
        <v>1.8808723526091559E-2</v>
      </c>
      <c r="D217" s="14">
        <v>8.0543281531289229E-2</v>
      </c>
      <c r="E217" s="14">
        <v>9.4999999999999959E-2</v>
      </c>
      <c r="F217" s="14">
        <v>7.2777663804512435E-2</v>
      </c>
      <c r="G217" s="14">
        <v>6.0885498563685705E-2</v>
      </c>
      <c r="H217" s="14">
        <v>2.4412381736783541E-2</v>
      </c>
      <c r="I217" s="14">
        <v>7.7501629989196144E-2</v>
      </c>
      <c r="J217" s="14">
        <v>1.4010639737010418E-2</v>
      </c>
      <c r="K217" s="14">
        <v>2.0526391644473407E-2</v>
      </c>
      <c r="L217" s="14">
        <v>9.9999999999999985E-3</v>
      </c>
      <c r="M217" s="14">
        <v>8.0000000000000019E-3</v>
      </c>
      <c r="N217" s="14">
        <v>7.4420167713337105E-3</v>
      </c>
      <c r="O217" s="14">
        <v>2.0000000000000005E-3</v>
      </c>
      <c r="P217" s="14">
        <v>5.0000000000000023E-4</v>
      </c>
      <c r="Q217" s="14">
        <v>0.12394299507684263</v>
      </c>
      <c r="R217" s="14">
        <v>1.9944127322182641E-2</v>
      </c>
      <c r="S217" s="14">
        <v>4.51189153665467E-3</v>
      </c>
      <c r="T217" s="14">
        <v>1.8898818961827331E-2</v>
      </c>
      <c r="U217" s="14">
        <v>0.10686122771338945</v>
      </c>
    </row>
    <row r="218" spans="2:21" hidden="1" x14ac:dyDescent="0.3">
      <c r="B218" s="13">
        <v>195</v>
      </c>
      <c r="C218" s="14">
        <v>0.11055470048917863</v>
      </c>
      <c r="D218" s="14">
        <v>0.11920526230114775</v>
      </c>
      <c r="E218" s="14">
        <v>9.4999999999999959E-2</v>
      </c>
      <c r="F218" s="14">
        <v>0.10938263219286276</v>
      </c>
      <c r="G218" s="14">
        <v>5.9590973891684045E-2</v>
      </c>
      <c r="H218" s="14">
        <v>2.516524574514005E-2</v>
      </c>
      <c r="I218" s="14">
        <v>6.4418091814070433E-2</v>
      </c>
      <c r="J218" s="14">
        <v>1.4108614015964874E-2</v>
      </c>
      <c r="K218" s="14">
        <v>2.6851291947656633E-2</v>
      </c>
      <c r="L218" s="14">
        <v>0.01</v>
      </c>
      <c r="M218" s="14">
        <v>8.0000000000000036E-3</v>
      </c>
      <c r="N218" s="14">
        <v>6.85906143925211E-3</v>
      </c>
      <c r="O218" s="14">
        <v>2.0000000000000009E-3</v>
      </c>
      <c r="P218" s="14">
        <v>5.0000000000000001E-4</v>
      </c>
      <c r="Q218" s="14">
        <v>0.12845914750468879</v>
      </c>
      <c r="R218" s="14">
        <v>2.3156396661489425E-2</v>
      </c>
      <c r="S218" s="14">
        <v>7.8210135683403573E-3</v>
      </c>
      <c r="T218" s="14">
        <v>2.085846426198678E-2</v>
      </c>
      <c r="U218" s="14">
        <v>0.10891061626394716</v>
      </c>
    </row>
    <row r="219" spans="2:21" hidden="1" x14ac:dyDescent="0.3">
      <c r="B219" s="13">
        <v>196</v>
      </c>
      <c r="C219" s="14">
        <v>6.5668444482794158E-3</v>
      </c>
      <c r="D219" s="14">
        <v>9.3592838083225272E-2</v>
      </c>
      <c r="E219" s="14">
        <v>9.4999999999999987E-2</v>
      </c>
      <c r="F219" s="14">
        <v>8.6853915245302393E-2</v>
      </c>
      <c r="G219" s="14">
        <v>1.5837562133917432E-2</v>
      </c>
      <c r="H219" s="14">
        <v>2.3021719806022418E-2</v>
      </c>
      <c r="I219" s="14">
        <v>6.7779058843271664E-2</v>
      </c>
      <c r="J219" s="14">
        <v>1.4060191380854991E-2</v>
      </c>
      <c r="K219" s="14">
        <v>1.7056624291409757E-2</v>
      </c>
      <c r="L219" s="14">
        <v>9.9999999999999985E-3</v>
      </c>
      <c r="M219" s="14">
        <v>8.0000000000000036E-3</v>
      </c>
      <c r="N219" s="14">
        <v>6.1073398416579827E-3</v>
      </c>
      <c r="O219" s="14">
        <v>2E-3</v>
      </c>
      <c r="P219" s="14">
        <v>5.0000000000000012E-4</v>
      </c>
      <c r="Q219" s="14">
        <v>0.12562038060104233</v>
      </c>
      <c r="R219" s="14">
        <v>2.1978582639720818E-2</v>
      </c>
      <c r="S219" s="14">
        <v>8.7427282394997637E-3</v>
      </c>
      <c r="T219" s="14">
        <v>1.9144654908065085E-2</v>
      </c>
      <c r="U219" s="14">
        <v>0.10793790597055096</v>
      </c>
    </row>
    <row r="220" spans="2:21" hidden="1" x14ac:dyDescent="0.3">
      <c r="B220" s="13">
        <v>197</v>
      </c>
      <c r="C220" s="14">
        <v>5.0623104081169032E-2</v>
      </c>
      <c r="D220" s="14">
        <v>1.9663665555360005E-2</v>
      </c>
      <c r="E220" s="14">
        <v>9.4999999999999959E-2</v>
      </c>
      <c r="F220" s="14">
        <v>8.0007497213673437E-2</v>
      </c>
      <c r="G220" s="14">
        <v>4.2058268228351417E-2</v>
      </c>
      <c r="H220" s="14">
        <v>2.9092007665202479E-2</v>
      </c>
      <c r="I220" s="14">
        <v>6.5403210466020489E-2</v>
      </c>
      <c r="J220" s="14">
        <v>1.4185676070498004E-2</v>
      </c>
      <c r="K220" s="14">
        <v>1.6469292484484484E-2</v>
      </c>
      <c r="L220" s="14">
        <v>9.9999999999999967E-3</v>
      </c>
      <c r="M220" s="14">
        <v>8.0000000000000019E-3</v>
      </c>
      <c r="N220" s="14">
        <v>8.5634136482287595E-3</v>
      </c>
      <c r="O220" s="14">
        <v>2.0000000000000005E-3</v>
      </c>
      <c r="P220" s="14">
        <v>5.0000000000000044E-4</v>
      </c>
      <c r="Q220" s="14">
        <v>0.12417320648561272</v>
      </c>
      <c r="R220" s="14">
        <v>2.460901615345484E-2</v>
      </c>
      <c r="S220" s="14">
        <v>1.2566552391799254E-2</v>
      </c>
      <c r="T220" s="14">
        <v>1.9846495314058889E-2</v>
      </c>
      <c r="U220" s="14">
        <v>0.11230946366152572</v>
      </c>
    </row>
    <row r="221" spans="2:21" hidden="1" x14ac:dyDescent="0.3">
      <c r="B221" s="13">
        <v>198</v>
      </c>
      <c r="C221" s="14">
        <v>7.402123706722008E-2</v>
      </c>
      <c r="D221" s="14">
        <v>5.4995069749753447E-2</v>
      </c>
      <c r="E221" s="14">
        <v>9.4999999999999973E-2</v>
      </c>
      <c r="F221" s="14">
        <v>3.5004806081943826E-2</v>
      </c>
      <c r="G221" s="14">
        <v>3.0633615220357176E-2</v>
      </c>
      <c r="H221" s="14">
        <v>2.4997981324550535E-2</v>
      </c>
      <c r="I221" s="14">
        <v>2.3650470919430584E-2</v>
      </c>
      <c r="J221" s="14">
        <v>1.4059369186944563E-2</v>
      </c>
      <c r="K221" s="14">
        <v>2.102899175600581E-2</v>
      </c>
      <c r="L221" s="14">
        <v>9.9999999999999985E-3</v>
      </c>
      <c r="M221" s="14">
        <v>8.0000000000000054E-3</v>
      </c>
      <c r="N221" s="14">
        <v>8.8738793135416279E-3</v>
      </c>
      <c r="O221" s="14">
        <v>2.0000000000000005E-3</v>
      </c>
      <c r="P221" s="14">
        <v>4.9999999999999979E-4</v>
      </c>
      <c r="Q221" s="14">
        <v>0.12148511449133428</v>
      </c>
      <c r="R221" s="14">
        <v>2.3964570799055365E-2</v>
      </c>
      <c r="S221" s="14">
        <v>1.2678546851697226E-2</v>
      </c>
      <c r="T221" s="14">
        <v>1.9606631013731876E-2</v>
      </c>
      <c r="U221" s="14">
        <v>0.10760342224217191</v>
      </c>
    </row>
    <row r="222" spans="2:21" hidden="1" x14ac:dyDescent="0.3">
      <c r="B222" s="13">
        <v>199</v>
      </c>
      <c r="C222" s="14">
        <v>0.10497915118461804</v>
      </c>
      <c r="D222" s="14">
        <v>5.4158070525603813E-2</v>
      </c>
      <c r="E222" s="14">
        <v>9.5000000000000001E-2</v>
      </c>
      <c r="F222" s="14">
        <v>6.1469585803381674E-2</v>
      </c>
      <c r="G222" s="14">
        <v>4.2488321960470254E-2</v>
      </c>
      <c r="H222" s="14">
        <v>2.8290524953463989E-2</v>
      </c>
      <c r="I222" s="14">
        <v>2.4250553651238918E-2</v>
      </c>
      <c r="J222" s="14">
        <v>1.4144954030015906E-2</v>
      </c>
      <c r="K222" s="14">
        <v>2.0420820559248175E-2</v>
      </c>
      <c r="L222" s="14">
        <v>9.9999999999999985E-3</v>
      </c>
      <c r="M222" s="14">
        <v>8.0000000000000019E-3</v>
      </c>
      <c r="N222" s="14">
        <v>1.0167495932744216E-2</v>
      </c>
      <c r="O222" s="14">
        <v>2.0000000000000005E-3</v>
      </c>
      <c r="P222" s="14">
        <v>5.0000000000000034E-4</v>
      </c>
      <c r="Q222" s="14">
        <v>0.12091064069981183</v>
      </c>
      <c r="R222" s="14">
        <v>2.036087580071708E-2</v>
      </c>
      <c r="S222" s="14">
        <v>5.5813594533811453E-3</v>
      </c>
      <c r="T222" s="14">
        <v>1.8108385437946069E-2</v>
      </c>
      <c r="U222" s="14">
        <v>0.1046585715009398</v>
      </c>
    </row>
    <row r="223" spans="2:21" hidden="1" x14ac:dyDescent="0.3">
      <c r="B223" s="13">
        <v>200</v>
      </c>
      <c r="C223" s="14">
        <v>5.7914413564919762E-2</v>
      </c>
      <c r="D223" s="14">
        <v>9.3860032080115854E-2</v>
      </c>
      <c r="E223" s="14">
        <v>9.4999999999999987E-2</v>
      </c>
      <c r="F223" s="14">
        <v>8.1175287337142188E-2</v>
      </c>
      <c r="G223" s="14">
        <v>4.7365042839427753E-2</v>
      </c>
      <c r="H223" s="14">
        <v>2.6573959381504933E-2</v>
      </c>
      <c r="I223" s="14">
        <v>-8.1829428482088698E-3</v>
      </c>
      <c r="J223" s="14">
        <v>1.4172416653181037E-2</v>
      </c>
      <c r="K223" s="14">
        <v>1.4430508208027788E-2</v>
      </c>
      <c r="L223" s="14">
        <v>0.01</v>
      </c>
      <c r="M223" s="14">
        <v>8.0000000000000019E-3</v>
      </c>
      <c r="N223" s="14">
        <v>9.5715556729714761E-3</v>
      </c>
      <c r="O223" s="14">
        <v>2.0000000000000009E-3</v>
      </c>
      <c r="P223" s="14">
        <v>5.0000000000000023E-4</v>
      </c>
      <c r="Q223" s="14">
        <v>0.1286223320770635</v>
      </c>
      <c r="R223" s="14">
        <v>2.0612298298563432E-2</v>
      </c>
      <c r="S223" s="14">
        <v>1.0540716512257223E-2</v>
      </c>
      <c r="T223" s="14">
        <v>2.6215405690775889E-2</v>
      </c>
      <c r="U223" s="14">
        <v>0.10570494549291777</v>
      </c>
    </row>
    <row r="224" spans="2:21" hidden="1" x14ac:dyDescent="0.3">
      <c r="B224" s="13">
        <v>201</v>
      </c>
      <c r="C224" s="14">
        <v>7.1149053597651182E-2</v>
      </c>
      <c r="D224" s="14">
        <v>9.2951602132373384E-2</v>
      </c>
      <c r="E224" s="14">
        <v>9.4999999999999959E-2</v>
      </c>
      <c r="F224" s="14">
        <v>3.0221296929979553E-2</v>
      </c>
      <c r="G224" s="14">
        <v>6.4478214035186915E-2</v>
      </c>
      <c r="H224" s="14">
        <v>2.7159146641378796E-2</v>
      </c>
      <c r="I224" s="14">
        <v>3.4689435821654888E-2</v>
      </c>
      <c r="J224" s="14">
        <v>1.3971521604565945E-2</v>
      </c>
      <c r="K224" s="14">
        <v>1.1918580236996983E-2</v>
      </c>
      <c r="L224" s="14">
        <v>0.01</v>
      </c>
      <c r="M224" s="14">
        <v>8.0000000000000019E-3</v>
      </c>
      <c r="N224" s="14">
        <v>9.0824352786330019E-3</v>
      </c>
      <c r="O224" s="14">
        <v>2.0000000000000005E-3</v>
      </c>
      <c r="P224" s="14">
        <v>5.0000000000000012E-4</v>
      </c>
      <c r="Q224" s="14">
        <v>0.12432841865462929</v>
      </c>
      <c r="R224" s="14">
        <v>2.5244929134567159E-2</v>
      </c>
      <c r="S224" s="14">
        <v>4.9471693515002581E-3</v>
      </c>
      <c r="T224" s="14">
        <v>1.150391171702018E-2</v>
      </c>
      <c r="U224" s="14">
        <v>0.10832517681948141</v>
      </c>
    </row>
    <row r="225" spans="2:21" hidden="1" x14ac:dyDescent="0.3">
      <c r="B225" s="13">
        <v>202</v>
      </c>
      <c r="C225" s="14">
        <v>7.3395842724094884E-2</v>
      </c>
      <c r="D225" s="14">
        <v>-2.0010800820613989E-2</v>
      </c>
      <c r="E225" s="14">
        <v>9.4999999999999987E-2</v>
      </c>
      <c r="F225" s="14">
        <v>4.9048554230775566E-2</v>
      </c>
      <c r="G225" s="14">
        <v>8.6210357779323066E-2</v>
      </c>
      <c r="H225" s="14">
        <v>2.5571719624113986E-2</v>
      </c>
      <c r="I225" s="14">
        <v>3.6173491333253011E-3</v>
      </c>
      <c r="J225" s="14">
        <v>1.412439093055538E-2</v>
      </c>
      <c r="K225" s="14">
        <v>1.9935706709721071E-2</v>
      </c>
      <c r="L225" s="14">
        <v>9.9999999999999985E-3</v>
      </c>
      <c r="M225" s="14">
        <v>8.0000000000000019E-3</v>
      </c>
      <c r="N225" s="14">
        <v>8.8260628862258435E-3</v>
      </c>
      <c r="O225" s="14">
        <v>2.0000000000000005E-3</v>
      </c>
      <c r="P225" s="14">
        <v>5.0000000000000023E-4</v>
      </c>
      <c r="Q225" s="14">
        <v>0.12109565664820732</v>
      </c>
      <c r="R225" s="14">
        <v>2.192623665203134E-2</v>
      </c>
      <c r="S225" s="14">
        <v>9.7033628360804949E-3</v>
      </c>
      <c r="T225" s="14">
        <v>1.7995721818499372E-2</v>
      </c>
      <c r="U225" s="14">
        <v>0.11595424299144159</v>
      </c>
    </row>
    <row r="226" spans="2:21" hidden="1" x14ac:dyDescent="0.3">
      <c r="B226" s="13">
        <v>203</v>
      </c>
      <c r="C226" s="14">
        <v>0.11804658985311839</v>
      </c>
      <c r="D226" s="14">
        <v>0.12996793170265286</v>
      </c>
      <c r="E226" s="14">
        <v>9.4999999999999987E-2</v>
      </c>
      <c r="F226" s="14">
        <v>0.12028747549461144</v>
      </c>
      <c r="G226" s="14">
        <v>6.1367584475250675E-2</v>
      </c>
      <c r="H226" s="14">
        <v>2.5521329035766815E-2</v>
      </c>
      <c r="I226" s="14">
        <v>6.4466286115686444E-2</v>
      </c>
      <c r="J226" s="14">
        <v>1.4046966786124321E-2</v>
      </c>
      <c r="K226" s="14">
        <v>1.8918075208294798E-2</v>
      </c>
      <c r="L226" s="14">
        <v>0.01</v>
      </c>
      <c r="M226" s="14">
        <v>8.0000000000000019E-3</v>
      </c>
      <c r="N226" s="14">
        <v>8.0185947844180882E-3</v>
      </c>
      <c r="O226" s="14">
        <v>2.0000000000000005E-3</v>
      </c>
      <c r="P226" s="14">
        <v>5.0000000000000023E-4</v>
      </c>
      <c r="Q226" s="14">
        <v>0.12991531848001486</v>
      </c>
      <c r="R226" s="14">
        <v>1.9727688442138007E-2</v>
      </c>
      <c r="S226" s="14">
        <v>1.1477451030969879E-2</v>
      </c>
      <c r="T226" s="14">
        <v>2.1146253215237706E-2</v>
      </c>
      <c r="U226" s="14">
        <v>0.10892534958939869</v>
      </c>
    </row>
    <row r="227" spans="2:21" hidden="1" x14ac:dyDescent="0.3">
      <c r="B227" s="13">
        <v>204</v>
      </c>
      <c r="C227" s="14">
        <v>8.0952902756786391E-2</v>
      </c>
      <c r="D227" s="14">
        <v>4.8416703986915284E-2</v>
      </c>
      <c r="E227" s="14">
        <v>9.4999999999999987E-2</v>
      </c>
      <c r="F227" s="14">
        <v>0.10985254742395457</v>
      </c>
      <c r="G227" s="14">
        <v>5.2089443735174212E-2</v>
      </c>
      <c r="H227" s="14">
        <v>2.8534215229415433E-2</v>
      </c>
      <c r="I227" s="14">
        <v>3.3919345973233456E-2</v>
      </c>
      <c r="J227" s="14">
        <v>1.4152820340419012E-2</v>
      </c>
      <c r="K227" s="14">
        <v>1.9148311527550668E-2</v>
      </c>
      <c r="L227" s="14">
        <v>9.9999999999999933E-3</v>
      </c>
      <c r="M227" s="14">
        <v>7.9999999999999984E-3</v>
      </c>
      <c r="N227" s="14">
        <v>8.1359686091044235E-3</v>
      </c>
      <c r="O227" s="14">
        <v>2.0000000000000009E-3</v>
      </c>
      <c r="P227" s="14">
        <v>4.999999999999999E-4</v>
      </c>
      <c r="Q227" s="14">
        <v>0.12690147286204925</v>
      </c>
      <c r="R227" s="14">
        <v>1.6244770991985152E-2</v>
      </c>
      <c r="S227" s="14">
        <v>5.9169966421941831E-3</v>
      </c>
      <c r="T227" s="14">
        <v>1.4867557713665196E-2</v>
      </c>
      <c r="U227" s="14">
        <v>0.10807214949053492</v>
      </c>
    </row>
    <row r="228" spans="2:21" hidden="1" x14ac:dyDescent="0.3">
      <c r="B228" s="13">
        <v>205</v>
      </c>
      <c r="C228" s="14">
        <v>7.4466202912867846E-2</v>
      </c>
      <c r="D228" s="14">
        <v>6.1315650754640447E-2</v>
      </c>
      <c r="E228" s="14">
        <v>9.4999999999999987E-2</v>
      </c>
      <c r="F228" s="14">
        <v>9.7975496661622155E-2</v>
      </c>
      <c r="G228" s="14">
        <v>5.5956177364491946E-2</v>
      </c>
      <c r="H228" s="14">
        <v>2.7824440102576526E-2</v>
      </c>
      <c r="I228" s="14">
        <v>2.6437925300628291E-2</v>
      </c>
      <c r="J228" s="14">
        <v>1.4003503275357045E-2</v>
      </c>
      <c r="K228" s="14">
        <v>4.8791938865971347E-3</v>
      </c>
      <c r="L228" s="14">
        <v>9.9999999999999985E-3</v>
      </c>
      <c r="M228" s="14">
        <v>8.0000000000000002E-3</v>
      </c>
      <c r="N228" s="14">
        <v>6.855540819730806E-3</v>
      </c>
      <c r="O228" s="14">
        <v>2.0000000000000005E-3</v>
      </c>
      <c r="P228" s="14">
        <v>5.0000000000000012E-4</v>
      </c>
      <c r="Q228" s="14">
        <v>0.12227919694606829</v>
      </c>
      <c r="R228" s="14">
        <v>2.1374672576013425E-2</v>
      </c>
      <c r="S228" s="14">
        <v>1.08109891867406E-2</v>
      </c>
      <c r="T228" s="14">
        <v>1.9739586726632799E-2</v>
      </c>
      <c r="U228" s="14">
        <v>0.10777393691483388</v>
      </c>
    </row>
    <row r="229" spans="2:21" hidden="1" x14ac:dyDescent="0.3">
      <c r="B229" s="13">
        <v>206</v>
      </c>
      <c r="C229" s="14">
        <v>6.7426506536255607E-2</v>
      </c>
      <c r="D229" s="14">
        <v>0.13695348820235179</v>
      </c>
      <c r="E229" s="14">
        <v>9.5000000000000001E-2</v>
      </c>
      <c r="F229" s="14">
        <v>6.9552257780657448E-2</v>
      </c>
      <c r="G229" s="14">
        <v>2.2898398098548003E-2</v>
      </c>
      <c r="H229" s="14">
        <v>2.7975016551174452E-2</v>
      </c>
      <c r="I229" s="14">
        <v>1.6335615817149485E-2</v>
      </c>
      <c r="J229" s="14">
        <v>1.4070041254176682E-2</v>
      </c>
      <c r="K229" s="14">
        <v>1.6344126914835437E-2</v>
      </c>
      <c r="L229" s="14">
        <v>1.0000000000000002E-2</v>
      </c>
      <c r="M229" s="14">
        <v>8.0000000000000054E-3</v>
      </c>
      <c r="N229" s="14">
        <v>7.7403204695719336E-3</v>
      </c>
      <c r="O229" s="14">
        <v>1.9999999999999996E-3</v>
      </c>
      <c r="P229" s="14">
        <v>5.0000000000000034E-4</v>
      </c>
      <c r="Q229" s="14">
        <v>0.11922498531660698</v>
      </c>
      <c r="R229" s="14">
        <v>2.2855504276233642E-2</v>
      </c>
      <c r="S229" s="14">
        <v>1.4490652286549586E-2</v>
      </c>
      <c r="T229" s="14">
        <v>2.4799595178248375E-2</v>
      </c>
      <c r="U229" s="14">
        <v>0.11267303538059834</v>
      </c>
    </row>
    <row r="230" spans="2:21" hidden="1" x14ac:dyDescent="0.3">
      <c r="B230" s="13">
        <v>207</v>
      </c>
      <c r="C230" s="14">
        <v>0.10644142806441485</v>
      </c>
      <c r="D230" s="14">
        <v>0.11429626933282304</v>
      </c>
      <c r="E230" s="14">
        <v>9.4999999999999987E-2</v>
      </c>
      <c r="F230" s="14">
        <v>3.4078265813735575E-2</v>
      </c>
      <c r="G230" s="14">
        <v>5.2839434883961436E-2</v>
      </c>
      <c r="H230" s="14">
        <v>2.7148632194332428E-2</v>
      </c>
      <c r="I230" s="14">
        <v>2.5777425625469731E-2</v>
      </c>
      <c r="J230" s="14">
        <v>1.4154915736733208E-2</v>
      </c>
      <c r="K230" s="14">
        <v>2.6507836081943049E-2</v>
      </c>
      <c r="L230" s="14">
        <v>9.9999999999999985E-3</v>
      </c>
      <c r="M230" s="14">
        <v>8.0000000000000019E-3</v>
      </c>
      <c r="N230" s="14">
        <v>8.4116012364976178E-3</v>
      </c>
      <c r="O230" s="14">
        <v>2.0000000000000009E-3</v>
      </c>
      <c r="P230" s="14">
        <v>5.0000000000000034E-4</v>
      </c>
      <c r="Q230" s="14">
        <v>0.12203754641728805</v>
      </c>
      <c r="R230" s="14">
        <v>1.8345545437227082E-2</v>
      </c>
      <c r="S230" s="14">
        <v>6.8961141921089538E-3</v>
      </c>
      <c r="T230" s="14">
        <v>2.3209550326194563E-2</v>
      </c>
      <c r="U230" s="14">
        <v>0.11359181247135189</v>
      </c>
    </row>
    <row r="231" spans="2:21" hidden="1" x14ac:dyDescent="0.3">
      <c r="B231" s="13">
        <v>208</v>
      </c>
      <c r="C231" s="14">
        <v>9.0203849603784469E-2</v>
      </c>
      <c r="D231" s="14">
        <v>0.14988758185902876</v>
      </c>
      <c r="E231" s="14">
        <v>9.5000000000000001E-2</v>
      </c>
      <c r="F231" s="14">
        <v>6.8644729113774602E-2</v>
      </c>
      <c r="G231" s="14">
        <v>6.229704236780223E-2</v>
      </c>
      <c r="H231" s="14">
        <v>2.6528832007258363E-2</v>
      </c>
      <c r="I231" s="14">
        <v>5.0357159238897956E-2</v>
      </c>
      <c r="J231" s="14">
        <v>1.4002929118106277E-2</v>
      </c>
      <c r="K231" s="14">
        <v>2.0691817757704407E-2</v>
      </c>
      <c r="L231" s="14">
        <v>9.9999999999999985E-3</v>
      </c>
      <c r="M231" s="14">
        <v>8.0000000000000019E-3</v>
      </c>
      <c r="N231" s="14">
        <v>7.23044343315181E-3</v>
      </c>
      <c r="O231" s="14">
        <v>2.0000000000000005E-3</v>
      </c>
      <c r="P231" s="14">
        <v>5.0000000000000001E-4</v>
      </c>
      <c r="Q231" s="14">
        <v>0.12323004566311799</v>
      </c>
      <c r="R231" s="14">
        <v>2.298893788514985E-2</v>
      </c>
      <c r="S231" s="14">
        <v>1.4540518653015424E-2</v>
      </c>
      <c r="T231" s="14">
        <v>2.1589664071181722E-2</v>
      </c>
      <c r="U231" s="14">
        <v>0.10707253163332939</v>
      </c>
    </row>
    <row r="232" spans="2:21" hidden="1" x14ac:dyDescent="0.3">
      <c r="B232" s="13">
        <v>209</v>
      </c>
      <c r="C232" s="14">
        <v>5.7836382207240133E-2</v>
      </c>
      <c r="D232" s="14">
        <v>0.12935793303588045</v>
      </c>
      <c r="E232" s="14">
        <v>9.4999999999999959E-2</v>
      </c>
      <c r="F232" s="14">
        <v>0.11946207766861025</v>
      </c>
      <c r="G232" s="14">
        <v>5.1287584580098772E-2</v>
      </c>
      <c r="H232" s="14">
        <v>2.3568493202327866E-2</v>
      </c>
      <c r="I232" s="14">
        <v>3.3230329363226133E-2</v>
      </c>
      <c r="J232" s="14">
        <v>1.4151245909337133E-2</v>
      </c>
      <c r="K232" s="14">
        <v>1.8755346955768928E-2</v>
      </c>
      <c r="L232" s="14">
        <v>9.999999999999995E-3</v>
      </c>
      <c r="M232" s="14">
        <v>8.0000000000000019E-3</v>
      </c>
      <c r="N232" s="14">
        <v>9.5402549007655661E-3</v>
      </c>
      <c r="O232" s="14">
        <v>2.0000000000000009E-3</v>
      </c>
      <c r="P232" s="14">
        <v>4.999999999999999E-4</v>
      </c>
      <c r="Q232" s="14">
        <v>0.12525071336712137</v>
      </c>
      <c r="R232" s="14">
        <v>2.3427440530480702E-2</v>
      </c>
      <c r="S232" s="14">
        <v>1.2744492751262743E-2</v>
      </c>
      <c r="T232" s="14">
        <v>1.571102431534609E-2</v>
      </c>
      <c r="U232" s="14">
        <v>0.11217933167942537</v>
      </c>
    </row>
    <row r="233" spans="2:21" hidden="1" x14ac:dyDescent="0.3">
      <c r="B233" s="13">
        <v>210</v>
      </c>
      <c r="C233" s="14">
        <v>2.5744084004162067E-2</v>
      </c>
      <c r="D233" s="14">
        <v>6.5268413901807681E-2</v>
      </c>
      <c r="E233" s="14">
        <v>9.5000000000000001E-2</v>
      </c>
      <c r="F233" s="14">
        <v>8.420381216770359E-2</v>
      </c>
      <c r="G233" s="14">
        <v>8.2992828714250746E-2</v>
      </c>
      <c r="H233" s="14">
        <v>3.1882733787867892E-2</v>
      </c>
      <c r="I233" s="14">
        <v>6.2836399182404523E-2</v>
      </c>
      <c r="J233" s="14">
        <v>1.4119479920237498E-2</v>
      </c>
      <c r="K233" s="14">
        <v>2.9898963028826723E-2</v>
      </c>
      <c r="L233" s="14">
        <v>9.9999999999999967E-3</v>
      </c>
      <c r="M233" s="14">
        <v>8.0000000000000002E-3</v>
      </c>
      <c r="N233" s="14">
        <v>1.1135339358150767E-2</v>
      </c>
      <c r="O233" s="14">
        <v>2.0000000000000009E-3</v>
      </c>
      <c r="P233" s="14">
        <v>5.0000000000000001E-4</v>
      </c>
      <c r="Q233" s="14">
        <v>0.12393522350485017</v>
      </c>
      <c r="R233" s="14">
        <v>2.4683200254958571E-2</v>
      </c>
      <c r="S233" s="14">
        <v>1.0317628317063551E-2</v>
      </c>
      <c r="T233" s="14">
        <v>2.1778440770834809E-2</v>
      </c>
      <c r="U233" s="14">
        <v>0.11096557720998712</v>
      </c>
    </row>
    <row r="234" spans="2:21" hidden="1" x14ac:dyDescent="0.3">
      <c r="B234" s="13">
        <v>211</v>
      </c>
      <c r="C234" s="14">
        <v>4.6616389334706139E-2</v>
      </c>
      <c r="D234" s="14">
        <v>9.1082875918059358E-2</v>
      </c>
      <c r="E234" s="14">
        <v>9.4999999999999987E-2</v>
      </c>
      <c r="F234" s="14">
        <v>0.10489385555608435</v>
      </c>
      <c r="G234" s="14">
        <v>6.8214876473866509E-2</v>
      </c>
      <c r="H234" s="14">
        <v>2.9729924390464506E-2</v>
      </c>
      <c r="I234" s="14">
        <v>7.5533011534589301E-2</v>
      </c>
      <c r="J234" s="14">
        <v>1.3965522921513915E-2</v>
      </c>
      <c r="K234" s="14">
        <v>1.9751496709518382E-2</v>
      </c>
      <c r="L234" s="14">
        <v>9.9999999999999967E-3</v>
      </c>
      <c r="M234" s="14">
        <v>8.0000000000000036E-3</v>
      </c>
      <c r="N234" s="14">
        <v>1.1253354214082013E-2</v>
      </c>
      <c r="O234" s="14">
        <v>2.0000000000000013E-3</v>
      </c>
      <c r="P234" s="14">
        <v>4.999999999999999E-4</v>
      </c>
      <c r="Q234" s="14">
        <v>0.12741690759070207</v>
      </c>
      <c r="R234" s="14">
        <v>2.0334932568730108E-2</v>
      </c>
      <c r="S234" s="14">
        <v>1.0724236831323182E-2</v>
      </c>
      <c r="T234" s="14">
        <v>1.2959887449294405E-2</v>
      </c>
      <c r="U234" s="14">
        <v>0.10727757904830665</v>
      </c>
    </row>
    <row r="235" spans="2:21" hidden="1" x14ac:dyDescent="0.3">
      <c r="B235" s="13">
        <v>212</v>
      </c>
      <c r="C235" s="14">
        <v>0.11744288009895673</v>
      </c>
      <c r="D235" s="14">
        <v>7.9256646560141336E-2</v>
      </c>
      <c r="E235" s="14">
        <v>9.4999999999999987E-2</v>
      </c>
      <c r="F235" s="14">
        <v>8.6878388633355799E-2</v>
      </c>
      <c r="G235" s="14">
        <v>4.8579544416421663E-2</v>
      </c>
      <c r="H235" s="14">
        <v>2.9212607715692229E-2</v>
      </c>
      <c r="I235" s="14">
        <v>3.6511152823068979E-2</v>
      </c>
      <c r="J235" s="14">
        <v>1.4099745946501718E-2</v>
      </c>
      <c r="K235" s="14">
        <v>2.2396271367054563E-2</v>
      </c>
      <c r="L235" s="14">
        <v>9.9999999999999967E-3</v>
      </c>
      <c r="M235" s="14">
        <v>8.0000000000000036E-3</v>
      </c>
      <c r="N235" s="14">
        <v>7.3352739173923676E-3</v>
      </c>
      <c r="O235" s="14">
        <v>2.0000000000000009E-3</v>
      </c>
      <c r="P235" s="14">
        <v>5.0000000000000023E-4</v>
      </c>
      <c r="Q235" s="14">
        <v>0.12385377193196752</v>
      </c>
      <c r="R235" s="14">
        <v>2.4250875130892507E-2</v>
      </c>
      <c r="S235" s="14">
        <v>7.2488166431718421E-3</v>
      </c>
      <c r="T235" s="14">
        <v>2.5244019092455564E-2</v>
      </c>
      <c r="U235" s="14">
        <v>0.11073678589606642</v>
      </c>
    </row>
    <row r="236" spans="2:21" hidden="1" x14ac:dyDescent="0.3">
      <c r="B236" s="13">
        <v>213</v>
      </c>
      <c r="C236" s="14">
        <v>9.6495851753177625E-2</v>
      </c>
      <c r="D236" s="14">
        <v>8.088158863121267E-2</v>
      </c>
      <c r="E236" s="14">
        <v>9.5000000000000015E-2</v>
      </c>
      <c r="F236" s="14">
        <v>9.4852204690701228E-2</v>
      </c>
      <c r="G236" s="14">
        <v>5.1262940071133509E-2</v>
      </c>
      <c r="H236" s="14">
        <v>2.2971737551850963E-2</v>
      </c>
      <c r="I236" s="14">
        <v>5.5362188021524303E-2</v>
      </c>
      <c r="J236" s="14">
        <v>1.40113433605568E-2</v>
      </c>
      <c r="K236" s="14">
        <v>2.6540671120606645E-2</v>
      </c>
      <c r="L236" s="14">
        <v>0.01</v>
      </c>
      <c r="M236" s="14">
        <v>8.0000000000000019E-3</v>
      </c>
      <c r="N236" s="14">
        <v>8.0364655885066631E-3</v>
      </c>
      <c r="O236" s="14">
        <v>2.0000000000000005E-3</v>
      </c>
      <c r="P236" s="14">
        <v>5.0000000000000012E-4</v>
      </c>
      <c r="Q236" s="14">
        <v>0.12625259897455951</v>
      </c>
      <c r="R236" s="14">
        <v>1.9894434932126653E-2</v>
      </c>
      <c r="S236" s="14">
        <v>9.4199215484381468E-3</v>
      </c>
      <c r="T236" s="14">
        <v>1.8672312303994961E-2</v>
      </c>
      <c r="U236" s="14">
        <v>0.1122858175076224</v>
      </c>
    </row>
    <row r="237" spans="2:21" hidden="1" x14ac:dyDescent="0.3">
      <c r="B237" s="13">
        <v>214</v>
      </c>
      <c r="C237" s="14">
        <v>3.3822521225191686E-2</v>
      </c>
      <c r="D237" s="14">
        <v>0.12772380672333372</v>
      </c>
      <c r="E237" s="14">
        <v>9.4999999999999973E-2</v>
      </c>
      <c r="F237" s="14">
        <v>0.13012784407389275</v>
      </c>
      <c r="G237" s="14">
        <v>5.3667274857485632E-2</v>
      </c>
      <c r="H237" s="14">
        <v>2.6236286774603358E-2</v>
      </c>
      <c r="I237" s="14">
        <v>6.4148407313716724E-2</v>
      </c>
      <c r="J237" s="14">
        <v>1.4033954706104581E-2</v>
      </c>
      <c r="K237" s="14">
        <v>2.3000802006266169E-2</v>
      </c>
      <c r="L237" s="14">
        <v>9.9999999999999967E-3</v>
      </c>
      <c r="M237" s="14">
        <v>8.0000000000000002E-3</v>
      </c>
      <c r="N237" s="14">
        <v>1.0309305050483285E-2</v>
      </c>
      <c r="O237" s="14">
        <v>2E-3</v>
      </c>
      <c r="P237" s="14">
        <v>5.0000000000000012E-4</v>
      </c>
      <c r="Q237" s="14">
        <v>0.12607069618816558</v>
      </c>
      <c r="R237" s="14">
        <v>2.0774836766454804E-2</v>
      </c>
      <c r="S237" s="14">
        <v>4.8522373217524265E-3</v>
      </c>
      <c r="T237" s="14">
        <v>1.7933823721515037E-2</v>
      </c>
      <c r="U237" s="14">
        <v>0.11203240229370197</v>
      </c>
    </row>
    <row r="238" spans="2:21" hidden="1" x14ac:dyDescent="0.3">
      <c r="B238" s="13">
        <v>215</v>
      </c>
      <c r="C238" s="14">
        <v>8.1507843879654623E-2</v>
      </c>
      <c r="D238" s="14">
        <v>9.4195462271479888E-2</v>
      </c>
      <c r="E238" s="14">
        <v>9.4999999999999973E-2</v>
      </c>
      <c r="F238" s="14">
        <v>4.652634349720193E-2</v>
      </c>
      <c r="G238" s="14">
        <v>5.7599607355873425E-2</v>
      </c>
      <c r="H238" s="14">
        <v>2.2687918694784939E-2</v>
      </c>
      <c r="I238" s="14">
        <v>6.1317837967899573E-2</v>
      </c>
      <c r="J238" s="14">
        <v>1.4038543948246163E-2</v>
      </c>
      <c r="K238" s="14">
        <v>1.4758930995708344E-2</v>
      </c>
      <c r="L238" s="14">
        <v>9.9999999999999985E-3</v>
      </c>
      <c r="M238" s="14">
        <v>8.0000000000000036E-3</v>
      </c>
      <c r="N238" s="14">
        <v>9.6361949078921823E-3</v>
      </c>
      <c r="O238" s="14">
        <v>2.0000000000000018E-3</v>
      </c>
      <c r="P238" s="14">
        <v>5.0000000000000012E-4</v>
      </c>
      <c r="Q238" s="14">
        <v>0.1250673877164743</v>
      </c>
      <c r="R238" s="14">
        <v>2.0757650828913562E-2</v>
      </c>
      <c r="S238" s="14">
        <v>9.2132509578920357E-3</v>
      </c>
      <c r="T238" s="14">
        <v>1.7331282865499543E-2</v>
      </c>
      <c r="U238" s="14">
        <v>0.10872584347457702</v>
      </c>
    </row>
    <row r="239" spans="2:21" hidden="1" x14ac:dyDescent="0.3">
      <c r="B239" s="13">
        <v>216</v>
      </c>
      <c r="C239" s="14">
        <v>3.6579344562815773E-2</v>
      </c>
      <c r="D239" s="14">
        <v>1.8543135846797593E-3</v>
      </c>
      <c r="E239" s="14">
        <v>9.4999999999999959E-2</v>
      </c>
      <c r="F239" s="14">
        <v>6.4603917311137321E-2</v>
      </c>
      <c r="G239" s="14">
        <v>6.7140102718674516E-2</v>
      </c>
      <c r="H239" s="14">
        <v>2.7621894789564057E-2</v>
      </c>
      <c r="I239" s="14">
        <v>3.4427119114262855E-2</v>
      </c>
      <c r="J239" s="14">
        <v>1.4019331738476273E-2</v>
      </c>
      <c r="K239" s="14">
        <v>1.6146046009714709E-2</v>
      </c>
      <c r="L239" s="14">
        <v>9.9999999999999985E-3</v>
      </c>
      <c r="M239" s="14">
        <v>8.0000000000000002E-3</v>
      </c>
      <c r="N239" s="14">
        <v>9.0648263711134817E-3</v>
      </c>
      <c r="O239" s="14">
        <v>2E-3</v>
      </c>
      <c r="P239" s="14">
        <v>5.0000000000000001E-4</v>
      </c>
      <c r="Q239" s="14">
        <v>0.13147363649940025</v>
      </c>
      <c r="R239" s="14">
        <v>2.2213057983474137E-2</v>
      </c>
      <c r="S239" s="14">
        <v>4.6301472038571719E-3</v>
      </c>
      <c r="T239" s="14">
        <v>1.3040272237794047E-2</v>
      </c>
      <c r="U239" s="14">
        <v>0.109967139982281</v>
      </c>
    </row>
    <row r="240" spans="2:21" hidden="1" x14ac:dyDescent="0.3">
      <c r="B240" s="13">
        <v>217</v>
      </c>
      <c r="C240" s="14">
        <v>9.9841281054508263E-2</v>
      </c>
      <c r="D240" s="14">
        <v>6.8092184577892401E-2</v>
      </c>
      <c r="E240" s="14">
        <v>9.4999999999999959E-2</v>
      </c>
      <c r="F240" s="14">
        <v>6.4926651048026862E-2</v>
      </c>
      <c r="G240" s="14">
        <v>3.942233078027034E-2</v>
      </c>
      <c r="H240" s="14">
        <v>2.4565316838521284E-2</v>
      </c>
      <c r="I240" s="14">
        <v>0.11030920784460904</v>
      </c>
      <c r="J240" s="14">
        <v>1.4022940870456442E-2</v>
      </c>
      <c r="K240" s="14">
        <v>1.1714237669992751E-2</v>
      </c>
      <c r="L240" s="14">
        <v>9.9999999999999985E-3</v>
      </c>
      <c r="M240" s="14">
        <v>8.0000000000000019E-3</v>
      </c>
      <c r="N240" s="14">
        <v>8.5487236179461138E-3</v>
      </c>
      <c r="O240" s="14">
        <v>2E-3</v>
      </c>
      <c r="P240" s="14">
        <v>5.0000000000000023E-4</v>
      </c>
      <c r="Q240" s="14">
        <v>0.12115898934926547</v>
      </c>
      <c r="R240" s="14">
        <v>2.0062722260381326E-2</v>
      </c>
      <c r="S240" s="14">
        <v>4.0891385076394842E-3</v>
      </c>
      <c r="T240" s="14">
        <v>1.5379240741511108E-2</v>
      </c>
      <c r="U240" s="14">
        <v>0.10693745133369678</v>
      </c>
    </row>
    <row r="241" spans="2:21" hidden="1" x14ac:dyDescent="0.3">
      <c r="B241" s="13">
        <v>218</v>
      </c>
      <c r="C241" s="14">
        <v>0.12170959483587354</v>
      </c>
      <c r="D241" s="14">
        <v>0.11069799410731111</v>
      </c>
      <c r="E241" s="14">
        <v>9.5000000000000001E-2</v>
      </c>
      <c r="F241" s="14">
        <v>0.1152201751374253</v>
      </c>
      <c r="G241" s="14">
        <v>4.1765538517170388E-2</v>
      </c>
      <c r="H241" s="14">
        <v>2.5436541170601863E-2</v>
      </c>
      <c r="I241" s="14">
        <v>2.5456430661730534E-2</v>
      </c>
      <c r="J241" s="14">
        <v>1.4092099669090892E-2</v>
      </c>
      <c r="K241" s="14">
        <v>1.7996555046410394E-2</v>
      </c>
      <c r="L241" s="14">
        <v>9.999999999999995E-3</v>
      </c>
      <c r="M241" s="14">
        <v>8.0000000000000019E-3</v>
      </c>
      <c r="N241" s="14">
        <v>7.4541426782204524E-3</v>
      </c>
      <c r="O241" s="14">
        <v>2.0000000000000005E-3</v>
      </c>
      <c r="P241" s="14">
        <v>5.0000000000000012E-4</v>
      </c>
      <c r="Q241" s="14">
        <v>0.12348414215296102</v>
      </c>
      <c r="R241" s="14">
        <v>2.2788956531254193E-2</v>
      </c>
      <c r="S241" s="14">
        <v>1.0680707408997864E-2</v>
      </c>
      <c r="T241" s="14">
        <v>1.7301658191785842E-2</v>
      </c>
      <c r="U241" s="14">
        <v>0.1078405938142598</v>
      </c>
    </row>
    <row r="242" spans="2:21" hidden="1" x14ac:dyDescent="0.3">
      <c r="B242" s="13">
        <v>219</v>
      </c>
      <c r="C242" s="14">
        <v>2.8307944256733143E-2</v>
      </c>
      <c r="D242" s="14">
        <v>4.8164137163648479E-2</v>
      </c>
      <c r="E242" s="14">
        <v>9.4999999999999959E-2</v>
      </c>
      <c r="F242" s="14">
        <v>9.2761003230154293E-2</v>
      </c>
      <c r="G242" s="14">
        <v>4.0006699851802337E-2</v>
      </c>
      <c r="H242" s="14">
        <v>2.3908593724397794E-2</v>
      </c>
      <c r="I242" s="14">
        <v>6.449558403836593E-2</v>
      </c>
      <c r="J242" s="14">
        <v>1.4022991446975285E-2</v>
      </c>
      <c r="K242" s="14">
        <v>1.6306467956154196E-2</v>
      </c>
      <c r="L242" s="14">
        <v>9.9999999999999985E-3</v>
      </c>
      <c r="M242" s="14">
        <v>8.0000000000000054E-3</v>
      </c>
      <c r="N242" s="14">
        <v>8.1089251621186166E-3</v>
      </c>
      <c r="O242" s="14">
        <v>2E-3</v>
      </c>
      <c r="P242" s="14">
        <v>5.0000000000000012E-4</v>
      </c>
      <c r="Q242" s="14">
        <v>0.12664571264514626</v>
      </c>
      <c r="R242" s="14">
        <v>2.1229855818419258E-2</v>
      </c>
      <c r="S242" s="14">
        <v>4.3239939790272056E-3</v>
      </c>
      <c r="T242" s="14">
        <v>1.2977368333840569E-2</v>
      </c>
      <c r="U242" s="14">
        <v>0.10949130336649954</v>
      </c>
    </row>
    <row r="243" spans="2:21" hidden="1" x14ac:dyDescent="0.3">
      <c r="B243" s="13">
        <v>220</v>
      </c>
      <c r="C243" s="14">
        <v>7.2779191054258688E-2</v>
      </c>
      <c r="D243" s="14">
        <v>0.10386440404250316</v>
      </c>
      <c r="E243" s="14">
        <v>9.4999999999999987E-2</v>
      </c>
      <c r="F243" s="14">
        <v>9.077300327576622E-2</v>
      </c>
      <c r="G243" s="14">
        <v>2.7562251068237481E-2</v>
      </c>
      <c r="H243" s="14">
        <v>2.1868952265023743E-2</v>
      </c>
      <c r="I243" s="14">
        <v>7.1132810785950559E-2</v>
      </c>
      <c r="J243" s="14">
        <v>1.4084247710167155E-2</v>
      </c>
      <c r="K243" s="14">
        <v>1.4854738463435829E-2</v>
      </c>
      <c r="L243" s="14">
        <v>9.9999999999999967E-3</v>
      </c>
      <c r="M243" s="14">
        <v>8.0000000000000019E-3</v>
      </c>
      <c r="N243" s="14">
        <v>1.1384572044120692E-2</v>
      </c>
      <c r="O243" s="14">
        <v>2E-3</v>
      </c>
      <c r="P243" s="14">
        <v>5.0000000000000023E-4</v>
      </c>
      <c r="Q243" s="14">
        <v>0.12509977892457244</v>
      </c>
      <c r="R243" s="14">
        <v>2.3517508965259365E-2</v>
      </c>
      <c r="S243" s="14">
        <v>7.8295876762485145E-3</v>
      </c>
      <c r="T243" s="14">
        <v>1.964942732505634E-2</v>
      </c>
      <c r="U243" s="14">
        <v>0.11034709219510322</v>
      </c>
    </row>
    <row r="244" spans="2:21" hidden="1" x14ac:dyDescent="0.3">
      <c r="B244" s="13">
        <v>221</v>
      </c>
      <c r="C244" s="14">
        <v>9.8031699714916112E-2</v>
      </c>
      <c r="D244" s="14">
        <v>0.14043276808715513</v>
      </c>
      <c r="E244" s="14">
        <v>9.4999999999999987E-2</v>
      </c>
      <c r="F244" s="14">
        <v>1.7863451570105653E-2</v>
      </c>
      <c r="G244" s="14">
        <v>6.1048768840225046E-2</v>
      </c>
      <c r="H244" s="14">
        <v>2.7073939268498087E-2</v>
      </c>
      <c r="I244" s="14">
        <v>9.2491543688504096E-2</v>
      </c>
      <c r="J244" s="14">
        <v>1.4033746551382793E-2</v>
      </c>
      <c r="K244" s="14">
        <v>1.2607293162567684E-2</v>
      </c>
      <c r="L244" s="14">
        <v>9.999999999999995E-3</v>
      </c>
      <c r="M244" s="14">
        <v>8.0000000000000019E-3</v>
      </c>
      <c r="N244" s="14">
        <v>1.0898174433638906E-2</v>
      </c>
      <c r="O244" s="14">
        <v>2.0000000000000009E-3</v>
      </c>
      <c r="P244" s="14">
        <v>5.0000000000000012E-4</v>
      </c>
      <c r="Q244" s="14">
        <v>0.12528428950537035</v>
      </c>
      <c r="R244" s="14">
        <v>1.6083847694138339E-2</v>
      </c>
      <c r="S244" s="14">
        <v>9.5378823327704389E-3</v>
      </c>
      <c r="T244" s="14">
        <v>2.0164035147824576E-2</v>
      </c>
      <c r="U244" s="14">
        <v>0.11158389574079627</v>
      </c>
    </row>
    <row r="245" spans="2:21" hidden="1" x14ac:dyDescent="0.3">
      <c r="B245" s="13">
        <v>222</v>
      </c>
      <c r="C245" s="14">
        <v>7.7086847907104142E-2</v>
      </c>
      <c r="D245" s="14">
        <v>0.13844435945315284</v>
      </c>
      <c r="E245" s="14">
        <v>9.4999999999999973E-2</v>
      </c>
      <c r="F245" s="14">
        <v>4.8486560025249148E-2</v>
      </c>
      <c r="G245" s="14">
        <v>3.8464817623753922E-2</v>
      </c>
      <c r="H245" s="14">
        <v>2.8274947092153453E-2</v>
      </c>
      <c r="I245" s="14">
        <v>5.7099945391755641E-2</v>
      </c>
      <c r="J245" s="14">
        <v>1.3988630715092487E-2</v>
      </c>
      <c r="K245" s="14">
        <v>2.4986842818814636E-2</v>
      </c>
      <c r="L245" s="14">
        <v>9.9999999999999967E-3</v>
      </c>
      <c r="M245" s="14">
        <v>8.0000000000000036E-3</v>
      </c>
      <c r="N245" s="14">
        <v>9.2556993692325482E-3</v>
      </c>
      <c r="O245" s="14">
        <v>2.0000000000000005E-3</v>
      </c>
      <c r="P245" s="14">
        <v>5.0000000000000001E-4</v>
      </c>
      <c r="Q245" s="14">
        <v>0.12603038101196554</v>
      </c>
      <c r="R245" s="14">
        <v>2.338410045824528E-2</v>
      </c>
      <c r="S245" s="14">
        <v>5.1865758419873944E-3</v>
      </c>
      <c r="T245" s="14">
        <v>2.0042308832007031E-2</v>
      </c>
      <c r="U245" s="14">
        <v>0.10793839596481046</v>
      </c>
    </row>
    <row r="246" spans="2:21" hidden="1" x14ac:dyDescent="0.3">
      <c r="B246" s="13">
        <v>223</v>
      </c>
      <c r="C246" s="14">
        <v>0.1014738213090583</v>
      </c>
      <c r="D246" s="14">
        <v>4.3766993392745757E-2</v>
      </c>
      <c r="E246" s="14">
        <v>9.4999999999999987E-2</v>
      </c>
      <c r="F246" s="14">
        <v>6.1497172976197528E-2</v>
      </c>
      <c r="G246" s="14">
        <v>5.2989128898633407E-2</v>
      </c>
      <c r="H246" s="14">
        <v>2.551494760644259E-2</v>
      </c>
      <c r="I246" s="14">
        <v>6.0818684525093425E-2</v>
      </c>
      <c r="J246" s="14">
        <v>1.401471396606329E-2</v>
      </c>
      <c r="K246" s="14">
        <v>1.9489418716050172E-2</v>
      </c>
      <c r="L246" s="14">
        <v>0.01</v>
      </c>
      <c r="M246" s="14">
        <v>8.0000000000000002E-3</v>
      </c>
      <c r="N246" s="14">
        <v>1.0547641520081488E-2</v>
      </c>
      <c r="O246" s="14">
        <v>2.0000000000000013E-3</v>
      </c>
      <c r="P246" s="14">
        <v>4.999999999999999E-4</v>
      </c>
      <c r="Q246" s="14">
        <v>0.12558177708961815</v>
      </c>
      <c r="R246" s="14">
        <v>2.1700290892128906E-2</v>
      </c>
      <c r="S246" s="14">
        <v>1.1793619766009239E-2</v>
      </c>
      <c r="T246" s="14">
        <v>1.5472822323066703E-2</v>
      </c>
      <c r="U246" s="14">
        <v>0.11202106957053982</v>
      </c>
    </row>
    <row r="247" spans="2:21" hidden="1" x14ac:dyDescent="0.3">
      <c r="B247" s="13">
        <v>224</v>
      </c>
      <c r="C247" s="14">
        <v>8.0201597084826035E-2</v>
      </c>
      <c r="D247" s="14">
        <v>0.10204114592487543</v>
      </c>
      <c r="E247" s="14">
        <v>9.5000000000000015E-2</v>
      </c>
      <c r="F247" s="14">
        <v>4.1196848545617323E-2</v>
      </c>
      <c r="G247" s="14">
        <v>5.6210214445881632E-2</v>
      </c>
      <c r="H247" s="14">
        <v>2.044660790984499E-2</v>
      </c>
      <c r="I247" s="14">
        <v>5.2968083728588293E-2</v>
      </c>
      <c r="J247" s="14">
        <v>1.4082659578205562E-2</v>
      </c>
      <c r="K247" s="14">
        <v>5.3035839338219769E-3</v>
      </c>
      <c r="L247" s="14">
        <v>9.9999999999999985E-3</v>
      </c>
      <c r="M247" s="14">
        <v>8.0000000000000002E-3</v>
      </c>
      <c r="N247" s="14">
        <v>1.1283138032244648E-2</v>
      </c>
      <c r="O247" s="14">
        <v>2.0000000000000009E-3</v>
      </c>
      <c r="P247" s="14">
        <v>5.0000000000000023E-4</v>
      </c>
      <c r="Q247" s="14">
        <v>0.13134422787493233</v>
      </c>
      <c r="R247" s="14">
        <v>2.107081155849385E-2</v>
      </c>
      <c r="S247" s="14">
        <v>1.0542335435720966E-2</v>
      </c>
      <c r="T247" s="14">
        <v>2.099201878430745E-2</v>
      </c>
      <c r="U247" s="14">
        <v>0.11174161654397663</v>
      </c>
    </row>
    <row r="248" spans="2:21" hidden="1" x14ac:dyDescent="0.3">
      <c r="B248" s="13">
        <v>225</v>
      </c>
      <c r="C248" s="14">
        <v>4.794468369642918E-2</v>
      </c>
      <c r="D248" s="14">
        <v>0.12728447136030963</v>
      </c>
      <c r="E248" s="14">
        <v>9.5000000000000001E-2</v>
      </c>
      <c r="F248" s="14">
        <v>0.13572493869478938</v>
      </c>
      <c r="G248" s="14">
        <v>5.7958007646124611E-2</v>
      </c>
      <c r="H248" s="14">
        <v>2.5068034751740905E-2</v>
      </c>
      <c r="I248" s="14">
        <v>6.9035789915304305E-2</v>
      </c>
      <c r="J248" s="14">
        <v>1.4009095397336434E-2</v>
      </c>
      <c r="K248" s="14">
        <v>1.5556010976260599E-2</v>
      </c>
      <c r="L248" s="14">
        <v>9.9999999999999967E-3</v>
      </c>
      <c r="M248" s="14">
        <v>8.0000000000000002E-3</v>
      </c>
      <c r="N248" s="14">
        <v>8.0924682945340068E-3</v>
      </c>
      <c r="O248" s="14">
        <v>2.0000000000000009E-3</v>
      </c>
      <c r="P248" s="14">
        <v>5.0000000000000001E-4</v>
      </c>
      <c r="Q248" s="14">
        <v>0.12613355451079272</v>
      </c>
      <c r="R248" s="14">
        <v>2.1688072129467287E-2</v>
      </c>
      <c r="S248" s="14">
        <v>6.9529333659032518E-3</v>
      </c>
      <c r="T248" s="14">
        <v>8.6697451233151788E-3</v>
      </c>
      <c r="U248" s="14">
        <v>0.10541218575978882</v>
      </c>
    </row>
    <row r="249" spans="2:21" hidden="1" x14ac:dyDescent="0.3">
      <c r="B249" s="13">
        <v>226</v>
      </c>
      <c r="C249" s="14">
        <v>5.231520172032094E-2</v>
      </c>
      <c r="D249" s="14">
        <v>0.1252573999906704</v>
      </c>
      <c r="E249" s="14">
        <v>9.5000000000000001E-2</v>
      </c>
      <c r="F249" s="14">
        <v>6.9254787772269899E-2</v>
      </c>
      <c r="G249" s="14">
        <v>5.1728551198315043E-2</v>
      </c>
      <c r="H249" s="14">
        <v>2.5413995063055996E-2</v>
      </c>
      <c r="I249" s="14">
        <v>7.613415588722694E-2</v>
      </c>
      <c r="J249" s="14">
        <v>1.4074814612086397E-2</v>
      </c>
      <c r="K249" s="14">
        <v>1.6057143439054122E-2</v>
      </c>
      <c r="L249" s="14">
        <v>9.9999999999999985E-3</v>
      </c>
      <c r="M249" s="14">
        <v>8.0000000000000036E-3</v>
      </c>
      <c r="N249" s="14">
        <v>8.4056988118243921E-3</v>
      </c>
      <c r="O249" s="14">
        <v>2.0000000000000005E-3</v>
      </c>
      <c r="P249" s="14">
        <v>5.0000000000000012E-4</v>
      </c>
      <c r="Q249" s="14">
        <v>0.12537927614426622</v>
      </c>
      <c r="R249" s="14">
        <v>2.2311708390187111E-2</v>
      </c>
      <c r="S249" s="14">
        <v>9.4596629843729414E-3</v>
      </c>
      <c r="T249" s="14">
        <v>2.3024544589310018E-2</v>
      </c>
      <c r="U249" s="14">
        <v>0.11013415317135349</v>
      </c>
    </row>
    <row r="250" spans="2:21" hidden="1" x14ac:dyDescent="0.3">
      <c r="B250" s="13">
        <v>227</v>
      </c>
      <c r="C250" s="14">
        <v>0.14129626188223721</v>
      </c>
      <c r="D250" s="14">
        <v>8.0361055366910933E-2</v>
      </c>
      <c r="E250" s="14">
        <v>9.4999999999999973E-2</v>
      </c>
      <c r="F250" s="14">
        <v>2.4147562458165475E-2</v>
      </c>
      <c r="G250" s="14">
        <v>4.2856568461609401E-2</v>
      </c>
      <c r="H250" s="14">
        <v>2.6982125208198954E-2</v>
      </c>
      <c r="I250" s="14">
        <v>6.6841777498465441E-2</v>
      </c>
      <c r="J250" s="14">
        <v>1.3951730720182628E-2</v>
      </c>
      <c r="K250" s="14">
        <v>1.2177534141888071E-2</v>
      </c>
      <c r="L250" s="14">
        <v>9.9999999999999985E-3</v>
      </c>
      <c r="M250" s="14">
        <v>8.0000000000000002E-3</v>
      </c>
      <c r="N250" s="14">
        <v>8.6062908106220287E-3</v>
      </c>
      <c r="O250" s="14">
        <v>2.0000000000000009E-3</v>
      </c>
      <c r="P250" s="14">
        <v>5.0000000000000012E-4</v>
      </c>
      <c r="Q250" s="14">
        <v>0.12233713328020727</v>
      </c>
      <c r="R250" s="14">
        <v>2.2782637898046638E-2</v>
      </c>
      <c r="S250" s="14">
        <v>1.10636462007638E-2</v>
      </c>
      <c r="T250" s="14">
        <v>1.8321029076366992E-2</v>
      </c>
      <c r="U250" s="14">
        <v>0.11237385927952306</v>
      </c>
    </row>
    <row r="251" spans="2:21" hidden="1" x14ac:dyDescent="0.3">
      <c r="B251" s="13">
        <v>228</v>
      </c>
      <c r="C251" s="14">
        <v>0.1002378934673479</v>
      </c>
      <c r="D251" s="14">
        <v>0.1208331248321815</v>
      </c>
      <c r="E251" s="14">
        <v>9.4999999999999987E-2</v>
      </c>
      <c r="F251" s="14">
        <v>5.3182618218663533E-2</v>
      </c>
      <c r="G251" s="14">
        <v>4.9227572627525119E-2</v>
      </c>
      <c r="H251" s="14">
        <v>2.7858094474684313E-2</v>
      </c>
      <c r="I251" s="14">
        <v>6.0063248813022968E-2</v>
      </c>
      <c r="J251" s="14">
        <v>1.4089291907010762E-2</v>
      </c>
      <c r="K251" s="14">
        <v>1.4658585383527094E-2</v>
      </c>
      <c r="L251" s="14">
        <v>9.9999999999999933E-3</v>
      </c>
      <c r="M251" s="14">
        <v>8.0000000000000019E-3</v>
      </c>
      <c r="N251" s="14">
        <v>7.4442667457279279E-3</v>
      </c>
      <c r="O251" s="14">
        <v>2E-3</v>
      </c>
      <c r="P251" s="14">
        <v>5.0000000000000023E-4</v>
      </c>
      <c r="Q251" s="14">
        <v>0.1272295011727394</v>
      </c>
      <c r="R251" s="14">
        <v>2.5837227037181526E-2</v>
      </c>
      <c r="S251" s="14">
        <v>3.118689639093104E-3</v>
      </c>
      <c r="T251" s="14">
        <v>2.159534998197761E-2</v>
      </c>
      <c r="U251" s="14">
        <v>0.11289623781943961</v>
      </c>
    </row>
    <row r="252" spans="2:21" hidden="1" x14ac:dyDescent="0.3">
      <c r="B252" s="13">
        <v>229</v>
      </c>
      <c r="C252" s="14">
        <v>7.4806168990547178E-2</v>
      </c>
      <c r="D252" s="14">
        <v>8.2851657880653753E-2</v>
      </c>
      <c r="E252" s="14">
        <v>9.4999999999999973E-2</v>
      </c>
      <c r="F252" s="14">
        <v>3.9760697556833008E-2</v>
      </c>
      <c r="G252" s="14">
        <v>6.0360026393022105E-2</v>
      </c>
      <c r="H252" s="14">
        <v>2.1709561238400066E-2</v>
      </c>
      <c r="I252" s="14">
        <v>8.8874505914479457E-2</v>
      </c>
      <c r="J252" s="14">
        <v>1.4009530828814129E-2</v>
      </c>
      <c r="K252" s="14">
        <v>1.9869479076914862E-2</v>
      </c>
      <c r="L252" s="14">
        <v>1.0000000000000002E-2</v>
      </c>
      <c r="M252" s="14">
        <v>8.0000000000000054E-3</v>
      </c>
      <c r="N252" s="14">
        <v>1.121084827500856E-2</v>
      </c>
      <c r="O252" s="14">
        <v>2.0000000000000005E-3</v>
      </c>
      <c r="P252" s="14">
        <v>5.0000000000000001E-4</v>
      </c>
      <c r="Q252" s="14">
        <v>0.12427840196312046</v>
      </c>
      <c r="R252" s="14">
        <v>2.0176269012925782E-2</v>
      </c>
      <c r="S252" s="14">
        <v>7.0192360788919363E-3</v>
      </c>
      <c r="T252" s="14">
        <v>1.7539200815570258E-2</v>
      </c>
      <c r="U252" s="14">
        <v>0.11316105604146844</v>
      </c>
    </row>
    <row r="253" spans="2:21" hidden="1" x14ac:dyDescent="0.3">
      <c r="B253" s="13">
        <v>230</v>
      </c>
      <c r="C253" s="14">
        <v>7.5079251412040721E-2</v>
      </c>
      <c r="D253" s="14">
        <v>0.13323342112938197</v>
      </c>
      <c r="E253" s="14">
        <v>9.4999999999999987E-2</v>
      </c>
      <c r="F253" s="14">
        <v>8.0271543154746827E-2</v>
      </c>
      <c r="G253" s="14">
        <v>3.9110811466499099E-2</v>
      </c>
      <c r="H253" s="14">
        <v>2.4791537370631844E-2</v>
      </c>
      <c r="I253" s="14">
        <v>3.0294184688377607E-2</v>
      </c>
      <c r="J253" s="14">
        <v>1.4118125916778209E-2</v>
      </c>
      <c r="K253" s="14">
        <v>1.6018005282279053E-2</v>
      </c>
      <c r="L253" s="14">
        <v>9.9999999999999985E-3</v>
      </c>
      <c r="M253" s="14">
        <v>8.0000000000000002E-3</v>
      </c>
      <c r="N253" s="14">
        <v>8.7692289725498397E-3</v>
      </c>
      <c r="O253" s="14">
        <v>2.0000000000000005E-3</v>
      </c>
      <c r="P253" s="14">
        <v>4.999999999999999E-4</v>
      </c>
      <c r="Q253" s="14">
        <v>0.1233401397174837</v>
      </c>
      <c r="R253" s="14">
        <v>2.5529136024374517E-2</v>
      </c>
      <c r="S253" s="14">
        <v>1.2942499739224058E-2</v>
      </c>
      <c r="T253" s="14">
        <v>1.6142369152447558E-2</v>
      </c>
      <c r="U253" s="14">
        <v>0.11021233063054833</v>
      </c>
    </row>
    <row r="254" spans="2:21" hidden="1" x14ac:dyDescent="0.3">
      <c r="B254" s="13">
        <v>231</v>
      </c>
      <c r="C254" s="14">
        <v>6.4559229155867176E-2</v>
      </c>
      <c r="D254" s="14">
        <v>0.11997005478555728</v>
      </c>
      <c r="E254" s="14">
        <v>9.5000000000000001E-2</v>
      </c>
      <c r="F254" s="14">
        <v>5.9002280132052019E-2</v>
      </c>
      <c r="G254" s="14">
        <v>8.5394342540862256E-2</v>
      </c>
      <c r="H254" s="14">
        <v>2.5501635706144797E-2</v>
      </c>
      <c r="I254" s="14">
        <v>2.6986756210285751E-2</v>
      </c>
      <c r="J254" s="14">
        <v>1.3956029757357323E-2</v>
      </c>
      <c r="K254" s="14">
        <v>6.0836423877094932E-3</v>
      </c>
      <c r="L254" s="14">
        <v>9.9999999999999967E-3</v>
      </c>
      <c r="M254" s="14">
        <v>8.0000000000000002E-3</v>
      </c>
      <c r="N254" s="14">
        <v>7.8436632387666894E-3</v>
      </c>
      <c r="O254" s="14">
        <v>2.0000000000000009E-3</v>
      </c>
      <c r="P254" s="14">
        <v>5.0000000000000001E-4</v>
      </c>
      <c r="Q254" s="14">
        <v>0.12531101258207725</v>
      </c>
      <c r="R254" s="14">
        <v>2.2944212204940917E-2</v>
      </c>
      <c r="S254" s="14">
        <v>1.0504696822258823E-2</v>
      </c>
      <c r="T254" s="14">
        <v>2.2763285259176112E-2</v>
      </c>
      <c r="U254" s="14">
        <v>0.10310207789884414</v>
      </c>
    </row>
    <row r="255" spans="2:21" hidden="1" x14ac:dyDescent="0.3">
      <c r="B255" s="13">
        <v>232</v>
      </c>
      <c r="C255" s="14">
        <v>8.5165346038246131E-2</v>
      </c>
      <c r="D255" s="14">
        <v>5.1754666321571129E-2</v>
      </c>
      <c r="E255" s="14">
        <v>9.5000000000000029E-2</v>
      </c>
      <c r="F255" s="14">
        <v>4.912213312145082E-2</v>
      </c>
      <c r="G255" s="14">
        <v>5.7322460116039482E-2</v>
      </c>
      <c r="H255" s="14">
        <v>3.0094965188246142E-2</v>
      </c>
      <c r="I255" s="14">
        <v>-1.8001044200690645E-2</v>
      </c>
      <c r="J255" s="14">
        <v>1.4074706516523986E-2</v>
      </c>
      <c r="K255" s="14">
        <v>1.703542826754054E-2</v>
      </c>
      <c r="L255" s="14">
        <v>0.01</v>
      </c>
      <c r="M255" s="14">
        <v>8.0000000000000036E-3</v>
      </c>
      <c r="N255" s="14">
        <v>1.1323193251873299E-2</v>
      </c>
      <c r="O255" s="14">
        <v>2.0000000000000005E-3</v>
      </c>
      <c r="P255" s="14">
        <v>5.0000000000000023E-4</v>
      </c>
      <c r="Q255" s="14">
        <v>0.12442743558568585</v>
      </c>
      <c r="R255" s="14">
        <v>2.2083905679754202E-2</v>
      </c>
      <c r="S255" s="14">
        <v>9.0174851725442692E-3</v>
      </c>
      <c r="T255" s="14">
        <v>2.2745842497298763E-2</v>
      </c>
      <c r="U255" s="14">
        <v>0.11180659883526861</v>
      </c>
    </row>
    <row r="256" spans="2:21" hidden="1" x14ac:dyDescent="0.3">
      <c r="B256" s="13">
        <v>233</v>
      </c>
      <c r="C256" s="14">
        <v>6.3937982799066692E-2</v>
      </c>
      <c r="D256" s="14">
        <v>8.5597869841135182E-2</v>
      </c>
      <c r="E256" s="14">
        <v>9.4999999999999987E-2</v>
      </c>
      <c r="F256" s="14">
        <v>9.5897983909400394E-2</v>
      </c>
      <c r="G256" s="14">
        <v>7.4562184043660246E-2</v>
      </c>
      <c r="H256" s="14">
        <v>2.7313177903606638E-2</v>
      </c>
      <c r="I256" s="14">
        <v>6.1889321987185344E-2</v>
      </c>
      <c r="J256" s="14">
        <v>1.4139315491894462E-2</v>
      </c>
      <c r="K256" s="14">
        <v>2.0770609146934023E-2</v>
      </c>
      <c r="L256" s="14">
        <v>9.9999999999999985E-3</v>
      </c>
      <c r="M256" s="14">
        <v>8.0000000000000036E-3</v>
      </c>
      <c r="N256" s="14">
        <v>8.3561387261157256E-3</v>
      </c>
      <c r="O256" s="14">
        <v>2.0000000000000009E-3</v>
      </c>
      <c r="P256" s="14">
        <v>5.0000000000000001E-4</v>
      </c>
      <c r="Q256" s="14">
        <v>0.12778924809223319</v>
      </c>
      <c r="R256" s="14">
        <v>2.0072678374703685E-2</v>
      </c>
      <c r="S256" s="14">
        <v>5.6581220193828137E-3</v>
      </c>
      <c r="T256" s="14">
        <v>1.8335270411307281E-2</v>
      </c>
      <c r="U256" s="14">
        <v>0.10969464299381454</v>
      </c>
    </row>
    <row r="257" spans="2:21" hidden="1" x14ac:dyDescent="0.3">
      <c r="B257" s="13">
        <v>234</v>
      </c>
      <c r="C257" s="14">
        <v>0.13636562117964174</v>
      </c>
      <c r="D257" s="14">
        <v>6.8783676279865993E-2</v>
      </c>
      <c r="E257" s="14">
        <v>9.4999999999999987E-2</v>
      </c>
      <c r="F257" s="14">
        <v>5.1521024809122115E-2</v>
      </c>
      <c r="G257" s="14">
        <v>7.7875664254669713E-2</v>
      </c>
      <c r="H257" s="14">
        <v>2.3960354471451655E-2</v>
      </c>
      <c r="I257" s="14">
        <v>0.12703279389591854</v>
      </c>
      <c r="J257" s="14">
        <v>1.3984196212403044E-2</v>
      </c>
      <c r="K257" s="14">
        <v>2.598345645290466E-2</v>
      </c>
      <c r="L257" s="14">
        <v>9.9999999999999967E-3</v>
      </c>
      <c r="M257" s="14">
        <v>8.0000000000000036E-3</v>
      </c>
      <c r="N257" s="14">
        <v>1.0354926831248178E-2</v>
      </c>
      <c r="O257" s="14">
        <v>2.0000000000000009E-3</v>
      </c>
      <c r="P257" s="14">
        <v>5.0000000000000023E-4</v>
      </c>
      <c r="Q257" s="14">
        <v>0.12347615180774624</v>
      </c>
      <c r="R257" s="14">
        <v>2.3520550517740463E-2</v>
      </c>
      <c r="S257" s="14">
        <v>1.2866702048109597E-2</v>
      </c>
      <c r="T257" s="14">
        <v>1.7202612271341077E-2</v>
      </c>
      <c r="U257" s="14">
        <v>0.10822184778768332</v>
      </c>
    </row>
    <row r="258" spans="2:21" hidden="1" x14ac:dyDescent="0.3">
      <c r="B258" s="13">
        <v>235</v>
      </c>
      <c r="C258" s="14">
        <v>7.4760039089091998E-2</v>
      </c>
      <c r="D258" s="14">
        <v>7.0271790670751566E-2</v>
      </c>
      <c r="E258" s="14">
        <v>9.5000000000000001E-2</v>
      </c>
      <c r="F258" s="14">
        <v>0.13155097929196069</v>
      </c>
      <c r="G258" s="14">
        <v>5.0682457228945627E-2</v>
      </c>
      <c r="H258" s="14">
        <v>3.0221354813522068E-2</v>
      </c>
      <c r="I258" s="14">
        <v>4.3417134997763021E-2</v>
      </c>
      <c r="J258" s="14">
        <v>1.4023011984879732E-2</v>
      </c>
      <c r="K258" s="14">
        <v>2.2024228012861972E-2</v>
      </c>
      <c r="L258" s="14">
        <v>0.01</v>
      </c>
      <c r="M258" s="14">
        <v>8.0000000000000036E-3</v>
      </c>
      <c r="N258" s="14">
        <v>8.7654856379447751E-3</v>
      </c>
      <c r="O258" s="14">
        <v>2.0000000000000009E-3</v>
      </c>
      <c r="P258" s="14">
        <v>5.0000000000000012E-4</v>
      </c>
      <c r="Q258" s="14">
        <v>0.12110128940062714</v>
      </c>
      <c r="R258" s="14">
        <v>1.9724365204572193E-2</v>
      </c>
      <c r="S258" s="14">
        <v>9.9647841628295094E-3</v>
      </c>
      <c r="T258" s="14">
        <v>2.3211611265728672E-2</v>
      </c>
      <c r="U258" s="14">
        <v>0.10988604904847989</v>
      </c>
    </row>
    <row r="259" spans="2:21" hidden="1" x14ac:dyDescent="0.3">
      <c r="B259" s="13">
        <v>236</v>
      </c>
      <c r="C259" s="14">
        <v>0.13058019976312304</v>
      </c>
      <c r="D259" s="14">
        <v>2.9027406734603578E-2</v>
      </c>
      <c r="E259" s="14">
        <v>9.4999999999999987E-2</v>
      </c>
      <c r="F259" s="14">
        <v>6.1719289130869465E-2</v>
      </c>
      <c r="G259" s="14">
        <v>4.9464402271267457E-2</v>
      </c>
      <c r="H259" s="14">
        <v>2.500633914066025E-2</v>
      </c>
      <c r="I259" s="14">
        <v>-1.3723999538420642E-3</v>
      </c>
      <c r="J259" s="14">
        <v>1.4034764474818979E-2</v>
      </c>
      <c r="K259" s="14">
        <v>1.2399334185476849E-2</v>
      </c>
      <c r="L259" s="14">
        <v>9.9999999999999985E-3</v>
      </c>
      <c r="M259" s="14">
        <v>8.0000000000000019E-3</v>
      </c>
      <c r="N259" s="14">
        <v>7.753222591589802E-3</v>
      </c>
      <c r="O259" s="14">
        <v>2E-3</v>
      </c>
      <c r="P259" s="14">
        <v>5.0000000000000023E-4</v>
      </c>
      <c r="Q259" s="14">
        <v>0.12748359358430833</v>
      </c>
      <c r="R259" s="14">
        <v>2.2701666480412226E-2</v>
      </c>
      <c r="S259" s="14">
        <v>1.2866973773413837E-2</v>
      </c>
      <c r="T259" s="14">
        <v>2.9351576547963172E-2</v>
      </c>
      <c r="U259" s="14">
        <v>0.11289585352409197</v>
      </c>
    </row>
    <row r="260" spans="2:21" hidden="1" x14ac:dyDescent="0.3">
      <c r="B260" s="13">
        <v>237</v>
      </c>
      <c r="C260" s="14">
        <v>9.1344449892308333E-2</v>
      </c>
      <c r="D260" s="14">
        <v>7.0688219908945596E-2</v>
      </c>
      <c r="E260" s="14">
        <v>9.4999999999999973E-2</v>
      </c>
      <c r="F260" s="14">
        <v>4.2973448394718831E-2</v>
      </c>
      <c r="G260" s="14">
        <v>8.4905745603656088E-3</v>
      </c>
      <c r="H260" s="14">
        <v>2.2219659998071718E-2</v>
      </c>
      <c r="I260" s="14">
        <v>7.4642674825159891E-2</v>
      </c>
      <c r="J260" s="14">
        <v>1.4140444213339768E-2</v>
      </c>
      <c r="K260" s="14">
        <v>8.6955703535583143E-3</v>
      </c>
      <c r="L260" s="14">
        <v>9.9999999999999985E-3</v>
      </c>
      <c r="M260" s="14">
        <v>8.0000000000000002E-3</v>
      </c>
      <c r="N260" s="14">
        <v>1.0000000747555421E-2</v>
      </c>
      <c r="O260" s="14">
        <v>2E-3</v>
      </c>
      <c r="P260" s="14">
        <v>5.0000000000000001E-4</v>
      </c>
      <c r="Q260" s="14">
        <v>0.12762050996223898</v>
      </c>
      <c r="R260" s="14">
        <v>1.8544408413340947E-2</v>
      </c>
      <c r="S260" s="14">
        <v>1.2730106300344938E-2</v>
      </c>
      <c r="T260" s="14">
        <v>1.8146741926177379E-2</v>
      </c>
      <c r="U260" s="14">
        <v>0.10610358941798513</v>
      </c>
    </row>
    <row r="261" spans="2:21" hidden="1" x14ac:dyDescent="0.3">
      <c r="B261" s="13">
        <v>238</v>
      </c>
      <c r="C261" s="14">
        <v>9.0420365057091959E-2</v>
      </c>
      <c r="D261" s="14">
        <v>0.10719997114923824</v>
      </c>
      <c r="E261" s="14">
        <v>9.4999999999999973E-2</v>
      </c>
      <c r="F261" s="14">
        <v>9.2605683861400445E-2</v>
      </c>
      <c r="G261" s="14">
        <v>4.3563156442054482E-2</v>
      </c>
      <c r="H261" s="14">
        <v>2.653883705805073E-2</v>
      </c>
      <c r="I261" s="14">
        <v>1.2516154916391735E-2</v>
      </c>
      <c r="J261" s="14">
        <v>1.4102613125047314E-2</v>
      </c>
      <c r="K261" s="14">
        <v>2.5724556354373408E-2</v>
      </c>
      <c r="L261" s="14">
        <v>9.9999999999999985E-3</v>
      </c>
      <c r="M261" s="14">
        <v>8.0000000000000036E-3</v>
      </c>
      <c r="N261" s="14">
        <v>9.854195874476392E-3</v>
      </c>
      <c r="O261" s="14">
        <v>2E-3</v>
      </c>
      <c r="P261" s="14">
        <v>5.0000000000000012E-4</v>
      </c>
      <c r="Q261" s="14">
        <v>0.12247375351841791</v>
      </c>
      <c r="R261" s="14">
        <v>2.2488221187855088E-2</v>
      </c>
      <c r="S261" s="14">
        <v>5.2627587124464432E-3</v>
      </c>
      <c r="T261" s="14">
        <v>1.5725258528593012E-2</v>
      </c>
      <c r="U261" s="14">
        <v>0.11054254429590754</v>
      </c>
    </row>
    <row r="262" spans="2:21" hidden="1" x14ac:dyDescent="0.3">
      <c r="B262" s="13">
        <v>239</v>
      </c>
      <c r="C262" s="14">
        <v>7.4561817668480745E-2</v>
      </c>
      <c r="D262" s="14">
        <v>0.11811221817173957</v>
      </c>
      <c r="E262" s="14">
        <v>9.4999999999999987E-2</v>
      </c>
      <c r="F262" s="14">
        <v>0.12033314442314083</v>
      </c>
      <c r="G262" s="14">
        <v>3.6730669569470825E-2</v>
      </c>
      <c r="H262" s="14">
        <v>2.8036425602509029E-2</v>
      </c>
      <c r="I262" s="14">
        <v>-8.8417864021274606E-3</v>
      </c>
      <c r="J262" s="14">
        <v>1.4038867161479623E-2</v>
      </c>
      <c r="K262" s="14">
        <v>2.4103997948194247E-2</v>
      </c>
      <c r="L262" s="14">
        <v>9.9999999999999967E-3</v>
      </c>
      <c r="M262" s="14">
        <v>8.0000000000000019E-3</v>
      </c>
      <c r="N262" s="14">
        <v>9.5513022728487256E-3</v>
      </c>
      <c r="O262" s="14">
        <v>1.9999999999999996E-3</v>
      </c>
      <c r="P262" s="14">
        <v>5.0000000000000001E-4</v>
      </c>
      <c r="Q262" s="14">
        <v>0.1194409288634309</v>
      </c>
      <c r="R262" s="14">
        <v>2.3726020487576986E-2</v>
      </c>
      <c r="S262" s="14">
        <v>7.4206026678415747E-3</v>
      </c>
      <c r="T262" s="14">
        <v>2.0752594267843379E-2</v>
      </c>
      <c r="U262" s="14">
        <v>0.11167331239048867</v>
      </c>
    </row>
    <row r="263" spans="2:21" hidden="1" x14ac:dyDescent="0.3">
      <c r="B263" s="13">
        <v>240</v>
      </c>
      <c r="C263" s="14">
        <v>6.1899550614639656E-2</v>
      </c>
      <c r="D263" s="14">
        <v>4.2424680284871827E-2</v>
      </c>
      <c r="E263" s="14">
        <v>9.4999999999999973E-2</v>
      </c>
      <c r="F263" s="14">
        <v>0.1358871596655275</v>
      </c>
      <c r="G263" s="14">
        <v>6.1128221719741284E-2</v>
      </c>
      <c r="H263" s="14">
        <v>2.4940763687567404E-2</v>
      </c>
      <c r="I263" s="14">
        <v>3.7275301583893347E-2</v>
      </c>
      <c r="J263" s="14">
        <v>1.4075441698431666E-2</v>
      </c>
      <c r="K263" s="14">
        <v>2.2326398899990947E-2</v>
      </c>
      <c r="L263" s="14">
        <v>9.9999999999999967E-3</v>
      </c>
      <c r="M263" s="14">
        <v>8.0000000000000019E-3</v>
      </c>
      <c r="N263" s="14">
        <v>8.391641320271542E-3</v>
      </c>
      <c r="O263" s="14">
        <v>2.0000000000000009E-3</v>
      </c>
      <c r="P263" s="14">
        <v>5.0000000000000012E-4</v>
      </c>
      <c r="Q263" s="14">
        <v>0.1227159666694063</v>
      </c>
      <c r="R263" s="14">
        <v>2.1614706086410224E-2</v>
      </c>
      <c r="S263" s="14">
        <v>5.3954350480253117E-3</v>
      </c>
      <c r="T263" s="14">
        <v>2.0829945557791742E-2</v>
      </c>
      <c r="U263" s="14">
        <v>0.10896632979894635</v>
      </c>
    </row>
    <row r="264" spans="2:21" hidden="1" x14ac:dyDescent="0.3">
      <c r="B264" s="13">
        <v>241</v>
      </c>
      <c r="C264" s="14">
        <v>6.1987824710916545E-2</v>
      </c>
      <c r="D264" s="14">
        <v>0.11475216823685767</v>
      </c>
      <c r="E264" s="14">
        <v>9.4999999999999973E-2</v>
      </c>
      <c r="F264" s="14">
        <v>7.688904004543945E-2</v>
      </c>
      <c r="G264" s="14">
        <v>7.4869151392775085E-2</v>
      </c>
      <c r="H264" s="14">
        <v>2.5670108508528473E-2</v>
      </c>
      <c r="I264" s="14">
        <v>8.038046332404658E-2</v>
      </c>
      <c r="J264" s="14">
        <v>1.4043948599526637E-2</v>
      </c>
      <c r="K264" s="14">
        <v>1.7006599382237829E-2</v>
      </c>
      <c r="L264" s="14">
        <v>9.999999999999995E-3</v>
      </c>
      <c r="M264" s="14">
        <v>8.0000000000000002E-3</v>
      </c>
      <c r="N264" s="14">
        <v>8.6402715988116354E-3</v>
      </c>
      <c r="O264" s="14">
        <v>2.0000000000000005E-3</v>
      </c>
      <c r="P264" s="14">
        <v>5.0000000000000012E-4</v>
      </c>
      <c r="Q264" s="14">
        <v>0.12293455610472102</v>
      </c>
      <c r="R264" s="14">
        <v>1.9547775459123021E-2</v>
      </c>
      <c r="S264" s="14">
        <v>7.6123807151937031E-3</v>
      </c>
      <c r="T264" s="14">
        <v>1.8403819757301584E-2</v>
      </c>
      <c r="U264" s="14">
        <v>0.11060425782668869</v>
      </c>
    </row>
    <row r="265" spans="2:21" hidden="1" x14ac:dyDescent="0.3">
      <c r="B265" s="13">
        <v>242</v>
      </c>
      <c r="C265" s="14">
        <v>9.6133534550717617E-2</v>
      </c>
      <c r="D265" s="14">
        <v>0.1210990197375468</v>
      </c>
      <c r="E265" s="14">
        <v>9.5000000000000015E-2</v>
      </c>
      <c r="F265" s="14">
        <v>9.6483653569258476E-2</v>
      </c>
      <c r="G265" s="14">
        <v>6.2283865556697779E-2</v>
      </c>
      <c r="H265" s="14">
        <v>2.6323036604861284E-2</v>
      </c>
      <c r="I265" s="14">
        <v>8.8144790457852493E-2</v>
      </c>
      <c r="J265" s="14">
        <v>1.4034867676505797E-2</v>
      </c>
      <c r="K265" s="14">
        <v>2.7413007866229439E-2</v>
      </c>
      <c r="L265" s="14">
        <v>9.9999999999999985E-3</v>
      </c>
      <c r="M265" s="14">
        <v>8.0000000000000002E-3</v>
      </c>
      <c r="N265" s="14">
        <v>1.072509070399268E-2</v>
      </c>
      <c r="O265" s="14">
        <v>2.0000000000000009E-3</v>
      </c>
      <c r="P265" s="14">
        <v>5.0000000000000023E-4</v>
      </c>
      <c r="Q265" s="14">
        <v>0.11913698473624651</v>
      </c>
      <c r="R265" s="14">
        <v>2.2443278258980796E-2</v>
      </c>
      <c r="S265" s="14">
        <v>8.5188558595496924E-3</v>
      </c>
      <c r="T265" s="14">
        <v>1.2798991621058768E-2</v>
      </c>
      <c r="U265" s="14">
        <v>0.1099353196275708</v>
      </c>
    </row>
    <row r="266" spans="2:21" hidden="1" x14ac:dyDescent="0.3">
      <c r="B266" s="13">
        <v>243</v>
      </c>
      <c r="C266" s="14">
        <v>0.10935783700067089</v>
      </c>
      <c r="D266" s="14">
        <v>3.9972069211748916E-2</v>
      </c>
      <c r="E266" s="14">
        <v>9.5000000000000001E-2</v>
      </c>
      <c r="F266" s="14">
        <v>6.9808333772850284E-2</v>
      </c>
      <c r="G266" s="14">
        <v>4.691711514507188E-2</v>
      </c>
      <c r="H266" s="14">
        <v>2.3846301355718247E-2</v>
      </c>
      <c r="I266" s="14">
        <v>8.112156608213085E-2</v>
      </c>
      <c r="J266" s="14">
        <v>1.4142750630907228E-2</v>
      </c>
      <c r="K266" s="14">
        <v>2.1257916010871215E-2</v>
      </c>
      <c r="L266" s="14">
        <v>0.01</v>
      </c>
      <c r="M266" s="14">
        <v>8.0000000000000036E-3</v>
      </c>
      <c r="N266" s="14">
        <v>9.049918523359549E-3</v>
      </c>
      <c r="O266" s="14">
        <v>2.0000000000000009E-3</v>
      </c>
      <c r="P266" s="14">
        <v>5.0000000000000023E-4</v>
      </c>
      <c r="Q266" s="14">
        <v>0.12408242107943911</v>
      </c>
      <c r="R266" s="14">
        <v>2.3536817543262666E-2</v>
      </c>
      <c r="S266" s="14">
        <v>8.0889067433163441E-3</v>
      </c>
      <c r="T266" s="14">
        <v>1.6822671829745589E-2</v>
      </c>
      <c r="U266" s="14">
        <v>0.11807324074028672</v>
      </c>
    </row>
    <row r="267" spans="2:21" hidden="1" x14ac:dyDescent="0.3">
      <c r="B267" s="13">
        <v>244</v>
      </c>
      <c r="C267" s="14">
        <v>0.11784077532451295</v>
      </c>
      <c r="D267" s="14">
        <v>3.365074098487781E-2</v>
      </c>
      <c r="E267" s="14">
        <v>9.5000000000000001E-2</v>
      </c>
      <c r="F267" s="14">
        <v>3.6498957452341753E-2</v>
      </c>
      <c r="G267" s="14">
        <v>5.7622735820380036E-2</v>
      </c>
      <c r="H267" s="14">
        <v>2.2625971298798592E-2</v>
      </c>
      <c r="I267" s="14">
        <v>0.1177218612397323</v>
      </c>
      <c r="J267" s="14">
        <v>1.4016097880098038E-2</v>
      </c>
      <c r="K267" s="14">
        <v>2.1838421080487554E-2</v>
      </c>
      <c r="L267" s="14">
        <v>9.9999999999999967E-3</v>
      </c>
      <c r="M267" s="14">
        <v>7.9999999999999984E-3</v>
      </c>
      <c r="N267" s="14">
        <v>8.9337005281671742E-3</v>
      </c>
      <c r="O267" s="14">
        <v>2.0000000000000005E-3</v>
      </c>
      <c r="P267" s="14">
        <v>4.999999999999999E-4</v>
      </c>
      <c r="Q267" s="14">
        <v>0.12299663486531057</v>
      </c>
      <c r="R267" s="14">
        <v>2.4294737429426169E-2</v>
      </c>
      <c r="S267" s="14">
        <v>7.2389780966747993E-3</v>
      </c>
      <c r="T267" s="14">
        <v>1.4417220530395989E-2</v>
      </c>
      <c r="U267" s="14">
        <v>0.11261784526056684</v>
      </c>
    </row>
    <row r="268" spans="2:21" hidden="1" x14ac:dyDescent="0.3">
      <c r="B268" s="13">
        <v>245</v>
      </c>
      <c r="C268" s="14">
        <v>5.4140874108060115E-2</v>
      </c>
      <c r="D268" s="14">
        <v>7.871576637206068E-2</v>
      </c>
      <c r="E268" s="14">
        <v>9.4999999999999987E-2</v>
      </c>
      <c r="F268" s="14">
        <v>3.3710919454998871E-2</v>
      </c>
      <c r="G268" s="14">
        <v>4.2738875245175223E-2</v>
      </c>
      <c r="H268" s="14">
        <v>2.3619085575116376E-2</v>
      </c>
      <c r="I268" s="14">
        <v>0.10294482123065969</v>
      </c>
      <c r="J268" s="14">
        <v>1.4077444846640311E-2</v>
      </c>
      <c r="K268" s="14">
        <v>1.3425548946954368E-2</v>
      </c>
      <c r="L268" s="14">
        <v>9.9999999999999985E-3</v>
      </c>
      <c r="M268" s="14">
        <v>8.0000000000000019E-3</v>
      </c>
      <c r="N268" s="14">
        <v>6.3370565769287849E-3</v>
      </c>
      <c r="O268" s="14">
        <v>2E-3</v>
      </c>
      <c r="P268" s="14">
        <v>4.999999999999999E-4</v>
      </c>
      <c r="Q268" s="14">
        <v>0.12350451013365513</v>
      </c>
      <c r="R268" s="14">
        <v>2.6367061168594941E-2</v>
      </c>
      <c r="S268" s="14">
        <v>1.086869436811555E-2</v>
      </c>
      <c r="T268" s="14">
        <v>2.4680388945420857E-2</v>
      </c>
      <c r="U268" s="14">
        <v>0.11073358621808993</v>
      </c>
    </row>
    <row r="269" spans="2:21" hidden="1" x14ac:dyDescent="0.3">
      <c r="B269" s="13">
        <v>246</v>
      </c>
      <c r="C269" s="14">
        <v>1.7024823900173708E-2</v>
      </c>
      <c r="D269" s="14">
        <v>6.2971882814851332E-2</v>
      </c>
      <c r="E269" s="14">
        <v>9.5000000000000001E-2</v>
      </c>
      <c r="F269" s="14">
        <v>0.1027695644992319</v>
      </c>
      <c r="G269" s="14">
        <v>4.9282348704742816E-2</v>
      </c>
      <c r="H269" s="14">
        <v>2.6907012120116879E-2</v>
      </c>
      <c r="I269" s="14">
        <v>6.2161644426191931E-2</v>
      </c>
      <c r="J269" s="14">
        <v>1.4022756630076958E-2</v>
      </c>
      <c r="K269" s="14">
        <v>1.0824299683664905E-2</v>
      </c>
      <c r="L269" s="14">
        <v>9.9999999999999985E-3</v>
      </c>
      <c r="M269" s="14">
        <v>8.0000000000000002E-3</v>
      </c>
      <c r="N269" s="14">
        <v>7.5354018527235035E-3</v>
      </c>
      <c r="O269" s="14">
        <v>2E-3</v>
      </c>
      <c r="P269" s="14">
        <v>5.0000000000000012E-4</v>
      </c>
      <c r="Q269" s="14">
        <v>0.11888911037059535</v>
      </c>
      <c r="R269" s="14">
        <v>2.0216773568831847E-2</v>
      </c>
      <c r="S269" s="14">
        <v>8.278395502555172E-3</v>
      </c>
      <c r="T269" s="14">
        <v>1.3270420133846703E-2</v>
      </c>
      <c r="U269" s="14">
        <v>0.11274062292434946</v>
      </c>
    </row>
    <row r="270" spans="2:21" hidden="1" x14ac:dyDescent="0.3">
      <c r="B270" s="13">
        <v>247</v>
      </c>
      <c r="C270" s="14">
        <v>0.18616542267389774</v>
      </c>
      <c r="D270" s="14">
        <v>9.2378119927265356E-2</v>
      </c>
      <c r="E270" s="14">
        <v>9.5000000000000001E-2</v>
      </c>
      <c r="F270" s="14">
        <v>4.9527045668538577E-2</v>
      </c>
      <c r="G270" s="14">
        <v>5.4838049228594865E-2</v>
      </c>
      <c r="H270" s="14">
        <v>2.8322493572309287E-2</v>
      </c>
      <c r="I270" s="14">
        <v>6.5426268764721393E-2</v>
      </c>
      <c r="J270" s="14">
        <v>1.4053182302248248E-2</v>
      </c>
      <c r="K270" s="14">
        <v>1.8693101616826767E-2</v>
      </c>
      <c r="L270" s="14">
        <v>0.01</v>
      </c>
      <c r="M270" s="14">
        <v>8.0000000000000036E-3</v>
      </c>
      <c r="N270" s="14">
        <v>8.0581358738554716E-3</v>
      </c>
      <c r="O270" s="14">
        <v>2E-3</v>
      </c>
      <c r="P270" s="14">
        <v>5.0000000000000034E-4</v>
      </c>
      <c r="Q270" s="14">
        <v>0.12496402582945912</v>
      </c>
      <c r="R270" s="14">
        <v>1.732889626351022E-2</v>
      </c>
      <c r="S270" s="14">
        <v>1.024102095604159E-2</v>
      </c>
      <c r="T270" s="14">
        <v>1.7108151152693193E-2</v>
      </c>
      <c r="U270" s="14">
        <v>0.11097432902591016</v>
      </c>
    </row>
    <row r="271" spans="2:21" hidden="1" x14ac:dyDescent="0.3">
      <c r="B271" s="13">
        <v>248</v>
      </c>
      <c r="C271" s="14">
        <v>2.3528887628382157E-2</v>
      </c>
      <c r="D271" s="14">
        <v>0.1037424311080538</v>
      </c>
      <c r="E271" s="14">
        <v>9.5000000000000001E-2</v>
      </c>
      <c r="F271" s="14">
        <v>0.14247872143806631</v>
      </c>
      <c r="G271" s="14">
        <v>4.7776204739144561E-2</v>
      </c>
      <c r="H271" s="14">
        <v>2.9016099752532575E-2</v>
      </c>
      <c r="I271" s="14">
        <v>0.11902267257652163</v>
      </c>
      <c r="J271" s="14">
        <v>1.4124374347367958E-2</v>
      </c>
      <c r="K271" s="14">
        <v>1.8564800158114656E-2</v>
      </c>
      <c r="L271" s="14">
        <v>9.9999999999999967E-3</v>
      </c>
      <c r="M271" s="14">
        <v>8.0000000000000019E-3</v>
      </c>
      <c r="N271" s="14">
        <v>8.3355910272292257E-3</v>
      </c>
      <c r="O271" s="14">
        <v>2.0000000000000013E-3</v>
      </c>
      <c r="P271" s="14">
        <v>5.0000000000000012E-4</v>
      </c>
      <c r="Q271" s="14">
        <v>0.12865397005082727</v>
      </c>
      <c r="R271" s="14">
        <v>2.0053888136553715E-2</v>
      </c>
      <c r="S271" s="14">
        <v>1.1046044423072924E-2</v>
      </c>
      <c r="T271" s="14">
        <v>1.7682012383610644E-2</v>
      </c>
      <c r="U271" s="14">
        <v>0.11108855799500635</v>
      </c>
    </row>
    <row r="272" spans="2:21" hidden="1" x14ac:dyDescent="0.3">
      <c r="B272" s="13">
        <v>249</v>
      </c>
      <c r="C272" s="14">
        <v>0.10702650385133661</v>
      </c>
      <c r="D272" s="14">
        <v>0.10554954297129032</v>
      </c>
      <c r="E272" s="14">
        <v>9.4999999999999973E-2</v>
      </c>
      <c r="F272" s="14">
        <v>8.6013833389584043E-2</v>
      </c>
      <c r="G272" s="14">
        <v>7.143060598770512E-2</v>
      </c>
      <c r="H272" s="14">
        <v>2.3222732114394871E-2</v>
      </c>
      <c r="I272" s="14">
        <v>2.2783252167151474E-2</v>
      </c>
      <c r="J272" s="14">
        <v>1.4044088486387586E-2</v>
      </c>
      <c r="K272" s="14">
        <v>2.4695845754052141E-2</v>
      </c>
      <c r="L272" s="14">
        <v>9.9999999999999967E-3</v>
      </c>
      <c r="M272" s="14">
        <v>8.0000000000000019E-3</v>
      </c>
      <c r="N272" s="14">
        <v>7.8139879151428674E-3</v>
      </c>
      <c r="O272" s="14">
        <v>2E-3</v>
      </c>
      <c r="P272" s="14">
        <v>5.0000000000000012E-4</v>
      </c>
      <c r="Q272" s="14">
        <v>0.12586221810901391</v>
      </c>
      <c r="R272" s="14">
        <v>2.2511205772646373E-2</v>
      </c>
      <c r="S272" s="14">
        <v>1.1772147088746942E-2</v>
      </c>
      <c r="T272" s="14">
        <v>1.8910664230377353E-2</v>
      </c>
      <c r="U272" s="14">
        <v>0.10996128490734394</v>
      </c>
    </row>
    <row r="273" spans="2:21" hidden="1" x14ac:dyDescent="0.3">
      <c r="B273" s="13">
        <v>250</v>
      </c>
      <c r="C273" s="14">
        <v>8.8568338883596817E-2</v>
      </c>
      <c r="D273" s="14">
        <v>6.5092132408362383E-2</v>
      </c>
      <c r="E273" s="14">
        <v>9.4999999999999973E-2</v>
      </c>
      <c r="F273" s="14">
        <v>5.3074104035267688E-2</v>
      </c>
      <c r="G273" s="14">
        <v>3.8774234741684468E-2</v>
      </c>
      <c r="H273" s="14">
        <v>2.3876198105862053E-2</v>
      </c>
      <c r="I273" s="14">
        <v>5.8196397155849594E-2</v>
      </c>
      <c r="J273" s="14">
        <v>1.3976602220875069E-2</v>
      </c>
      <c r="K273" s="14">
        <v>1.9378997597065423E-2</v>
      </c>
      <c r="L273" s="14">
        <v>9.9999999999999985E-3</v>
      </c>
      <c r="M273" s="14">
        <v>8.0000000000000002E-3</v>
      </c>
      <c r="N273" s="14">
        <v>1.1638741126733205E-2</v>
      </c>
      <c r="O273" s="14">
        <v>2.0000000000000013E-3</v>
      </c>
      <c r="P273" s="14">
        <v>5.0000000000000012E-4</v>
      </c>
      <c r="Q273" s="14">
        <v>0.11989886569363845</v>
      </c>
      <c r="R273" s="14">
        <v>2.3628542635227959E-2</v>
      </c>
      <c r="S273" s="14">
        <v>4.238727011754209E-3</v>
      </c>
      <c r="T273" s="14">
        <v>2.0013787300565057E-2</v>
      </c>
      <c r="U273" s="14">
        <v>0.1134552329719994</v>
      </c>
    </row>
    <row r="274" spans="2:21" hidden="1" x14ac:dyDescent="0.3">
      <c r="B274" s="13">
        <v>251</v>
      </c>
      <c r="C274" s="14">
        <v>3.8131758792657018E-2</v>
      </c>
      <c r="D274" s="14">
        <v>0.15274661876577492</v>
      </c>
      <c r="E274" s="14">
        <v>9.5000000000000001E-2</v>
      </c>
      <c r="F274" s="14">
        <v>2.0620454845048639E-2</v>
      </c>
      <c r="G274" s="14">
        <v>7.1882632115510242E-2</v>
      </c>
      <c r="H274" s="14">
        <v>3.0274973508527932E-2</v>
      </c>
      <c r="I274" s="14">
        <v>1.1929940550904267E-2</v>
      </c>
      <c r="J274" s="14">
        <v>1.4141083951355219E-2</v>
      </c>
      <c r="K274" s="14">
        <v>1.6505636659471211E-2</v>
      </c>
      <c r="L274" s="14">
        <v>0.01</v>
      </c>
      <c r="M274" s="14">
        <v>8.0000000000000019E-3</v>
      </c>
      <c r="N274" s="14">
        <v>1.0061759595697781E-2</v>
      </c>
      <c r="O274" s="14">
        <v>2.0000000000000009E-3</v>
      </c>
      <c r="P274" s="14">
        <v>4.999999999999999E-4</v>
      </c>
      <c r="Q274" s="14">
        <v>0.12337955447322506</v>
      </c>
      <c r="R274" s="14">
        <v>1.9457232247470511E-2</v>
      </c>
      <c r="S274" s="14">
        <v>1.1370706875620133E-2</v>
      </c>
      <c r="T274" s="14">
        <v>1.8646094139997866E-2</v>
      </c>
      <c r="U274" s="14">
        <v>0.11184956704372413</v>
      </c>
    </row>
    <row r="275" spans="2:21" hidden="1" x14ac:dyDescent="0.3">
      <c r="B275" s="13">
        <v>252</v>
      </c>
      <c r="C275" s="14">
        <v>0.10857436826375555</v>
      </c>
      <c r="D275" s="14">
        <v>7.4237243380683327E-2</v>
      </c>
      <c r="E275" s="14">
        <v>9.5000000000000001E-2</v>
      </c>
      <c r="F275" s="14">
        <v>4.5996576442909595E-2</v>
      </c>
      <c r="G275" s="14">
        <v>5.409569183588725E-2</v>
      </c>
      <c r="H275" s="14">
        <v>2.5143082143979163E-2</v>
      </c>
      <c r="I275" s="14">
        <v>9.3445080661221536E-2</v>
      </c>
      <c r="J275" s="14">
        <v>1.4015829969300005E-2</v>
      </c>
      <c r="K275" s="14">
        <v>2.7577392589231881E-2</v>
      </c>
      <c r="L275" s="14">
        <v>0.01</v>
      </c>
      <c r="M275" s="14">
        <v>8.0000000000000036E-3</v>
      </c>
      <c r="N275" s="14">
        <v>1.3147297052281889E-2</v>
      </c>
      <c r="O275" s="14">
        <v>2E-3</v>
      </c>
      <c r="P275" s="14">
        <v>5.0000000000000012E-4</v>
      </c>
      <c r="Q275" s="14">
        <v>0.12427376093847914</v>
      </c>
      <c r="R275" s="14">
        <v>1.952970323744322E-2</v>
      </c>
      <c r="S275" s="14">
        <v>1.0135602435760779E-2</v>
      </c>
      <c r="T275" s="14">
        <v>1.6645543734629238E-2</v>
      </c>
      <c r="U275" s="14">
        <v>0.11078015635929678</v>
      </c>
    </row>
    <row r="276" spans="2:21" hidden="1" x14ac:dyDescent="0.3">
      <c r="B276" s="13">
        <v>253</v>
      </c>
      <c r="C276" s="14">
        <v>0.13602360181517001</v>
      </c>
      <c r="D276" s="14">
        <v>9.48807513101598E-2</v>
      </c>
      <c r="E276" s="14">
        <v>9.4999999999999987E-2</v>
      </c>
      <c r="F276" s="14">
        <v>2.6374240069992172E-2</v>
      </c>
      <c r="G276" s="14">
        <v>6.2189245951383199E-2</v>
      </c>
      <c r="H276" s="14">
        <v>2.8490028911707453E-2</v>
      </c>
      <c r="I276" s="14">
        <v>3.8899323143012407E-2</v>
      </c>
      <c r="J276" s="14">
        <v>1.4050390717646362E-2</v>
      </c>
      <c r="K276" s="14">
        <v>1.2644722400558082E-2</v>
      </c>
      <c r="L276" s="14">
        <v>0.01</v>
      </c>
      <c r="M276" s="14">
        <v>8.0000000000000019E-3</v>
      </c>
      <c r="N276" s="14">
        <v>1.1190873321669695E-2</v>
      </c>
      <c r="O276" s="14">
        <v>2.0000000000000005E-3</v>
      </c>
      <c r="P276" s="14">
        <v>5.0000000000000001E-4</v>
      </c>
      <c r="Q276" s="14">
        <v>0.12053589716546523</v>
      </c>
      <c r="R276" s="14">
        <v>2.0836322420550699E-2</v>
      </c>
      <c r="S276" s="14">
        <v>1.0973459185558525E-2</v>
      </c>
      <c r="T276" s="14">
        <v>2.2194153612533667E-2</v>
      </c>
      <c r="U276" s="14">
        <v>0.1120425442345875</v>
      </c>
    </row>
    <row r="277" spans="2:21" hidden="1" x14ac:dyDescent="0.3">
      <c r="B277" s="13">
        <v>254</v>
      </c>
      <c r="C277" s="14">
        <v>0.12802736949958748</v>
      </c>
      <c r="D277" s="14">
        <v>0.17516487578654741</v>
      </c>
      <c r="E277" s="14">
        <v>9.4999999999999987E-2</v>
      </c>
      <c r="F277" s="14">
        <v>0.1016660085833312</v>
      </c>
      <c r="G277" s="14">
        <v>6.0502287182382708E-2</v>
      </c>
      <c r="H277" s="14">
        <v>2.2137831541426681E-2</v>
      </c>
      <c r="I277" s="14">
        <v>1.1053295714211799E-2</v>
      </c>
      <c r="J277" s="14">
        <v>1.4050324572927004E-2</v>
      </c>
      <c r="K277" s="14">
        <v>1.203584762717471E-2</v>
      </c>
      <c r="L277" s="14">
        <v>9.9999999999999967E-3</v>
      </c>
      <c r="M277" s="14">
        <v>8.0000000000000019E-3</v>
      </c>
      <c r="N277" s="14">
        <v>1.0230193642562198E-2</v>
      </c>
      <c r="O277" s="14">
        <v>2E-3</v>
      </c>
      <c r="P277" s="14">
        <v>5.0000000000000023E-4</v>
      </c>
      <c r="Q277" s="14">
        <v>0.12457880565206784</v>
      </c>
      <c r="R277" s="14">
        <v>2.5451063613765909E-2</v>
      </c>
      <c r="S277" s="14">
        <v>1.3524068694030087E-2</v>
      </c>
      <c r="T277" s="14">
        <v>1.7954375387915025E-2</v>
      </c>
      <c r="U277" s="14">
        <v>0.11241684144102444</v>
      </c>
    </row>
    <row r="278" spans="2:21" hidden="1" x14ac:dyDescent="0.3">
      <c r="B278" s="13">
        <v>255</v>
      </c>
      <c r="C278" s="14">
        <v>3.9973868790501244E-2</v>
      </c>
      <c r="D278" s="14">
        <v>6.4779316562251568E-2</v>
      </c>
      <c r="E278" s="14">
        <v>9.4999999999999987E-2</v>
      </c>
      <c r="F278" s="14">
        <v>0.14012820975547258</v>
      </c>
      <c r="G278" s="14">
        <v>6.4922551125113401E-2</v>
      </c>
      <c r="H278" s="14">
        <v>2.4586543638783605E-2</v>
      </c>
      <c r="I278" s="14">
        <v>5.9763066106292388E-2</v>
      </c>
      <c r="J278" s="14">
        <v>1.4078634589330523E-2</v>
      </c>
      <c r="K278" s="14">
        <v>2.4906748987802971E-2</v>
      </c>
      <c r="L278" s="14">
        <v>9.9999999999999985E-3</v>
      </c>
      <c r="M278" s="14">
        <v>8.0000000000000054E-3</v>
      </c>
      <c r="N278" s="14">
        <v>7.9548046096254744E-3</v>
      </c>
      <c r="O278" s="14">
        <v>2E-3</v>
      </c>
      <c r="P278" s="14">
        <v>5.0000000000000001E-4</v>
      </c>
      <c r="Q278" s="14">
        <v>0.12124631020272535</v>
      </c>
      <c r="R278" s="14">
        <v>2.1507589292074424E-2</v>
      </c>
      <c r="S278" s="14">
        <v>1.1072642890741721E-2</v>
      </c>
      <c r="T278" s="14">
        <v>1.7781629047512751E-2</v>
      </c>
      <c r="U278" s="14">
        <v>0.1130970389857581</v>
      </c>
    </row>
    <row r="279" spans="2:21" hidden="1" x14ac:dyDescent="0.3">
      <c r="B279" s="13">
        <v>256</v>
      </c>
      <c r="C279" s="14">
        <v>9.2037439567083254E-2</v>
      </c>
      <c r="D279" s="14">
        <v>9.559517922962274E-2</v>
      </c>
      <c r="E279" s="14">
        <v>9.4999999999999959E-2</v>
      </c>
      <c r="F279" s="14">
        <v>0.10541129982192704</v>
      </c>
      <c r="G279" s="14">
        <v>5.337673075746599E-2</v>
      </c>
      <c r="H279" s="14">
        <v>2.9668952643807471E-2</v>
      </c>
      <c r="I279" s="14">
        <v>6.3353121925175698E-2</v>
      </c>
      <c r="J279" s="14">
        <v>1.4000788309889642E-2</v>
      </c>
      <c r="K279" s="14">
        <v>1.5771418541974769E-2</v>
      </c>
      <c r="L279" s="14">
        <v>0.01</v>
      </c>
      <c r="M279" s="14">
        <v>8.0000000000000002E-3</v>
      </c>
      <c r="N279" s="14">
        <v>6.7445985904535603E-3</v>
      </c>
      <c r="O279" s="14">
        <v>2E-3</v>
      </c>
      <c r="P279" s="14">
        <v>5.0000000000000012E-4</v>
      </c>
      <c r="Q279" s="14">
        <v>0.12599673763227057</v>
      </c>
      <c r="R279" s="14">
        <v>2.3117559332106349E-2</v>
      </c>
      <c r="S279" s="14">
        <v>4.7521072679444932E-3</v>
      </c>
      <c r="T279" s="14">
        <v>1.5067596494674849E-2</v>
      </c>
      <c r="U279" s="14">
        <v>0.10982572700623061</v>
      </c>
    </row>
    <row r="280" spans="2:21" hidden="1" x14ac:dyDescent="0.3">
      <c r="B280" s="13">
        <v>257</v>
      </c>
      <c r="C280" s="14">
        <v>5.1778783805758594E-2</v>
      </c>
      <c r="D280" s="14">
        <v>5.803323850697481E-2</v>
      </c>
      <c r="E280" s="14">
        <v>9.4999999999999973E-2</v>
      </c>
      <c r="F280" s="14">
        <v>9.3135640627559274E-2</v>
      </c>
      <c r="G280" s="14">
        <v>7.9816763779123945E-2</v>
      </c>
      <c r="H280" s="14">
        <v>2.3617584850087549E-2</v>
      </c>
      <c r="I280" s="14">
        <v>6.8585044683952393E-2</v>
      </c>
      <c r="J280" s="14">
        <v>1.3909222963770835E-2</v>
      </c>
      <c r="K280" s="14">
        <v>2.3605074801721939E-2</v>
      </c>
      <c r="L280" s="14">
        <v>9.9999999999999985E-3</v>
      </c>
      <c r="M280" s="14">
        <v>8.0000000000000036E-3</v>
      </c>
      <c r="N280" s="14">
        <v>8.2896890481177297E-3</v>
      </c>
      <c r="O280" s="14">
        <v>2.0000000000000005E-3</v>
      </c>
      <c r="P280" s="14">
        <v>5.0000000000000012E-4</v>
      </c>
      <c r="Q280" s="14">
        <v>0.1257132960863746</v>
      </c>
      <c r="R280" s="14">
        <v>1.8210585025604027E-2</v>
      </c>
      <c r="S280" s="14">
        <v>1.119242324451537E-2</v>
      </c>
      <c r="T280" s="14">
        <v>1.9854264426224507E-2</v>
      </c>
      <c r="U280" s="14">
        <v>0.11018897671686725</v>
      </c>
    </row>
    <row r="281" spans="2:21" hidden="1" x14ac:dyDescent="0.3">
      <c r="B281" s="13">
        <v>258</v>
      </c>
      <c r="C281" s="14">
        <v>0.11252319962552668</v>
      </c>
      <c r="D281" s="14">
        <v>8.0308626289269866E-2</v>
      </c>
      <c r="E281" s="14">
        <v>9.4999999999999987E-2</v>
      </c>
      <c r="F281" s="14">
        <v>6.0292902950008387E-2</v>
      </c>
      <c r="G281" s="14">
        <v>5.4868423865562684E-2</v>
      </c>
      <c r="H281" s="14">
        <v>2.4655663747208283E-2</v>
      </c>
      <c r="I281" s="14">
        <v>6.0179831552622423E-2</v>
      </c>
      <c r="J281" s="14">
        <v>1.4101259212141719E-2</v>
      </c>
      <c r="K281" s="14">
        <v>1.6202684047821513E-2</v>
      </c>
      <c r="L281" s="14">
        <v>0.01</v>
      </c>
      <c r="M281" s="14">
        <v>8.0000000000000036E-3</v>
      </c>
      <c r="N281" s="14">
        <v>9.7144773510079371E-3</v>
      </c>
      <c r="O281" s="14">
        <v>2E-3</v>
      </c>
      <c r="P281" s="14">
        <v>4.999999999999999E-4</v>
      </c>
      <c r="Q281" s="14">
        <v>0.12319071588128214</v>
      </c>
      <c r="R281" s="14">
        <v>1.9344063728614035E-2</v>
      </c>
      <c r="S281" s="14">
        <v>1.0116794311845393E-2</v>
      </c>
      <c r="T281" s="14">
        <v>1.8832945321591764E-2</v>
      </c>
      <c r="U281" s="14">
        <v>0.11266265492976854</v>
      </c>
    </row>
    <row r="282" spans="2:21" hidden="1" x14ac:dyDescent="0.3">
      <c r="B282" s="13">
        <v>259</v>
      </c>
      <c r="C282" s="14">
        <v>6.9539549704038306E-2</v>
      </c>
      <c r="D282" s="14">
        <v>8.524326414566212E-2</v>
      </c>
      <c r="E282" s="14">
        <v>9.5000000000000015E-2</v>
      </c>
      <c r="F282" s="14">
        <v>9.9178901370585881E-2</v>
      </c>
      <c r="G282" s="14">
        <v>5.3401235844719668E-2</v>
      </c>
      <c r="H282" s="14">
        <v>2.4387343458150548E-2</v>
      </c>
      <c r="I282" s="14">
        <v>1.8040793948088385E-2</v>
      </c>
      <c r="J282" s="14">
        <v>1.402654692352842E-2</v>
      </c>
      <c r="K282" s="14">
        <v>1.1720417953152353E-2</v>
      </c>
      <c r="L282" s="14">
        <v>0.01</v>
      </c>
      <c r="M282" s="14">
        <v>8.0000000000000019E-3</v>
      </c>
      <c r="N282" s="14">
        <v>9.2220095042363139E-3</v>
      </c>
      <c r="O282" s="14">
        <v>2.0000000000000005E-3</v>
      </c>
      <c r="P282" s="14">
        <v>5.0000000000000012E-4</v>
      </c>
      <c r="Q282" s="14">
        <v>0.12601059395265771</v>
      </c>
      <c r="R282" s="14">
        <v>2.1394845925744796E-2</v>
      </c>
      <c r="S282" s="14">
        <v>9.6560139689861949E-3</v>
      </c>
      <c r="T282" s="14">
        <v>1.7995259313142442E-2</v>
      </c>
      <c r="U282" s="14">
        <v>0.11056962158335648</v>
      </c>
    </row>
    <row r="283" spans="2:21" hidden="1" x14ac:dyDescent="0.3">
      <c r="B283" s="13">
        <v>260</v>
      </c>
      <c r="C283" s="14">
        <v>9.1425186245714843E-2</v>
      </c>
      <c r="D283" s="14">
        <v>0.1122225579739508</v>
      </c>
      <c r="E283" s="14">
        <v>9.4999999999999973E-2</v>
      </c>
      <c r="F283" s="14">
        <v>5.1347091573750336E-2</v>
      </c>
      <c r="G283" s="14">
        <v>5.3304776823530318E-2</v>
      </c>
      <c r="H283" s="14">
        <v>2.2895830526215279E-2</v>
      </c>
      <c r="I283" s="14">
        <v>0.10712232998278767</v>
      </c>
      <c r="J283" s="14">
        <v>1.4048384166698355E-2</v>
      </c>
      <c r="K283" s="14">
        <v>2.0292502846403496E-2</v>
      </c>
      <c r="L283" s="14">
        <v>9.9999999999999985E-3</v>
      </c>
      <c r="M283" s="14">
        <v>8.0000000000000054E-3</v>
      </c>
      <c r="N283" s="14">
        <v>8.3139314208196761E-3</v>
      </c>
      <c r="O283" s="14">
        <v>1.9999999999999996E-3</v>
      </c>
      <c r="P283" s="14">
        <v>5.0000000000000023E-4</v>
      </c>
      <c r="Q283" s="14">
        <v>0.11671240398492419</v>
      </c>
      <c r="R283" s="14">
        <v>1.9635574897100713E-2</v>
      </c>
      <c r="S283" s="14">
        <v>6.6119304296039186E-3</v>
      </c>
      <c r="T283" s="14">
        <v>2.1565911364474059E-2</v>
      </c>
      <c r="U283" s="14">
        <v>0.1126302819545771</v>
      </c>
    </row>
    <row r="284" spans="2:21" hidden="1" x14ac:dyDescent="0.3">
      <c r="B284" s="13">
        <v>261</v>
      </c>
      <c r="C284" s="14">
        <v>5.1659549376852625E-2</v>
      </c>
      <c r="D284" s="14">
        <v>0.12643303789802196</v>
      </c>
      <c r="E284" s="14">
        <v>9.5000000000000001E-2</v>
      </c>
      <c r="F284" s="14">
        <v>0.12416793501695067</v>
      </c>
      <c r="G284" s="14">
        <v>3.238234812328733E-2</v>
      </c>
      <c r="H284" s="14">
        <v>2.5204357786927659E-2</v>
      </c>
      <c r="I284" s="14">
        <v>-4.4979819641834971E-2</v>
      </c>
      <c r="J284" s="14">
        <v>1.3994525324248787E-2</v>
      </c>
      <c r="K284" s="14">
        <v>1.990133729350237E-2</v>
      </c>
      <c r="L284" s="14">
        <v>9.9999999999999985E-3</v>
      </c>
      <c r="M284" s="14">
        <v>8.0000000000000036E-3</v>
      </c>
      <c r="N284" s="14">
        <v>1.1017443643870296E-2</v>
      </c>
      <c r="O284" s="14">
        <v>1.9999999999999996E-3</v>
      </c>
      <c r="P284" s="14">
        <v>5.0000000000000034E-4</v>
      </c>
      <c r="Q284" s="14">
        <v>0.12332690211788684</v>
      </c>
      <c r="R284" s="14">
        <v>2.1504665961660167E-2</v>
      </c>
      <c r="S284" s="14">
        <v>1.1015283115748292E-2</v>
      </c>
      <c r="T284" s="14">
        <v>1.6452131167843595E-2</v>
      </c>
      <c r="U284" s="14">
        <v>0.11208625490977782</v>
      </c>
    </row>
    <row r="285" spans="2:21" hidden="1" x14ac:dyDescent="0.3">
      <c r="B285" s="13">
        <v>262</v>
      </c>
      <c r="C285" s="14">
        <v>0.11304264665266836</v>
      </c>
      <c r="D285" s="14">
        <v>9.8577600286600009E-2</v>
      </c>
      <c r="E285" s="14">
        <v>9.5000000000000001E-2</v>
      </c>
      <c r="F285" s="14">
        <v>8.6783155458860936E-2</v>
      </c>
      <c r="G285" s="14">
        <v>6.0022960833468149E-2</v>
      </c>
      <c r="H285" s="14">
        <v>2.4753069346416301E-2</v>
      </c>
      <c r="I285" s="14">
        <v>-1.6472480548551729E-3</v>
      </c>
      <c r="J285" s="14">
        <v>1.3980093189580274E-2</v>
      </c>
      <c r="K285" s="14">
        <v>1.7046472572343669E-2</v>
      </c>
      <c r="L285" s="14">
        <v>9.9999999999999985E-3</v>
      </c>
      <c r="M285" s="14">
        <v>8.0000000000000002E-3</v>
      </c>
      <c r="N285" s="14">
        <v>8.570069407738936E-3</v>
      </c>
      <c r="O285" s="14">
        <v>2.0000000000000013E-3</v>
      </c>
      <c r="P285" s="14">
        <v>5.0000000000000023E-4</v>
      </c>
      <c r="Q285" s="14">
        <v>0.12528789503040658</v>
      </c>
      <c r="R285" s="14">
        <v>2.028126835138086E-2</v>
      </c>
      <c r="S285" s="14">
        <v>1.1010574307099626E-2</v>
      </c>
      <c r="T285" s="14">
        <v>1.9951534376612949E-2</v>
      </c>
      <c r="U285" s="14">
        <v>0.1074920197057406</v>
      </c>
    </row>
    <row r="286" spans="2:21" hidden="1" x14ac:dyDescent="0.3">
      <c r="B286" s="13">
        <v>263</v>
      </c>
      <c r="C286" s="14">
        <v>0.14270498524344394</v>
      </c>
      <c r="D286" s="14">
        <v>0.11758506021501497</v>
      </c>
      <c r="E286" s="14">
        <v>9.5000000000000015E-2</v>
      </c>
      <c r="F286" s="14">
        <v>7.255222559995135E-2</v>
      </c>
      <c r="G286" s="14">
        <v>2.2945383426499821E-2</v>
      </c>
      <c r="H286" s="14">
        <v>3.0495527729129876E-2</v>
      </c>
      <c r="I286" s="14">
        <v>3.5666922563665569E-2</v>
      </c>
      <c r="J286" s="14">
        <v>1.4116820114477445E-2</v>
      </c>
      <c r="K286" s="14">
        <v>2.0233488916036494E-2</v>
      </c>
      <c r="L286" s="14">
        <v>0.01</v>
      </c>
      <c r="M286" s="14">
        <v>8.0000000000000019E-3</v>
      </c>
      <c r="N286" s="14">
        <v>7.9091753970814728E-3</v>
      </c>
      <c r="O286" s="14">
        <v>2.0000000000000005E-3</v>
      </c>
      <c r="P286" s="14">
        <v>5.0000000000000012E-4</v>
      </c>
      <c r="Q286" s="14">
        <v>0.12438995399159475</v>
      </c>
      <c r="R286" s="14">
        <v>2.133549222241626E-2</v>
      </c>
      <c r="S286" s="14">
        <v>6.9831152490693726E-3</v>
      </c>
      <c r="T286" s="14">
        <v>2.3981896041651161E-2</v>
      </c>
      <c r="U286" s="14">
        <v>0.11105486353357273</v>
      </c>
    </row>
    <row r="287" spans="2:21" hidden="1" x14ac:dyDescent="0.3">
      <c r="B287" s="13">
        <v>264</v>
      </c>
      <c r="C287" s="14">
        <v>7.0582197153683565E-2</v>
      </c>
      <c r="D287" s="14">
        <v>0.11835523158696833</v>
      </c>
      <c r="E287" s="14">
        <v>9.4999999999999987E-2</v>
      </c>
      <c r="F287" s="14">
        <v>0.10090217003583518</v>
      </c>
      <c r="G287" s="14">
        <v>5.8825781764733749E-2</v>
      </c>
      <c r="H287" s="14">
        <v>2.6853838276617224E-2</v>
      </c>
      <c r="I287" s="14">
        <v>-2.4817025496779999E-3</v>
      </c>
      <c r="J287" s="14">
        <v>1.4029961185833537E-2</v>
      </c>
      <c r="K287" s="14">
        <v>2.6121100647432977E-2</v>
      </c>
      <c r="L287" s="14">
        <v>9.999999999999995E-3</v>
      </c>
      <c r="M287" s="14">
        <v>8.0000000000000036E-3</v>
      </c>
      <c r="N287" s="14">
        <v>8.6901768217427892E-3</v>
      </c>
      <c r="O287" s="14">
        <v>2.0000000000000005E-3</v>
      </c>
      <c r="P287" s="14">
        <v>5.0000000000000012E-4</v>
      </c>
      <c r="Q287" s="14">
        <v>0.12240395078563088</v>
      </c>
      <c r="R287" s="14">
        <v>2.3856820597113686E-2</v>
      </c>
      <c r="S287" s="14">
        <v>7.138051461048932E-3</v>
      </c>
      <c r="T287" s="14">
        <v>2.2087268773175496E-2</v>
      </c>
      <c r="U287" s="14">
        <v>0.11374428473740937</v>
      </c>
    </row>
    <row r="288" spans="2:21" hidden="1" x14ac:dyDescent="0.3">
      <c r="B288" s="13">
        <v>265</v>
      </c>
      <c r="C288" s="14">
        <v>9.7867979462956542E-2</v>
      </c>
      <c r="D288" s="14">
        <v>0.10100737522667884</v>
      </c>
      <c r="E288" s="14">
        <v>9.5000000000000001E-2</v>
      </c>
      <c r="F288" s="14">
        <v>0.11321784565286674</v>
      </c>
      <c r="G288" s="14">
        <v>5.6221317901100652E-2</v>
      </c>
      <c r="H288" s="14">
        <v>2.5332165827740581E-2</v>
      </c>
      <c r="I288" s="14">
        <v>6.2582178566594038E-2</v>
      </c>
      <c r="J288" s="14">
        <v>1.4045785169814605E-2</v>
      </c>
      <c r="K288" s="14">
        <v>1.2977843018188821E-2</v>
      </c>
      <c r="L288" s="14">
        <v>9.9999999999999967E-3</v>
      </c>
      <c r="M288" s="14">
        <v>8.0000000000000054E-3</v>
      </c>
      <c r="N288" s="14">
        <v>7.5487513181587982E-3</v>
      </c>
      <c r="O288" s="14">
        <v>2.0000000000000005E-3</v>
      </c>
      <c r="P288" s="14">
        <v>5.0000000000000012E-4</v>
      </c>
      <c r="Q288" s="14">
        <v>0.12076218487784485</v>
      </c>
      <c r="R288" s="14">
        <v>2.2764838094421053E-2</v>
      </c>
      <c r="S288" s="14">
        <v>8.381093642476212E-3</v>
      </c>
      <c r="T288" s="14">
        <v>2.4005460065677015E-2</v>
      </c>
      <c r="U288" s="14">
        <v>0.1089158228062225</v>
      </c>
    </row>
    <row r="289" spans="2:21" hidden="1" x14ac:dyDescent="0.3">
      <c r="B289" s="13">
        <v>266</v>
      </c>
      <c r="C289" s="14">
        <v>7.6177719331935123E-2</v>
      </c>
      <c r="D289" s="14">
        <v>7.9243371074387947E-2</v>
      </c>
      <c r="E289" s="14">
        <v>9.4999999999999959E-2</v>
      </c>
      <c r="F289" s="14">
        <v>5.1718629477859171E-2</v>
      </c>
      <c r="G289" s="14">
        <v>3.5167684042236802E-2</v>
      </c>
      <c r="H289" s="14">
        <v>2.6431796216680171E-2</v>
      </c>
      <c r="I289" s="14">
        <v>0.10085395776164088</v>
      </c>
      <c r="J289" s="14">
        <v>1.400580139098793E-2</v>
      </c>
      <c r="K289" s="14">
        <v>2.0674048908125974E-2</v>
      </c>
      <c r="L289" s="14">
        <v>0.01</v>
      </c>
      <c r="M289" s="14">
        <v>8.0000000000000019E-3</v>
      </c>
      <c r="N289" s="14">
        <v>8.5945873377139895E-3</v>
      </c>
      <c r="O289" s="14">
        <v>2E-3</v>
      </c>
      <c r="P289" s="14">
        <v>4.999999999999999E-4</v>
      </c>
      <c r="Q289" s="14">
        <v>0.12569427725045179</v>
      </c>
      <c r="R289" s="14">
        <v>2.1590350317187691E-2</v>
      </c>
      <c r="S289" s="14">
        <v>9.6591869629600261E-3</v>
      </c>
      <c r="T289" s="14">
        <v>1.7359563272714165E-2</v>
      </c>
      <c r="U289" s="14">
        <v>0.10729326066565663</v>
      </c>
    </row>
    <row r="290" spans="2:21" hidden="1" x14ac:dyDescent="0.3">
      <c r="B290" s="13">
        <v>267</v>
      </c>
      <c r="C290" s="14">
        <v>0.10178781843692611</v>
      </c>
      <c r="D290" s="14">
        <v>0.10770411859816098</v>
      </c>
      <c r="E290" s="14">
        <v>9.4999999999999959E-2</v>
      </c>
      <c r="F290" s="14">
        <v>6.1593595944295018E-2</v>
      </c>
      <c r="G290" s="14">
        <v>5.5341158875503366E-2</v>
      </c>
      <c r="H290" s="14">
        <v>2.5693357503484213E-2</v>
      </c>
      <c r="I290" s="14">
        <v>1.1599328770424494E-2</v>
      </c>
      <c r="J290" s="14">
        <v>1.4020837118119444E-2</v>
      </c>
      <c r="K290" s="14">
        <v>2.2974621254596019E-2</v>
      </c>
      <c r="L290" s="14">
        <v>9.9999999999999967E-3</v>
      </c>
      <c r="M290" s="14">
        <v>8.0000000000000019E-3</v>
      </c>
      <c r="N290" s="14">
        <v>8.0214581920799201E-3</v>
      </c>
      <c r="O290" s="14">
        <v>2.0000000000000013E-3</v>
      </c>
      <c r="P290" s="14">
        <v>5.0000000000000034E-4</v>
      </c>
      <c r="Q290" s="14">
        <v>0.12611322372818579</v>
      </c>
      <c r="R290" s="14">
        <v>1.7291919963280625E-2</v>
      </c>
      <c r="S290" s="14">
        <v>9.7892948428137672E-3</v>
      </c>
      <c r="T290" s="14">
        <v>1.8844803843729874E-2</v>
      </c>
      <c r="U290" s="14">
        <v>0.11041159366179303</v>
      </c>
    </row>
    <row r="291" spans="2:21" hidden="1" x14ac:dyDescent="0.3">
      <c r="B291" s="13">
        <v>268</v>
      </c>
      <c r="C291" s="14">
        <v>4.8408586022434488E-2</v>
      </c>
      <c r="D291" s="14">
        <v>0.11319405110622792</v>
      </c>
      <c r="E291" s="14">
        <v>9.4999999999999959E-2</v>
      </c>
      <c r="F291" s="14">
        <v>4.9966149722066588E-2</v>
      </c>
      <c r="G291" s="14">
        <v>5.995931842457463E-2</v>
      </c>
      <c r="H291" s="14">
        <v>2.6502327230952732E-2</v>
      </c>
      <c r="I291" s="14">
        <v>-1.0055324685739574E-2</v>
      </c>
      <c r="J291" s="14">
        <v>1.4065226721492522E-2</v>
      </c>
      <c r="K291" s="14">
        <v>9.8888971787969883E-3</v>
      </c>
      <c r="L291" s="14">
        <v>0.01</v>
      </c>
      <c r="M291" s="14">
        <v>8.0000000000000036E-3</v>
      </c>
      <c r="N291" s="14">
        <v>8.0187223277904413E-3</v>
      </c>
      <c r="O291" s="14">
        <v>2.0000000000000005E-3</v>
      </c>
      <c r="P291" s="14">
        <v>5.0000000000000012E-4</v>
      </c>
      <c r="Q291" s="14">
        <v>0.1232641058988813</v>
      </c>
      <c r="R291" s="14">
        <v>2.2652806359775429E-2</v>
      </c>
      <c r="S291" s="14">
        <v>5.5154618382006713E-3</v>
      </c>
      <c r="T291" s="14">
        <v>1.4965223083656843E-2</v>
      </c>
      <c r="U291" s="14">
        <v>0.10883667704721808</v>
      </c>
    </row>
    <row r="292" spans="2:21" hidden="1" x14ac:dyDescent="0.3">
      <c r="B292" s="13">
        <v>269</v>
      </c>
      <c r="C292" s="14">
        <v>0.100754570788383</v>
      </c>
      <c r="D292" s="14">
        <v>7.5954801630377669E-2</v>
      </c>
      <c r="E292" s="14">
        <v>9.4999999999999987E-2</v>
      </c>
      <c r="F292" s="14">
        <v>9.3721888120421759E-2</v>
      </c>
      <c r="G292" s="14">
        <v>5.7707933557604139E-2</v>
      </c>
      <c r="H292" s="14">
        <v>2.7531865064706808E-2</v>
      </c>
      <c r="I292" s="14">
        <v>5.5195172115057124E-2</v>
      </c>
      <c r="J292" s="14">
        <v>1.4058559390489739E-2</v>
      </c>
      <c r="K292" s="14">
        <v>2.3831754370017812E-2</v>
      </c>
      <c r="L292" s="14">
        <v>9.9999999999999967E-3</v>
      </c>
      <c r="M292" s="14">
        <v>8.0000000000000002E-3</v>
      </c>
      <c r="N292" s="14">
        <v>9.9514525843387366E-3</v>
      </c>
      <c r="O292" s="14">
        <v>2.0000000000000013E-3</v>
      </c>
      <c r="P292" s="14">
        <v>5.0000000000000023E-4</v>
      </c>
      <c r="Q292" s="14">
        <v>0.12172202158367999</v>
      </c>
      <c r="R292" s="14">
        <v>2.3448918874747669E-2</v>
      </c>
      <c r="S292" s="14">
        <v>9.093587284650111E-3</v>
      </c>
      <c r="T292" s="14">
        <v>2.0015950756902982E-2</v>
      </c>
      <c r="U292" s="14">
        <v>0.1102472105693562</v>
      </c>
    </row>
    <row r="293" spans="2:21" hidden="1" x14ac:dyDescent="0.3">
      <c r="B293" s="13">
        <v>270</v>
      </c>
      <c r="C293" s="14">
        <v>0.10425893574346079</v>
      </c>
      <c r="D293" s="14">
        <v>0.13566748599758038</v>
      </c>
      <c r="E293" s="14">
        <v>9.4999999999999973E-2</v>
      </c>
      <c r="F293" s="14">
        <v>8.9875320162906058E-2</v>
      </c>
      <c r="G293" s="14">
        <v>4.448275810079088E-2</v>
      </c>
      <c r="H293" s="14">
        <v>1.9942168142582907E-2</v>
      </c>
      <c r="I293" s="14">
        <v>6.102609577835106E-2</v>
      </c>
      <c r="J293" s="14">
        <v>1.4066849019775359E-2</v>
      </c>
      <c r="K293" s="14">
        <v>2.135628813412618E-2</v>
      </c>
      <c r="L293" s="14">
        <v>0.01</v>
      </c>
      <c r="M293" s="14">
        <v>8.0000000000000036E-3</v>
      </c>
      <c r="N293" s="14">
        <v>6.7267031874895244E-3</v>
      </c>
      <c r="O293" s="14">
        <v>2E-3</v>
      </c>
      <c r="P293" s="14">
        <v>5.0000000000000012E-4</v>
      </c>
      <c r="Q293" s="14">
        <v>0.12457284850056746</v>
      </c>
      <c r="R293" s="14">
        <v>2.4299577108438879E-2</v>
      </c>
      <c r="S293" s="14">
        <v>7.8964620278831194E-3</v>
      </c>
      <c r="T293" s="14">
        <v>2.567102039087266E-2</v>
      </c>
      <c r="U293" s="14">
        <v>0.11761232145309156</v>
      </c>
    </row>
    <row r="294" spans="2:21" hidden="1" x14ac:dyDescent="0.3">
      <c r="B294" s="13">
        <v>271</v>
      </c>
      <c r="C294" s="14">
        <v>0.117830617257982</v>
      </c>
      <c r="D294" s="14">
        <v>5.0696561354674569E-2</v>
      </c>
      <c r="E294" s="14">
        <v>9.4999999999999987E-2</v>
      </c>
      <c r="F294" s="14">
        <v>6.9297105955841848E-3</v>
      </c>
      <c r="G294" s="14">
        <v>7.3869750040411006E-2</v>
      </c>
      <c r="H294" s="14">
        <v>2.6781921493358608E-2</v>
      </c>
      <c r="I294" s="14">
        <v>3.0177481822882622E-2</v>
      </c>
      <c r="J294" s="14">
        <v>1.4045443057267926E-2</v>
      </c>
      <c r="K294" s="14">
        <v>1.7895722698709936E-2</v>
      </c>
      <c r="L294" s="14">
        <v>9.9999999999999985E-3</v>
      </c>
      <c r="M294" s="14">
        <v>8.0000000000000054E-3</v>
      </c>
      <c r="N294" s="14">
        <v>9.6993975399811434E-3</v>
      </c>
      <c r="O294" s="14">
        <v>2.0000000000000005E-3</v>
      </c>
      <c r="P294" s="14">
        <v>5.0000000000000001E-4</v>
      </c>
      <c r="Q294" s="14">
        <v>0.12581203512577716</v>
      </c>
      <c r="R294" s="14">
        <v>2.0341034201661425E-2</v>
      </c>
      <c r="S294" s="14">
        <v>6.5428956252898763E-3</v>
      </c>
      <c r="T294" s="14">
        <v>1.4382531479748476E-2</v>
      </c>
      <c r="U294" s="14">
        <v>0.10979386058177118</v>
      </c>
    </row>
    <row r="295" spans="2:21" hidden="1" x14ac:dyDescent="0.3">
      <c r="B295" s="13">
        <v>272</v>
      </c>
      <c r="C295" s="14">
        <v>5.9436230348531766E-2</v>
      </c>
      <c r="D295" s="14">
        <v>6.8824963887510013E-2</v>
      </c>
      <c r="E295" s="14">
        <v>9.5000000000000015E-2</v>
      </c>
      <c r="F295" s="14">
        <v>6.305303568400096E-2</v>
      </c>
      <c r="G295" s="14">
        <v>8.1709330115085535E-2</v>
      </c>
      <c r="H295" s="14">
        <v>3.1089472316142348E-2</v>
      </c>
      <c r="I295" s="14">
        <v>4.9427859739870614E-2</v>
      </c>
      <c r="J295" s="14">
        <v>1.3952437804862149E-2</v>
      </c>
      <c r="K295" s="14">
        <v>2.2553316282684772E-2</v>
      </c>
      <c r="L295" s="14">
        <v>9.9999999999999967E-3</v>
      </c>
      <c r="M295" s="14">
        <v>8.0000000000000019E-3</v>
      </c>
      <c r="N295" s="14">
        <v>9.5196420487610751E-3</v>
      </c>
      <c r="O295" s="14">
        <v>1.9999999999999996E-3</v>
      </c>
      <c r="P295" s="14">
        <v>5.0000000000000012E-4</v>
      </c>
      <c r="Q295" s="14">
        <v>0.12814732911963367</v>
      </c>
      <c r="R295" s="14">
        <v>1.9116239599485448E-2</v>
      </c>
      <c r="S295" s="14">
        <v>9.4984863682173772E-3</v>
      </c>
      <c r="T295" s="14">
        <v>2.3563811266811882E-2</v>
      </c>
      <c r="U295" s="14">
        <v>0.11183468517743063</v>
      </c>
    </row>
    <row r="296" spans="2:21" hidden="1" x14ac:dyDescent="0.3">
      <c r="B296" s="13">
        <v>273</v>
      </c>
      <c r="C296" s="14">
        <v>8.8401275025668621E-2</v>
      </c>
      <c r="D296" s="14">
        <v>7.7892813657493509E-2</v>
      </c>
      <c r="E296" s="14">
        <v>9.5000000000000001E-2</v>
      </c>
      <c r="F296" s="14">
        <v>7.6927005339748666E-2</v>
      </c>
      <c r="G296" s="14">
        <v>7.2106364033512144E-2</v>
      </c>
      <c r="H296" s="14">
        <v>2.6325492175626904E-2</v>
      </c>
      <c r="I296" s="14">
        <v>7.4517003920366587E-2</v>
      </c>
      <c r="J296" s="14">
        <v>1.4088795853001121E-2</v>
      </c>
      <c r="K296" s="14">
        <v>9.5044042032056322E-3</v>
      </c>
      <c r="L296" s="14">
        <v>9.999999999999995E-3</v>
      </c>
      <c r="M296" s="14">
        <v>8.0000000000000019E-3</v>
      </c>
      <c r="N296" s="14">
        <v>9.3002159543840238E-3</v>
      </c>
      <c r="O296" s="14">
        <v>2.0000000000000009E-3</v>
      </c>
      <c r="P296" s="14">
        <v>5.0000000000000001E-4</v>
      </c>
      <c r="Q296" s="14">
        <v>0.12462215394032559</v>
      </c>
      <c r="R296" s="14">
        <v>2.4058274413406432E-2</v>
      </c>
      <c r="S296" s="14">
        <v>1.2475238265581971E-2</v>
      </c>
      <c r="T296" s="14">
        <v>1.9997590435059841E-2</v>
      </c>
      <c r="U296" s="14">
        <v>0.10934723956110724</v>
      </c>
    </row>
    <row r="297" spans="2:21" hidden="1" x14ac:dyDescent="0.3">
      <c r="B297" s="13">
        <v>274</v>
      </c>
      <c r="C297" s="14">
        <v>9.9842200591282237E-2</v>
      </c>
      <c r="D297" s="14">
        <v>4.2576178275535621E-2</v>
      </c>
      <c r="E297" s="14">
        <v>9.5000000000000001E-2</v>
      </c>
      <c r="F297" s="14">
        <v>0.11482208654181281</v>
      </c>
      <c r="G297" s="14">
        <v>4.9543462738099057E-2</v>
      </c>
      <c r="H297" s="14">
        <v>2.8200085216839751E-2</v>
      </c>
      <c r="I297" s="14">
        <v>4.7264425140873007E-2</v>
      </c>
      <c r="J297" s="14">
        <v>1.4000252079300664E-2</v>
      </c>
      <c r="K297" s="14">
        <v>2.3172073528975462E-2</v>
      </c>
      <c r="L297" s="14">
        <v>0.01</v>
      </c>
      <c r="M297" s="14">
        <v>8.0000000000000002E-3</v>
      </c>
      <c r="N297" s="14">
        <v>8.8666624301607776E-3</v>
      </c>
      <c r="O297" s="14">
        <v>2.0000000000000005E-3</v>
      </c>
      <c r="P297" s="14">
        <v>4.999999999999999E-4</v>
      </c>
      <c r="Q297" s="14">
        <v>0.12519315612092627</v>
      </c>
      <c r="R297" s="14">
        <v>2.012851941718375E-2</v>
      </c>
      <c r="S297" s="14">
        <v>8.1703128999295795E-3</v>
      </c>
      <c r="T297" s="14">
        <v>1.8102625928779183E-2</v>
      </c>
      <c r="U297" s="14">
        <v>0.11165778250376532</v>
      </c>
    </row>
    <row r="298" spans="2:21" hidden="1" x14ac:dyDescent="0.3">
      <c r="B298" s="13">
        <v>275</v>
      </c>
      <c r="C298" s="14">
        <v>3.2559109183647808E-2</v>
      </c>
      <c r="D298" s="14">
        <v>0.12533844053342083</v>
      </c>
      <c r="E298" s="14">
        <v>9.4999999999999959E-2</v>
      </c>
      <c r="F298" s="14">
        <v>6.2881895651763692E-2</v>
      </c>
      <c r="G298" s="14">
        <v>5.7414133564276632E-2</v>
      </c>
      <c r="H298" s="14">
        <v>2.5609690931461582E-2</v>
      </c>
      <c r="I298" s="14">
        <v>7.2489307191655195E-2</v>
      </c>
      <c r="J298" s="14">
        <v>1.4077985792072855E-2</v>
      </c>
      <c r="K298" s="14">
        <v>1.5998287987909709E-2</v>
      </c>
      <c r="L298" s="14">
        <v>9.9999999999999967E-3</v>
      </c>
      <c r="M298" s="14">
        <v>7.9999999999999984E-3</v>
      </c>
      <c r="N298" s="14">
        <v>8.9171212700784007E-3</v>
      </c>
      <c r="O298" s="14">
        <v>2.0000000000000013E-3</v>
      </c>
      <c r="P298" s="14">
        <v>5.0000000000000023E-4</v>
      </c>
      <c r="Q298" s="14">
        <v>0.12678208524429221</v>
      </c>
      <c r="R298" s="14">
        <v>2.2548819921891471E-2</v>
      </c>
      <c r="S298" s="14">
        <v>6.0069942428463037E-3</v>
      </c>
      <c r="T298" s="14">
        <v>1.777140056854095E-2</v>
      </c>
      <c r="U298" s="14">
        <v>0.11091727294662045</v>
      </c>
    </row>
    <row r="299" spans="2:21" hidden="1" x14ac:dyDescent="0.3">
      <c r="B299" s="13">
        <v>276</v>
      </c>
      <c r="C299" s="14">
        <v>8.2012062220513285E-2</v>
      </c>
      <c r="D299" s="14">
        <v>7.7462622381995888E-2</v>
      </c>
      <c r="E299" s="14">
        <v>9.5000000000000001E-2</v>
      </c>
      <c r="F299" s="14">
        <v>0.15931284443955976</v>
      </c>
      <c r="G299" s="14">
        <v>6.3144108788049741E-2</v>
      </c>
      <c r="H299" s="14">
        <v>2.5788814086555804E-2</v>
      </c>
      <c r="I299" s="14">
        <v>2.4965547948911572E-2</v>
      </c>
      <c r="J299" s="14">
        <v>1.4025296601623787E-2</v>
      </c>
      <c r="K299" s="14">
        <v>1.1515564634830867E-2</v>
      </c>
      <c r="L299" s="14">
        <v>1.0000000000000002E-2</v>
      </c>
      <c r="M299" s="14">
        <v>8.0000000000000002E-3</v>
      </c>
      <c r="N299" s="14">
        <v>9.0866128575131152E-3</v>
      </c>
      <c r="O299" s="14">
        <v>2.0000000000000005E-3</v>
      </c>
      <c r="P299" s="14">
        <v>5.0000000000000034E-4</v>
      </c>
      <c r="Q299" s="14">
        <v>0.12157631072774831</v>
      </c>
      <c r="R299" s="14">
        <v>2.3134352507231958E-2</v>
      </c>
      <c r="S299" s="14">
        <v>9.8787724784575818E-3</v>
      </c>
      <c r="T299" s="14">
        <v>2.1337886646281654E-2</v>
      </c>
      <c r="U299" s="14">
        <v>0.10683680147805305</v>
      </c>
    </row>
    <row r="300" spans="2:21" hidden="1" x14ac:dyDescent="0.3">
      <c r="B300" s="13">
        <v>277</v>
      </c>
      <c r="C300" s="14">
        <v>8.9944586985841665E-2</v>
      </c>
      <c r="D300" s="14">
        <v>9.7817392085320184E-2</v>
      </c>
      <c r="E300" s="14">
        <v>9.4999999999999987E-2</v>
      </c>
      <c r="F300" s="14">
        <v>0.10966826822786488</v>
      </c>
      <c r="G300" s="14">
        <v>6.5364836535745804E-2</v>
      </c>
      <c r="H300" s="14">
        <v>2.7556255112825216E-2</v>
      </c>
      <c r="I300" s="14">
        <v>8.2128154195658915E-2</v>
      </c>
      <c r="J300" s="14">
        <v>1.3989458168712462E-2</v>
      </c>
      <c r="K300" s="14">
        <v>2.0451570546173071E-2</v>
      </c>
      <c r="L300" s="14">
        <v>9.9999999999999985E-3</v>
      </c>
      <c r="M300" s="14">
        <v>8.0000000000000019E-3</v>
      </c>
      <c r="N300" s="14">
        <v>9.6544066226161591E-3</v>
      </c>
      <c r="O300" s="14">
        <v>2.0000000000000013E-3</v>
      </c>
      <c r="P300" s="14">
        <v>5.0000000000000001E-4</v>
      </c>
      <c r="Q300" s="14">
        <v>0.12738496822100329</v>
      </c>
      <c r="R300" s="14">
        <v>2.570153025511009E-2</v>
      </c>
      <c r="S300" s="14">
        <v>9.4479070852193283E-3</v>
      </c>
      <c r="T300" s="14">
        <v>2.1938393151560456E-2</v>
      </c>
      <c r="U300" s="14">
        <v>0.1069973961090367</v>
      </c>
    </row>
    <row r="301" spans="2:21" hidden="1" x14ac:dyDescent="0.3">
      <c r="B301" s="13">
        <v>278</v>
      </c>
      <c r="C301" s="14">
        <v>5.2549053689377914E-2</v>
      </c>
      <c r="D301" s="14">
        <v>7.7999072860397131E-2</v>
      </c>
      <c r="E301" s="14">
        <v>9.4999999999999987E-2</v>
      </c>
      <c r="F301" s="14">
        <v>6.0926218915279017E-2</v>
      </c>
      <c r="G301" s="14">
        <v>5.4284277372105658E-2</v>
      </c>
      <c r="H301" s="14">
        <v>2.9816378504261661E-2</v>
      </c>
      <c r="I301" s="14">
        <v>8.7034843224156139E-2</v>
      </c>
      <c r="J301" s="14">
        <v>1.4064288839610738E-2</v>
      </c>
      <c r="K301" s="14">
        <v>2.4372440647039646E-2</v>
      </c>
      <c r="L301" s="14">
        <v>0.01</v>
      </c>
      <c r="M301" s="14">
        <v>8.0000000000000036E-3</v>
      </c>
      <c r="N301" s="14">
        <v>9.3746516562189745E-3</v>
      </c>
      <c r="O301" s="14">
        <v>2.0000000000000005E-3</v>
      </c>
      <c r="P301" s="14">
        <v>5.0000000000000012E-4</v>
      </c>
      <c r="Q301" s="14">
        <v>0.12217665483621222</v>
      </c>
      <c r="R301" s="14">
        <v>2.1424107925333884E-2</v>
      </c>
      <c r="S301" s="14">
        <v>1.0017321823587617E-2</v>
      </c>
      <c r="T301" s="14">
        <v>1.4594489300282513E-2</v>
      </c>
      <c r="U301" s="14">
        <v>0.11116128726891339</v>
      </c>
    </row>
    <row r="302" spans="2:21" hidden="1" x14ac:dyDescent="0.3">
      <c r="B302" s="13">
        <v>279</v>
      </c>
      <c r="C302" s="14">
        <v>0.14281127995278728</v>
      </c>
      <c r="D302" s="14">
        <v>0.10447448757913645</v>
      </c>
      <c r="E302" s="14">
        <v>9.4999999999999987E-2</v>
      </c>
      <c r="F302" s="14">
        <v>7.0858062123162036E-2</v>
      </c>
      <c r="G302" s="14">
        <v>4.3915227705130726E-2</v>
      </c>
      <c r="H302" s="14">
        <v>2.7373219689671994E-2</v>
      </c>
      <c r="I302" s="14">
        <v>5.2806315753829498E-2</v>
      </c>
      <c r="J302" s="14">
        <v>1.413435769019371E-2</v>
      </c>
      <c r="K302" s="14">
        <v>1.680038798937198E-2</v>
      </c>
      <c r="L302" s="14">
        <v>9.9999999999999967E-3</v>
      </c>
      <c r="M302" s="14">
        <v>8.0000000000000036E-3</v>
      </c>
      <c r="N302" s="14">
        <v>9.1229106856778718E-3</v>
      </c>
      <c r="O302" s="14">
        <v>2.0000000000000005E-3</v>
      </c>
      <c r="P302" s="14">
        <v>5.0000000000000001E-4</v>
      </c>
      <c r="Q302" s="14">
        <v>0.12406163309951745</v>
      </c>
      <c r="R302" s="14">
        <v>2.0661169902507846E-2</v>
      </c>
      <c r="S302" s="14">
        <v>9.3735563704314875E-3</v>
      </c>
      <c r="T302" s="14">
        <v>1.8747814269419637E-2</v>
      </c>
      <c r="U302" s="14">
        <v>0.11139543904230692</v>
      </c>
    </row>
    <row r="303" spans="2:21" hidden="1" x14ac:dyDescent="0.3">
      <c r="B303" s="13">
        <v>280</v>
      </c>
      <c r="C303" s="14">
        <v>3.9101778664527208E-2</v>
      </c>
      <c r="D303" s="14">
        <v>7.8007231653310971E-2</v>
      </c>
      <c r="E303" s="14">
        <v>9.5000000000000001E-2</v>
      </c>
      <c r="F303" s="14">
        <v>0.10337704504007773</v>
      </c>
      <c r="G303" s="14">
        <v>5.2010154551211746E-2</v>
      </c>
      <c r="H303" s="14">
        <v>2.8023337907974934E-2</v>
      </c>
      <c r="I303" s="14">
        <v>3.6370528964621535E-2</v>
      </c>
      <c r="J303" s="14">
        <v>1.4061067613505797E-2</v>
      </c>
      <c r="K303" s="14">
        <v>1.7589361937233046E-2</v>
      </c>
      <c r="L303" s="14">
        <v>0.01</v>
      </c>
      <c r="M303" s="14">
        <v>8.0000000000000019E-3</v>
      </c>
      <c r="N303" s="14">
        <v>1.0875134468768876E-2</v>
      </c>
      <c r="O303" s="14">
        <v>2.0000000000000009E-3</v>
      </c>
      <c r="P303" s="14">
        <v>5.0000000000000023E-4</v>
      </c>
      <c r="Q303" s="14">
        <v>0.12865105146532807</v>
      </c>
      <c r="R303" s="14">
        <v>2.1271667530250567E-2</v>
      </c>
      <c r="S303" s="14">
        <v>1.1847461145808837E-2</v>
      </c>
      <c r="T303" s="14">
        <v>2.0686119688201346E-2</v>
      </c>
      <c r="U303" s="14">
        <v>0.11352720867368726</v>
      </c>
    </row>
    <row r="304" spans="2:21" hidden="1" x14ac:dyDescent="0.3">
      <c r="B304" s="13">
        <v>281</v>
      </c>
      <c r="C304" s="14">
        <v>0.12610182540438886</v>
      </c>
      <c r="D304" s="14">
        <v>8.2883411588353204E-2</v>
      </c>
      <c r="E304" s="14">
        <v>9.4999999999999973E-2</v>
      </c>
      <c r="F304" s="14">
        <v>7.5906858649222156E-2</v>
      </c>
      <c r="G304" s="14">
        <v>4.2558067066323035E-2</v>
      </c>
      <c r="H304" s="14">
        <v>3.0050714670984326E-2</v>
      </c>
      <c r="I304" s="14">
        <v>3.4581856606204775E-3</v>
      </c>
      <c r="J304" s="14">
        <v>1.4097461778211749E-2</v>
      </c>
      <c r="K304" s="14">
        <v>2.0731830060570843E-2</v>
      </c>
      <c r="L304" s="14">
        <v>0.01</v>
      </c>
      <c r="M304" s="14">
        <v>8.0000000000000002E-3</v>
      </c>
      <c r="N304" s="14">
        <v>6.8521536716042736E-3</v>
      </c>
      <c r="O304" s="14">
        <v>2E-3</v>
      </c>
      <c r="P304" s="14">
        <v>5.0000000000000012E-4</v>
      </c>
      <c r="Q304" s="14">
        <v>0.12800670031835684</v>
      </c>
      <c r="R304" s="14">
        <v>2.228192174711353E-2</v>
      </c>
      <c r="S304" s="14">
        <v>7.3702334251985425E-3</v>
      </c>
      <c r="T304" s="14">
        <v>1.7174636612563767E-2</v>
      </c>
      <c r="U304" s="14">
        <v>0.10779920570665877</v>
      </c>
    </row>
    <row r="305" spans="2:21" hidden="1" x14ac:dyDescent="0.3">
      <c r="B305" s="13">
        <v>282</v>
      </c>
      <c r="C305" s="14">
        <v>5.1029419960973155E-2</v>
      </c>
      <c r="D305" s="14">
        <v>8.8211467955074521E-2</v>
      </c>
      <c r="E305" s="14">
        <v>9.4999999999999973E-2</v>
      </c>
      <c r="F305" s="14">
        <v>4.1369401369076124E-2</v>
      </c>
      <c r="G305" s="14">
        <v>4.7791942057770299E-2</v>
      </c>
      <c r="H305" s="14">
        <v>2.717565825432712E-2</v>
      </c>
      <c r="I305" s="14">
        <v>6.7515623282363116E-2</v>
      </c>
      <c r="J305" s="14">
        <v>1.4016877136247115E-2</v>
      </c>
      <c r="K305" s="14">
        <v>1.0110972712348842E-2</v>
      </c>
      <c r="L305" s="14">
        <v>9.9999999999999967E-3</v>
      </c>
      <c r="M305" s="14">
        <v>7.9999999999999967E-3</v>
      </c>
      <c r="N305" s="14">
        <v>8.8763678632880049E-3</v>
      </c>
      <c r="O305" s="14">
        <v>2.0000000000000009E-3</v>
      </c>
      <c r="P305" s="14">
        <v>5.0000000000000034E-4</v>
      </c>
      <c r="Q305" s="14">
        <v>0.12210585777375904</v>
      </c>
      <c r="R305" s="14">
        <v>2.1034551880464349E-2</v>
      </c>
      <c r="S305" s="14">
        <v>5.8783201428857139E-3</v>
      </c>
      <c r="T305" s="14">
        <v>2.1958971317814123E-2</v>
      </c>
      <c r="U305" s="14">
        <v>0.10901634763649891</v>
      </c>
    </row>
    <row r="306" spans="2:21" hidden="1" x14ac:dyDescent="0.3">
      <c r="B306" s="13">
        <v>283</v>
      </c>
      <c r="C306" s="14">
        <v>6.0515283307982337E-2</v>
      </c>
      <c r="D306" s="14">
        <v>9.1394434105329214E-2</v>
      </c>
      <c r="E306" s="14">
        <v>9.5000000000000001E-2</v>
      </c>
      <c r="F306" s="14">
        <v>9.1473577801831032E-2</v>
      </c>
      <c r="G306" s="14">
        <v>5.7166191307556867E-2</v>
      </c>
      <c r="H306" s="14">
        <v>2.6843188505455823E-2</v>
      </c>
      <c r="I306" s="14">
        <v>0.10491378352095131</v>
      </c>
      <c r="J306" s="14">
        <v>1.4141060404866946E-2</v>
      </c>
      <c r="K306" s="14">
        <v>2.2860441618093454E-2</v>
      </c>
      <c r="L306" s="14">
        <v>0.01</v>
      </c>
      <c r="M306" s="14">
        <v>8.0000000000000019E-3</v>
      </c>
      <c r="N306" s="14">
        <v>8.9759609553361416E-3</v>
      </c>
      <c r="O306" s="14">
        <v>2.0000000000000005E-3</v>
      </c>
      <c r="P306" s="14">
        <v>5.0000000000000001E-4</v>
      </c>
      <c r="Q306" s="14">
        <v>0.1301781523704994</v>
      </c>
      <c r="R306" s="14">
        <v>2.5347911730537447E-2</v>
      </c>
      <c r="S306" s="14">
        <v>1.0359900183877604E-2</v>
      </c>
      <c r="T306" s="14">
        <v>1.7353606935510423E-2</v>
      </c>
      <c r="U306" s="14">
        <v>0.11126852606743894</v>
      </c>
    </row>
    <row r="307" spans="2:21" hidden="1" x14ac:dyDescent="0.3">
      <c r="B307" s="13">
        <v>284</v>
      </c>
      <c r="C307" s="14">
        <v>8.1282554351436762E-2</v>
      </c>
      <c r="D307" s="14">
        <v>0.13704128245511446</v>
      </c>
      <c r="E307" s="14">
        <v>9.5000000000000001E-2</v>
      </c>
      <c r="F307" s="14">
        <v>0.10421772689136437</v>
      </c>
      <c r="G307" s="14">
        <v>6.4593113060112936E-2</v>
      </c>
      <c r="H307" s="14">
        <v>3.0402123709529293E-2</v>
      </c>
      <c r="I307" s="14">
        <v>4.746263069453998E-2</v>
      </c>
      <c r="J307" s="14">
        <v>1.4030957309392585E-2</v>
      </c>
      <c r="K307" s="14">
        <v>2.1968554744426022E-2</v>
      </c>
      <c r="L307" s="14">
        <v>9.9999999999999985E-3</v>
      </c>
      <c r="M307" s="14">
        <v>8.0000000000000019E-3</v>
      </c>
      <c r="N307" s="14">
        <v>1.0205605126192285E-2</v>
      </c>
      <c r="O307" s="14">
        <v>2.0000000000000009E-3</v>
      </c>
      <c r="P307" s="14">
        <v>5.0000000000000023E-4</v>
      </c>
      <c r="Q307" s="14">
        <v>0.12704746873583839</v>
      </c>
      <c r="R307" s="14">
        <v>2.2065128071540586E-2</v>
      </c>
      <c r="S307" s="14">
        <v>1.4468070293138903E-2</v>
      </c>
      <c r="T307" s="14">
        <v>2.1775128455898889E-2</v>
      </c>
      <c r="U307" s="14">
        <v>0.11153752746872185</v>
      </c>
    </row>
    <row r="308" spans="2:21" hidden="1" x14ac:dyDescent="0.3">
      <c r="B308" s="13">
        <v>285</v>
      </c>
      <c r="C308" s="14">
        <v>8.3108335730088856E-2</v>
      </c>
      <c r="D308" s="14">
        <v>0.16620408586912538</v>
      </c>
      <c r="E308" s="14">
        <v>9.4999999999999959E-2</v>
      </c>
      <c r="F308" s="14">
        <v>4.3191843883789369E-2</v>
      </c>
      <c r="G308" s="14">
        <v>8.0361607187646331E-2</v>
      </c>
      <c r="H308" s="14">
        <v>2.6087963659789156E-2</v>
      </c>
      <c r="I308" s="14">
        <v>6.7360973413283856E-2</v>
      </c>
      <c r="J308" s="14">
        <v>1.4041663825181846E-2</v>
      </c>
      <c r="K308" s="14">
        <v>2.3965205035842013E-2</v>
      </c>
      <c r="L308" s="14">
        <v>9.999999999999995E-3</v>
      </c>
      <c r="M308" s="14">
        <v>8.0000000000000071E-3</v>
      </c>
      <c r="N308" s="14">
        <v>9.2849105413019654E-3</v>
      </c>
      <c r="O308" s="14">
        <v>2.0000000000000009E-3</v>
      </c>
      <c r="P308" s="14">
        <v>5.0000000000000001E-4</v>
      </c>
      <c r="Q308" s="14">
        <v>0.12711813633919122</v>
      </c>
      <c r="R308" s="14">
        <v>2.3232255763589126E-2</v>
      </c>
      <c r="S308" s="14">
        <v>6.9286100308046713E-3</v>
      </c>
      <c r="T308" s="14">
        <v>1.8452790462046724E-2</v>
      </c>
      <c r="U308" s="14">
        <v>0.11207760607808875</v>
      </c>
    </row>
    <row r="309" spans="2:21" hidden="1" x14ac:dyDescent="0.3">
      <c r="B309" s="13">
        <v>286</v>
      </c>
      <c r="C309" s="14">
        <v>9.6639112044516445E-2</v>
      </c>
      <c r="D309" s="14">
        <v>5.5766853213352494E-2</v>
      </c>
      <c r="E309" s="14">
        <v>9.5000000000000001E-2</v>
      </c>
      <c r="F309" s="14">
        <v>9.0312990924585099E-2</v>
      </c>
      <c r="G309" s="14">
        <v>6.3265159950010835E-2</v>
      </c>
      <c r="H309" s="14">
        <v>2.4711702773805549E-2</v>
      </c>
      <c r="I309" s="14">
        <v>0.13019124960284681</v>
      </c>
      <c r="J309" s="14">
        <v>1.3992103320156395E-2</v>
      </c>
      <c r="K309" s="14">
        <v>1.2721791548754868E-2</v>
      </c>
      <c r="L309" s="14">
        <v>9.9999999999999985E-3</v>
      </c>
      <c r="M309" s="14">
        <v>8.0000000000000036E-3</v>
      </c>
      <c r="N309" s="14">
        <v>1.0021056833193074E-2</v>
      </c>
      <c r="O309" s="14">
        <v>2E-3</v>
      </c>
      <c r="P309" s="14">
        <v>5.0000000000000034E-4</v>
      </c>
      <c r="Q309" s="14">
        <v>0.1256072398453992</v>
      </c>
      <c r="R309" s="14">
        <v>1.925920747868734E-2</v>
      </c>
      <c r="S309" s="14">
        <v>8.9476969631783233E-3</v>
      </c>
      <c r="T309" s="14">
        <v>2.2300678354959698E-2</v>
      </c>
      <c r="U309" s="14">
        <v>0.10968223458053528</v>
      </c>
    </row>
    <row r="310" spans="2:21" hidden="1" x14ac:dyDescent="0.3">
      <c r="B310" s="13">
        <v>287</v>
      </c>
      <c r="C310" s="14">
        <v>0.10617938170411996</v>
      </c>
      <c r="D310" s="14">
        <v>0.12587780350706182</v>
      </c>
      <c r="E310" s="14">
        <v>9.4999999999999946E-2</v>
      </c>
      <c r="F310" s="14">
        <v>6.9254546284272939E-2</v>
      </c>
      <c r="G310" s="14">
        <v>6.4740665469670791E-2</v>
      </c>
      <c r="H310" s="14">
        <v>1.9619997014870862E-2</v>
      </c>
      <c r="I310" s="14">
        <v>4.9144164210340249E-3</v>
      </c>
      <c r="J310" s="14">
        <v>1.402125478253986E-2</v>
      </c>
      <c r="K310" s="14">
        <v>6.5686946901949671E-3</v>
      </c>
      <c r="L310" s="14">
        <v>9.9999999999999985E-3</v>
      </c>
      <c r="M310" s="14">
        <v>8.0000000000000019E-3</v>
      </c>
      <c r="N310" s="14">
        <v>7.7104185980576313E-3</v>
      </c>
      <c r="O310" s="14">
        <v>2E-3</v>
      </c>
      <c r="P310" s="14">
        <v>5.0000000000000012E-4</v>
      </c>
      <c r="Q310" s="14">
        <v>0.12625278988093616</v>
      </c>
      <c r="R310" s="14">
        <v>2.5028340110925737E-2</v>
      </c>
      <c r="S310" s="14">
        <v>8.7833155850184953E-3</v>
      </c>
      <c r="T310" s="14">
        <v>1.5775025753425865E-2</v>
      </c>
      <c r="U310" s="14">
        <v>0.10992862486442746</v>
      </c>
    </row>
    <row r="311" spans="2:21" hidden="1" x14ac:dyDescent="0.3">
      <c r="B311" s="13">
        <v>288</v>
      </c>
      <c r="C311" s="14">
        <v>0.10584373820528284</v>
      </c>
      <c r="D311" s="14">
        <v>9.1214119408915773E-2</v>
      </c>
      <c r="E311" s="14">
        <v>9.4999999999999959E-2</v>
      </c>
      <c r="F311" s="14">
        <v>6.546361722103014E-2</v>
      </c>
      <c r="G311" s="14">
        <v>3.3006494100333621E-2</v>
      </c>
      <c r="H311" s="14">
        <v>2.7169295254214746E-2</v>
      </c>
      <c r="I311" s="14">
        <v>6.4313400185159506E-2</v>
      </c>
      <c r="J311" s="14">
        <v>1.4114958095740478E-2</v>
      </c>
      <c r="K311" s="14">
        <v>2.2554639798993789E-2</v>
      </c>
      <c r="L311" s="14">
        <v>9.999999999999995E-3</v>
      </c>
      <c r="M311" s="14">
        <v>8.0000000000000019E-3</v>
      </c>
      <c r="N311" s="14">
        <v>1.2508425587223961E-2</v>
      </c>
      <c r="O311" s="14">
        <v>2.0000000000000009E-3</v>
      </c>
      <c r="P311" s="14">
        <v>5.0000000000000012E-4</v>
      </c>
      <c r="Q311" s="14">
        <v>0.12616927919118681</v>
      </c>
      <c r="R311" s="14">
        <v>1.941940861880042E-2</v>
      </c>
      <c r="S311" s="14">
        <v>7.9646112626160712E-3</v>
      </c>
      <c r="T311" s="14">
        <v>1.5894098922868697E-2</v>
      </c>
      <c r="U311" s="14">
        <v>0.1096068155892114</v>
      </c>
    </row>
    <row r="312" spans="2:21" hidden="1" x14ac:dyDescent="0.3">
      <c r="B312" s="13">
        <v>289</v>
      </c>
      <c r="C312" s="14">
        <v>9.3893022002397436E-2</v>
      </c>
      <c r="D312" s="14">
        <v>0.16018247758767298</v>
      </c>
      <c r="E312" s="14">
        <v>9.4999999999999987E-2</v>
      </c>
      <c r="F312" s="14">
        <v>1.8252533272772348E-2</v>
      </c>
      <c r="G312" s="14">
        <v>6.1562895081137936E-2</v>
      </c>
      <c r="H312" s="14">
        <v>2.8231417159273367E-2</v>
      </c>
      <c r="I312" s="14">
        <v>8.1739380720140892E-2</v>
      </c>
      <c r="J312" s="14">
        <v>1.4021341988694121E-2</v>
      </c>
      <c r="K312" s="14">
        <v>1.3393646466300389E-2</v>
      </c>
      <c r="L312" s="14">
        <v>0.01</v>
      </c>
      <c r="M312" s="14">
        <v>8.0000000000000002E-3</v>
      </c>
      <c r="N312" s="14">
        <v>9.7608099791024524E-3</v>
      </c>
      <c r="O312" s="14">
        <v>2.0000000000000009E-3</v>
      </c>
      <c r="P312" s="14">
        <v>5.0000000000000012E-4</v>
      </c>
      <c r="Q312" s="14">
        <v>0.12192461605897718</v>
      </c>
      <c r="R312" s="14">
        <v>2.3090459514427852E-2</v>
      </c>
      <c r="S312" s="14">
        <v>1.4331036258670458E-2</v>
      </c>
      <c r="T312" s="14">
        <v>1.6177469633994232E-2</v>
      </c>
      <c r="U312" s="14">
        <v>0.11219226123205848</v>
      </c>
    </row>
    <row r="313" spans="2:21" hidden="1" x14ac:dyDescent="0.3">
      <c r="B313" s="13">
        <v>290</v>
      </c>
      <c r="C313" s="14">
        <v>0.10071458345730037</v>
      </c>
      <c r="D313" s="14">
        <v>4.7399701014210135E-2</v>
      </c>
      <c r="E313" s="14">
        <v>9.4999999999999987E-2</v>
      </c>
      <c r="F313" s="14">
        <v>6.9246330218481034E-2</v>
      </c>
      <c r="G313" s="14">
        <v>7.0319381319968635E-2</v>
      </c>
      <c r="H313" s="14">
        <v>2.7769878495477105E-2</v>
      </c>
      <c r="I313" s="14">
        <v>7.7109889921800734E-2</v>
      </c>
      <c r="J313" s="14">
        <v>1.4077074499834599E-2</v>
      </c>
      <c r="K313" s="14">
        <v>2.0776643089836407E-2</v>
      </c>
      <c r="L313" s="14">
        <v>9.9999999999999985E-3</v>
      </c>
      <c r="M313" s="14">
        <v>8.0000000000000002E-3</v>
      </c>
      <c r="N313" s="14">
        <v>9.3708622914866983E-3</v>
      </c>
      <c r="O313" s="14">
        <v>2.0000000000000009E-3</v>
      </c>
      <c r="P313" s="14">
        <v>4.999999999999999E-4</v>
      </c>
      <c r="Q313" s="14">
        <v>0.12545529737912606</v>
      </c>
      <c r="R313" s="14">
        <v>2.1054344896118335E-2</v>
      </c>
      <c r="S313" s="14">
        <v>1.1513227275726963E-3</v>
      </c>
      <c r="T313" s="14">
        <v>2.4296229982104386E-2</v>
      </c>
      <c r="U313" s="14">
        <v>0.11295470759274422</v>
      </c>
    </row>
    <row r="314" spans="2:21" hidden="1" x14ac:dyDescent="0.3">
      <c r="B314" s="13">
        <v>291</v>
      </c>
      <c r="C314" s="14">
        <v>9.1041053485634502E-2</v>
      </c>
      <c r="D314" s="14">
        <v>4.8403312948602485E-2</v>
      </c>
      <c r="E314" s="14">
        <v>9.4999999999999987E-2</v>
      </c>
      <c r="F314" s="14">
        <v>3.0033349357241335E-3</v>
      </c>
      <c r="G314" s="14">
        <v>4.2882412929881548E-2</v>
      </c>
      <c r="H314" s="14">
        <v>2.8152458621012098E-2</v>
      </c>
      <c r="I314" s="14">
        <v>1.6900859124417619E-3</v>
      </c>
      <c r="J314" s="14">
        <v>1.4070844145773684E-2</v>
      </c>
      <c r="K314" s="14">
        <v>2.2502375738894451E-2</v>
      </c>
      <c r="L314" s="14">
        <v>9.9999999999999967E-3</v>
      </c>
      <c r="M314" s="14">
        <v>8.0000000000000002E-3</v>
      </c>
      <c r="N314" s="14">
        <v>7.900753080907397E-3</v>
      </c>
      <c r="O314" s="14">
        <v>2E-3</v>
      </c>
      <c r="P314" s="14">
        <v>5.0000000000000001E-4</v>
      </c>
      <c r="Q314" s="14">
        <v>0.12882987898642864</v>
      </c>
      <c r="R314" s="14">
        <v>2.0646564948900287E-2</v>
      </c>
      <c r="S314" s="14">
        <v>1.1782478147369642E-2</v>
      </c>
      <c r="T314" s="14">
        <v>1.4440080621889211E-2</v>
      </c>
      <c r="U314" s="14">
        <v>0.11072403317081814</v>
      </c>
    </row>
    <row r="315" spans="2:21" hidden="1" x14ac:dyDescent="0.3">
      <c r="B315" s="13">
        <v>292</v>
      </c>
      <c r="C315" s="14">
        <v>7.3605993554188287E-2</v>
      </c>
      <c r="D315" s="14">
        <v>0.11066352890525361</v>
      </c>
      <c r="E315" s="14">
        <v>9.4999999999999987E-2</v>
      </c>
      <c r="F315" s="14">
        <v>5.3449423879767977E-2</v>
      </c>
      <c r="G315" s="14">
        <v>5.6337939279616084E-2</v>
      </c>
      <c r="H315" s="14">
        <v>2.7746377956769458E-2</v>
      </c>
      <c r="I315" s="14">
        <v>5.6944914672078337E-2</v>
      </c>
      <c r="J315" s="14">
        <v>1.410931245732196E-2</v>
      </c>
      <c r="K315" s="14">
        <v>1.1580934067293484E-2</v>
      </c>
      <c r="L315" s="14">
        <v>9.9999999999999985E-3</v>
      </c>
      <c r="M315" s="14">
        <v>8.0000000000000002E-3</v>
      </c>
      <c r="N315" s="14">
        <v>9.2350540714855964E-3</v>
      </c>
      <c r="O315" s="14">
        <v>2E-3</v>
      </c>
      <c r="P315" s="14">
        <v>5.0000000000000001E-4</v>
      </c>
      <c r="Q315" s="14">
        <v>0.12225275582531038</v>
      </c>
      <c r="R315" s="14">
        <v>1.3962426390817925E-2</v>
      </c>
      <c r="S315" s="14">
        <v>8.095925786772009E-3</v>
      </c>
      <c r="T315" s="14">
        <v>1.9202388837238862E-2</v>
      </c>
      <c r="U315" s="14">
        <v>0.10958632688296878</v>
      </c>
    </row>
    <row r="316" spans="2:21" hidden="1" x14ac:dyDescent="0.3">
      <c r="B316" s="13">
        <v>293</v>
      </c>
      <c r="C316" s="14">
        <v>6.2807526589123919E-2</v>
      </c>
      <c r="D316" s="14">
        <v>0.10376116123464545</v>
      </c>
      <c r="E316" s="14">
        <v>9.4999999999999987E-2</v>
      </c>
      <c r="F316" s="14">
        <v>0.10485583916199151</v>
      </c>
      <c r="G316" s="14">
        <v>4.9157238696808915E-2</v>
      </c>
      <c r="H316" s="14">
        <v>2.2768475026982413E-2</v>
      </c>
      <c r="I316" s="14">
        <v>8.1346300786938275E-2</v>
      </c>
      <c r="J316" s="14">
        <v>1.3925705505699442E-2</v>
      </c>
      <c r="K316" s="14">
        <v>2.5686196601856455E-2</v>
      </c>
      <c r="L316" s="14">
        <v>0.01</v>
      </c>
      <c r="M316" s="14">
        <v>8.0000000000000019E-3</v>
      </c>
      <c r="N316" s="14">
        <v>1.0467614091997634E-2</v>
      </c>
      <c r="O316" s="14">
        <v>2.0000000000000005E-3</v>
      </c>
      <c r="P316" s="14">
        <v>5.0000000000000001E-4</v>
      </c>
      <c r="Q316" s="14">
        <v>0.12773318964200425</v>
      </c>
      <c r="R316" s="14">
        <v>2.3670454670014787E-2</v>
      </c>
      <c r="S316" s="14">
        <v>1.1841977113760333E-2</v>
      </c>
      <c r="T316" s="14">
        <v>1.5475202138151987E-2</v>
      </c>
      <c r="U316" s="14">
        <v>0.11283670267318981</v>
      </c>
    </row>
    <row r="317" spans="2:21" hidden="1" x14ac:dyDescent="0.3">
      <c r="B317" s="13">
        <v>294</v>
      </c>
      <c r="C317" s="14">
        <v>3.1464018065129863E-2</v>
      </c>
      <c r="D317" s="14">
        <v>8.6070605818253806E-2</v>
      </c>
      <c r="E317" s="14">
        <v>9.4999999999999987E-2</v>
      </c>
      <c r="F317" s="14">
        <v>9.9659820813028654E-3</v>
      </c>
      <c r="G317" s="14">
        <v>4.1198795501711308E-2</v>
      </c>
      <c r="H317" s="14">
        <v>2.6486065789804662E-2</v>
      </c>
      <c r="I317" s="14">
        <v>6.9956343770661136E-2</v>
      </c>
      <c r="J317" s="14">
        <v>1.4036746685952011E-2</v>
      </c>
      <c r="K317" s="14">
        <v>2.2798699559021147E-2</v>
      </c>
      <c r="L317" s="14">
        <v>9.9999999999999985E-3</v>
      </c>
      <c r="M317" s="14">
        <v>8.0000000000000019E-3</v>
      </c>
      <c r="N317" s="14">
        <v>8.5405755236177168E-3</v>
      </c>
      <c r="O317" s="14">
        <v>2E-3</v>
      </c>
      <c r="P317" s="14">
        <v>5.0000000000000001E-4</v>
      </c>
      <c r="Q317" s="14">
        <v>0.12061426133882307</v>
      </c>
      <c r="R317" s="14">
        <v>2.1291403596453106E-2</v>
      </c>
      <c r="S317" s="14">
        <v>7.2533883401849995E-3</v>
      </c>
      <c r="T317" s="14">
        <v>2.1723271579437452E-2</v>
      </c>
      <c r="U317" s="14">
        <v>0.110236391339149</v>
      </c>
    </row>
    <row r="318" spans="2:21" hidden="1" x14ac:dyDescent="0.3">
      <c r="B318" s="13">
        <v>295</v>
      </c>
      <c r="C318" s="14">
        <v>0.13344815555763806</v>
      </c>
      <c r="D318" s="14">
        <v>3.0020604796801728E-2</v>
      </c>
      <c r="E318" s="14">
        <v>9.4999999999999959E-2</v>
      </c>
      <c r="F318" s="14">
        <v>9.4897954035607857E-2</v>
      </c>
      <c r="G318" s="14">
        <v>7.0383230041855774E-2</v>
      </c>
      <c r="H318" s="14">
        <v>2.7366685644174524E-2</v>
      </c>
      <c r="I318" s="14">
        <v>1.2396873080531862E-2</v>
      </c>
      <c r="J318" s="14">
        <v>1.4088171249386112E-2</v>
      </c>
      <c r="K318" s="14">
        <v>1.8211598050704866E-2</v>
      </c>
      <c r="L318" s="14">
        <v>0.01</v>
      </c>
      <c r="M318" s="14">
        <v>7.9999999999999967E-3</v>
      </c>
      <c r="N318" s="14">
        <v>9.0422066343900948E-3</v>
      </c>
      <c r="O318" s="14">
        <v>2.0000000000000005E-3</v>
      </c>
      <c r="P318" s="14">
        <v>5.0000000000000023E-4</v>
      </c>
      <c r="Q318" s="14">
        <v>0.12934879779461023</v>
      </c>
      <c r="R318" s="14">
        <v>2.5080841092136708E-2</v>
      </c>
      <c r="S318" s="14">
        <v>9.9408876711356287E-3</v>
      </c>
      <c r="T318" s="14">
        <v>1.775283467799257E-2</v>
      </c>
      <c r="U318" s="14">
        <v>0.10755343717842361</v>
      </c>
    </row>
    <row r="319" spans="2:21" hidden="1" x14ac:dyDescent="0.3">
      <c r="B319" s="13">
        <v>296</v>
      </c>
      <c r="C319" s="14">
        <v>0.10060604607716717</v>
      </c>
      <c r="D319" s="14">
        <v>8.8782949467104452E-2</v>
      </c>
      <c r="E319" s="14">
        <v>9.4999999999999959E-2</v>
      </c>
      <c r="F319" s="14">
        <v>4.8847847335435832E-2</v>
      </c>
      <c r="G319" s="14">
        <v>2.1246268090152134E-2</v>
      </c>
      <c r="H319" s="14">
        <v>2.4586943095803854E-2</v>
      </c>
      <c r="I319" s="14">
        <v>3.2623721161660929E-2</v>
      </c>
      <c r="J319" s="14">
        <v>1.4082479729268259E-2</v>
      </c>
      <c r="K319" s="14">
        <v>2.3697482367383862E-2</v>
      </c>
      <c r="L319" s="14">
        <v>9.999999999999995E-3</v>
      </c>
      <c r="M319" s="14">
        <v>8.0000000000000036E-3</v>
      </c>
      <c r="N319" s="14">
        <v>1.0377914611628762E-2</v>
      </c>
      <c r="O319" s="14">
        <v>2.0000000000000005E-3</v>
      </c>
      <c r="P319" s="14">
        <v>5.0000000000000023E-4</v>
      </c>
      <c r="Q319" s="14">
        <v>0.12598660048786511</v>
      </c>
      <c r="R319" s="14">
        <v>2.234310540724712E-2</v>
      </c>
      <c r="S319" s="14">
        <v>7.43132561781482E-3</v>
      </c>
      <c r="T319" s="14">
        <v>1.5354974599508096E-2</v>
      </c>
      <c r="U319" s="14">
        <v>0.11185490305648672</v>
      </c>
    </row>
    <row r="320" spans="2:21" hidden="1" x14ac:dyDescent="0.3">
      <c r="B320" s="13">
        <v>297</v>
      </c>
      <c r="C320" s="14">
        <v>0.1669198579628976</v>
      </c>
      <c r="D320" s="14">
        <v>3.9684457354823455E-2</v>
      </c>
      <c r="E320" s="14">
        <v>9.5000000000000001E-2</v>
      </c>
      <c r="F320" s="14">
        <v>0.12283653836199032</v>
      </c>
      <c r="G320" s="14">
        <v>6.1351485489041797E-2</v>
      </c>
      <c r="H320" s="14">
        <v>2.6060365846384208E-2</v>
      </c>
      <c r="I320" s="14">
        <v>3.4835066289956133E-2</v>
      </c>
      <c r="J320" s="14">
        <v>1.4077834124841454E-2</v>
      </c>
      <c r="K320" s="14">
        <v>2.2276283386522062E-2</v>
      </c>
      <c r="L320" s="14">
        <v>9.9999999999999967E-3</v>
      </c>
      <c r="M320" s="14">
        <v>8.0000000000000002E-3</v>
      </c>
      <c r="N320" s="14">
        <v>1.0223039341754881E-2</v>
      </c>
      <c r="O320" s="14">
        <v>2.0000000000000005E-3</v>
      </c>
      <c r="P320" s="14">
        <v>5.0000000000000012E-4</v>
      </c>
      <c r="Q320" s="14">
        <v>0.12455671212223589</v>
      </c>
      <c r="R320" s="14">
        <v>2.6354322640085595E-2</v>
      </c>
      <c r="S320" s="14">
        <v>1.1065994184047702E-2</v>
      </c>
      <c r="T320" s="14">
        <v>2.4661170142780471E-2</v>
      </c>
      <c r="U320" s="14">
        <v>0.1096375452391425</v>
      </c>
    </row>
    <row r="321" spans="2:21" hidden="1" x14ac:dyDescent="0.3">
      <c r="B321" s="13">
        <v>298</v>
      </c>
      <c r="C321" s="14">
        <v>9.8905633976043933E-2</v>
      </c>
      <c r="D321" s="14">
        <v>0.15249951872168027</v>
      </c>
      <c r="E321" s="14">
        <v>9.5000000000000001E-2</v>
      </c>
      <c r="F321" s="14">
        <v>6.3404678114597504E-2</v>
      </c>
      <c r="G321" s="14">
        <v>3.1222840032308335E-2</v>
      </c>
      <c r="H321" s="14">
        <v>2.4685617880600988E-2</v>
      </c>
      <c r="I321" s="14">
        <v>2.5336570173828517E-2</v>
      </c>
      <c r="J321" s="14">
        <v>1.4069239497397785E-2</v>
      </c>
      <c r="K321" s="14">
        <v>1.0608094794435544E-2</v>
      </c>
      <c r="L321" s="14">
        <v>1.0000000000000002E-2</v>
      </c>
      <c r="M321" s="14">
        <v>8.0000000000000002E-3</v>
      </c>
      <c r="N321" s="14">
        <v>9.6709872077478318E-3</v>
      </c>
      <c r="O321" s="14">
        <v>2.0000000000000005E-3</v>
      </c>
      <c r="P321" s="14">
        <v>5.0000000000000001E-4</v>
      </c>
      <c r="Q321" s="14">
        <v>0.12581222130550565</v>
      </c>
      <c r="R321" s="14">
        <v>2.3684453890903963E-2</v>
      </c>
      <c r="S321" s="14">
        <v>1.3156674535766688E-2</v>
      </c>
      <c r="T321" s="14">
        <v>2.2742798045932447E-2</v>
      </c>
      <c r="U321" s="14">
        <v>0.11314597144666076</v>
      </c>
    </row>
    <row r="322" spans="2:21" hidden="1" x14ac:dyDescent="0.3">
      <c r="B322" s="13">
        <v>299</v>
      </c>
      <c r="C322" s="14">
        <v>3.497651908506582E-2</v>
      </c>
      <c r="D322" s="14">
        <v>0.12781925830759994</v>
      </c>
      <c r="E322" s="14">
        <v>9.5000000000000001E-2</v>
      </c>
      <c r="F322" s="14">
        <v>4.6460752038148048E-2</v>
      </c>
      <c r="G322" s="14">
        <v>7.4683026573233641E-2</v>
      </c>
      <c r="H322" s="14">
        <v>1.9616772129254716E-2</v>
      </c>
      <c r="I322" s="14">
        <v>0.10265494095782443</v>
      </c>
      <c r="J322" s="14">
        <v>1.4081583896370051E-2</v>
      </c>
      <c r="K322" s="14">
        <v>2.1413160461054195E-2</v>
      </c>
      <c r="L322" s="14">
        <v>9.999999999999995E-3</v>
      </c>
      <c r="M322" s="14">
        <v>8.0000000000000002E-3</v>
      </c>
      <c r="N322" s="14">
        <v>9.8218107266342791E-3</v>
      </c>
      <c r="O322" s="14">
        <v>2.0000000000000005E-3</v>
      </c>
      <c r="P322" s="14">
        <v>5.0000000000000001E-4</v>
      </c>
      <c r="Q322" s="14">
        <v>0.12487835066208347</v>
      </c>
      <c r="R322" s="14">
        <v>1.9150829861499023E-2</v>
      </c>
      <c r="S322" s="14">
        <v>6.6164205863520412E-3</v>
      </c>
      <c r="T322" s="14">
        <v>2.2536758609110599E-2</v>
      </c>
      <c r="U322" s="14">
        <v>0.11040890449603817</v>
      </c>
    </row>
    <row r="323" spans="2:21" hidden="1" x14ac:dyDescent="0.3">
      <c r="B323" s="13">
        <v>300</v>
      </c>
      <c r="C323" s="14">
        <v>8.8791685447530952E-2</v>
      </c>
      <c r="D323" s="14">
        <v>0.11936991500149594</v>
      </c>
      <c r="E323" s="14">
        <v>9.5000000000000001E-2</v>
      </c>
      <c r="F323" s="14">
        <v>7.6050550156854163E-2</v>
      </c>
      <c r="G323" s="14">
        <v>4.1489661875545591E-2</v>
      </c>
      <c r="H323" s="14">
        <v>2.7760647080825408E-2</v>
      </c>
      <c r="I323" s="14">
        <v>3.6706735799919885E-2</v>
      </c>
      <c r="J323" s="14">
        <v>1.4071865460252414E-2</v>
      </c>
      <c r="K323" s="14">
        <v>1.9958888476285613E-2</v>
      </c>
      <c r="L323" s="14">
        <v>9.9999999999999967E-3</v>
      </c>
      <c r="M323" s="14">
        <v>8.0000000000000036E-3</v>
      </c>
      <c r="N323" s="14">
        <v>8.9623190801776959E-3</v>
      </c>
      <c r="O323" s="14">
        <v>2.0000000000000005E-3</v>
      </c>
      <c r="P323" s="14">
        <v>5.0000000000000012E-4</v>
      </c>
      <c r="Q323" s="14">
        <v>0.12505179333552915</v>
      </c>
      <c r="R323" s="14">
        <v>1.8381484781223294E-2</v>
      </c>
      <c r="S323" s="14">
        <v>6.1351186298286894E-3</v>
      </c>
      <c r="T323" s="14">
        <v>2.0818417943606265E-2</v>
      </c>
      <c r="U323" s="14">
        <v>0.11323691913623521</v>
      </c>
    </row>
    <row r="324" spans="2:21" hidden="1" x14ac:dyDescent="0.3">
      <c r="B324" s="13">
        <v>301</v>
      </c>
      <c r="C324" s="14">
        <v>8.4651326290739223E-2</v>
      </c>
      <c r="D324" s="14">
        <v>2.4732777305613338E-2</v>
      </c>
      <c r="E324" s="14">
        <v>9.4999999999999973E-2</v>
      </c>
      <c r="F324" s="14">
        <v>0.10570220244879902</v>
      </c>
      <c r="G324" s="14">
        <v>3.4219217989556433E-2</v>
      </c>
      <c r="H324" s="14">
        <v>2.7307084601842769E-2</v>
      </c>
      <c r="I324" s="14">
        <v>0.10201355702176135</v>
      </c>
      <c r="J324" s="14">
        <v>1.4066410134374747E-2</v>
      </c>
      <c r="K324" s="14">
        <v>8.8878623192319428E-3</v>
      </c>
      <c r="L324" s="14">
        <v>9.9999999999999967E-3</v>
      </c>
      <c r="M324" s="14">
        <v>7.9999999999999984E-3</v>
      </c>
      <c r="N324" s="14">
        <v>8.7990706665696632E-3</v>
      </c>
      <c r="O324" s="14">
        <v>2.0000000000000005E-3</v>
      </c>
      <c r="P324" s="14">
        <v>5.0000000000000023E-4</v>
      </c>
      <c r="Q324" s="14">
        <v>0.12194485402002989</v>
      </c>
      <c r="R324" s="14">
        <v>2.4222056654365134E-2</v>
      </c>
      <c r="S324" s="14">
        <v>1.1394391848786815E-2</v>
      </c>
      <c r="T324" s="14">
        <v>1.4954627174922047E-2</v>
      </c>
      <c r="U324" s="14">
        <v>0.11356918876916305</v>
      </c>
    </row>
    <row r="325" spans="2:21" hidden="1" x14ac:dyDescent="0.3">
      <c r="B325" s="13">
        <v>302</v>
      </c>
      <c r="C325" s="14">
        <v>3.2752391759592554E-2</v>
      </c>
      <c r="D325" s="14">
        <v>9.4998879274930434E-2</v>
      </c>
      <c r="E325" s="14">
        <v>9.4999999999999987E-2</v>
      </c>
      <c r="F325" s="14">
        <v>7.668133938545664E-2</v>
      </c>
      <c r="G325" s="14">
        <v>3.8747305385403823E-2</v>
      </c>
      <c r="H325" s="14">
        <v>2.9614820215195677E-2</v>
      </c>
      <c r="I325" s="14">
        <v>0.10798566767255482</v>
      </c>
      <c r="J325" s="14">
        <v>1.4160240844530127E-2</v>
      </c>
      <c r="K325" s="14">
        <v>2.3555203570554697E-2</v>
      </c>
      <c r="L325" s="14">
        <v>9.9999999999999985E-3</v>
      </c>
      <c r="M325" s="14">
        <v>8.0000000000000019E-3</v>
      </c>
      <c r="N325" s="14">
        <v>1.0710025022280205E-2</v>
      </c>
      <c r="O325" s="14">
        <v>2.0000000000000005E-3</v>
      </c>
      <c r="P325" s="14">
        <v>5.0000000000000023E-4</v>
      </c>
      <c r="Q325" s="14">
        <v>0.13001653471056024</v>
      </c>
      <c r="R325" s="14">
        <v>2.2826414192884167E-2</v>
      </c>
      <c r="S325" s="14">
        <v>1.1199967507267965E-2</v>
      </c>
      <c r="T325" s="14">
        <v>2.1166066641158627E-2</v>
      </c>
      <c r="U325" s="14">
        <v>0.11490796267132357</v>
      </c>
    </row>
    <row r="326" spans="2:21" hidden="1" x14ac:dyDescent="0.3">
      <c r="B326" s="13">
        <v>303</v>
      </c>
      <c r="C326" s="14">
        <v>0.11723906157005462</v>
      </c>
      <c r="D326" s="14">
        <v>9.7895536065682021E-2</v>
      </c>
      <c r="E326" s="14">
        <v>9.4999999999999987E-2</v>
      </c>
      <c r="F326" s="14">
        <v>4.4144416436123532E-2</v>
      </c>
      <c r="G326" s="14">
        <v>6.3040536306694109E-2</v>
      </c>
      <c r="H326" s="14">
        <v>2.7202168433462511E-2</v>
      </c>
      <c r="I326" s="14">
        <v>7.2074428500307638E-2</v>
      </c>
      <c r="J326" s="14">
        <v>1.4055727481369049E-2</v>
      </c>
      <c r="K326" s="14">
        <v>2.7121369719143293E-2</v>
      </c>
      <c r="L326" s="14">
        <v>9.9999999999999985E-3</v>
      </c>
      <c r="M326" s="14">
        <v>8.0000000000000002E-3</v>
      </c>
      <c r="N326" s="14">
        <v>1.0197505673277325E-2</v>
      </c>
      <c r="O326" s="14">
        <v>2.0000000000000013E-3</v>
      </c>
      <c r="P326" s="14">
        <v>5.0000000000000012E-4</v>
      </c>
      <c r="Q326" s="14">
        <v>0.12335618093056944</v>
      </c>
      <c r="R326" s="14">
        <v>2.1039092264335674E-2</v>
      </c>
      <c r="S326" s="14">
        <v>7.2385165306326927E-3</v>
      </c>
      <c r="T326" s="14">
        <v>1.9455008418329114E-2</v>
      </c>
      <c r="U326" s="14">
        <v>0.10616961124459989</v>
      </c>
    </row>
    <row r="327" spans="2:21" hidden="1" x14ac:dyDescent="0.3">
      <c r="B327" s="13">
        <v>304</v>
      </c>
      <c r="C327" s="14">
        <v>0.11292090777879614</v>
      </c>
      <c r="D327" s="14">
        <v>9.6330217943218222E-2</v>
      </c>
      <c r="E327" s="14">
        <v>9.5000000000000015E-2</v>
      </c>
      <c r="F327" s="14">
        <v>5.7688916758788455E-2</v>
      </c>
      <c r="G327" s="14">
        <v>5.9509760510393632E-2</v>
      </c>
      <c r="H327" s="14">
        <v>2.4730103242578634E-2</v>
      </c>
      <c r="I327" s="14">
        <v>0.11283592654537142</v>
      </c>
      <c r="J327" s="14">
        <v>1.4111498574379261E-2</v>
      </c>
      <c r="K327" s="14">
        <v>2.4547467994520282E-2</v>
      </c>
      <c r="L327" s="14">
        <v>0.01</v>
      </c>
      <c r="M327" s="14">
        <v>7.9999999999999984E-3</v>
      </c>
      <c r="N327" s="14">
        <v>9.3976124247205049E-3</v>
      </c>
      <c r="O327" s="14">
        <v>2.0000000000000005E-3</v>
      </c>
      <c r="P327" s="14">
        <v>5.0000000000000023E-4</v>
      </c>
      <c r="Q327" s="14">
        <v>0.12514867785764766</v>
      </c>
      <c r="R327" s="14">
        <v>2.1809095144951485E-2</v>
      </c>
      <c r="S327" s="14">
        <v>8.9356475851929025E-3</v>
      </c>
      <c r="T327" s="14">
        <v>1.9681606429259469E-2</v>
      </c>
      <c r="U327" s="14">
        <v>0.11328681086914008</v>
      </c>
    </row>
    <row r="328" spans="2:21" hidden="1" x14ac:dyDescent="0.3">
      <c r="B328" s="13">
        <v>305</v>
      </c>
      <c r="C328" s="14">
        <v>0.1314870828767154</v>
      </c>
      <c r="D328" s="14">
        <v>0.11597111763554506</v>
      </c>
      <c r="E328" s="14">
        <v>9.5000000000000001E-2</v>
      </c>
      <c r="F328" s="14">
        <v>6.5785667135478218E-2</v>
      </c>
      <c r="G328" s="14">
        <v>3.422288987843515E-2</v>
      </c>
      <c r="H328" s="14">
        <v>2.8387373749182314E-2</v>
      </c>
      <c r="I328" s="14">
        <v>5.663438112405534E-2</v>
      </c>
      <c r="J328" s="14">
        <v>1.4009967314390586E-2</v>
      </c>
      <c r="K328" s="14">
        <v>1.7817229910006824E-2</v>
      </c>
      <c r="L328" s="14">
        <v>0.01</v>
      </c>
      <c r="M328" s="14">
        <v>8.0000000000000019E-3</v>
      </c>
      <c r="N328" s="14">
        <v>1.016270010013234E-2</v>
      </c>
      <c r="O328" s="14">
        <v>2.0000000000000009E-3</v>
      </c>
      <c r="P328" s="14">
        <v>5.0000000000000001E-4</v>
      </c>
      <c r="Q328" s="14">
        <v>0.12387311057680996</v>
      </c>
      <c r="R328" s="14">
        <v>2.1362222963924368E-2</v>
      </c>
      <c r="S328" s="14">
        <v>8.2172997838083021E-3</v>
      </c>
      <c r="T328" s="14">
        <v>2.1656095115187266E-2</v>
      </c>
      <c r="U328" s="14">
        <v>0.10859171688515305</v>
      </c>
    </row>
    <row r="329" spans="2:21" hidden="1" x14ac:dyDescent="0.3">
      <c r="B329" s="13">
        <v>306</v>
      </c>
      <c r="C329" s="14">
        <v>4.1894320698876227E-2</v>
      </c>
      <c r="D329" s="14">
        <v>3.0428599468754036E-2</v>
      </c>
      <c r="E329" s="14">
        <v>9.4999999999999973E-2</v>
      </c>
      <c r="F329" s="14">
        <v>0.10609080211041165</v>
      </c>
      <c r="G329" s="14">
        <v>6.4465108081335154E-2</v>
      </c>
      <c r="H329" s="14">
        <v>2.6701319255648372E-2</v>
      </c>
      <c r="I329" s="14">
        <v>-2.4109623767676266E-3</v>
      </c>
      <c r="J329" s="14">
        <v>1.4036122733875332E-2</v>
      </c>
      <c r="K329" s="14">
        <v>2.028738402400285E-2</v>
      </c>
      <c r="L329" s="14">
        <v>1.0000000000000002E-2</v>
      </c>
      <c r="M329" s="14">
        <v>8.0000000000000002E-3</v>
      </c>
      <c r="N329" s="14">
        <v>9.7800205799390763E-3</v>
      </c>
      <c r="O329" s="14">
        <v>2E-3</v>
      </c>
      <c r="P329" s="14">
        <v>5.0000000000000001E-4</v>
      </c>
      <c r="Q329" s="14">
        <v>0.12239338515113039</v>
      </c>
      <c r="R329" s="14">
        <v>1.9545493204469671E-2</v>
      </c>
      <c r="S329" s="14">
        <v>5.6401635702432E-3</v>
      </c>
      <c r="T329" s="14">
        <v>2.2827522774517398E-2</v>
      </c>
      <c r="U329" s="14">
        <v>0.10774312790551067</v>
      </c>
    </row>
    <row r="330" spans="2:21" hidden="1" x14ac:dyDescent="0.3">
      <c r="B330" s="13">
        <v>307</v>
      </c>
      <c r="C330" s="14">
        <v>2.4671602419640302E-2</v>
      </c>
      <c r="D330" s="14">
        <v>0.12008258742316041</v>
      </c>
      <c r="E330" s="14">
        <v>9.5000000000000001E-2</v>
      </c>
      <c r="F330" s="14">
        <v>4.991534099352956E-2</v>
      </c>
      <c r="G330" s="14">
        <v>1.8752286353591441E-2</v>
      </c>
      <c r="H330" s="14">
        <v>3.1219701624514349E-2</v>
      </c>
      <c r="I330" s="14">
        <v>7.9408083042218081E-3</v>
      </c>
      <c r="J330" s="14">
        <v>1.4033185116376965E-2</v>
      </c>
      <c r="K330" s="14">
        <v>2.5015620153215755E-2</v>
      </c>
      <c r="L330" s="14">
        <v>9.9999999999999985E-3</v>
      </c>
      <c r="M330" s="14">
        <v>8.0000000000000019E-3</v>
      </c>
      <c r="N330" s="14">
        <v>8.6811790132453517E-3</v>
      </c>
      <c r="O330" s="14">
        <v>2.0000000000000005E-3</v>
      </c>
      <c r="P330" s="14">
        <v>5.0000000000000001E-4</v>
      </c>
      <c r="Q330" s="14">
        <v>0.12840312092972239</v>
      </c>
      <c r="R330" s="14">
        <v>2.1951114776606526E-2</v>
      </c>
      <c r="S330" s="14">
        <v>1.2536204123548828E-2</v>
      </c>
      <c r="T330" s="14">
        <v>2.9001584973001295E-2</v>
      </c>
      <c r="U330" s="14">
        <v>0.110803892088296</v>
      </c>
    </row>
    <row r="331" spans="2:21" hidden="1" x14ac:dyDescent="0.3">
      <c r="B331" s="13">
        <v>308</v>
      </c>
      <c r="C331" s="14">
        <v>8.7898652915571224E-2</v>
      </c>
      <c r="D331" s="14">
        <v>0.11313937703795227</v>
      </c>
      <c r="E331" s="14">
        <v>9.4999999999999973E-2</v>
      </c>
      <c r="F331" s="14">
        <v>6.4164102922794106E-2</v>
      </c>
      <c r="G331" s="14">
        <v>6.8845898843671524E-2</v>
      </c>
      <c r="H331" s="14">
        <v>2.5277059807832781E-2</v>
      </c>
      <c r="I331" s="14">
        <v>9.4220604139178099E-2</v>
      </c>
      <c r="J331" s="14">
        <v>1.4063729336113674E-2</v>
      </c>
      <c r="K331" s="14">
        <v>2.6588365145543275E-2</v>
      </c>
      <c r="L331" s="14">
        <v>9.9999999999999985E-3</v>
      </c>
      <c r="M331" s="14">
        <v>8.0000000000000002E-3</v>
      </c>
      <c r="N331" s="14">
        <v>9.1564801529870326E-3</v>
      </c>
      <c r="O331" s="14">
        <v>2E-3</v>
      </c>
      <c r="P331" s="14">
        <v>5.0000000000000023E-4</v>
      </c>
      <c r="Q331" s="14">
        <v>0.12976758765078075</v>
      </c>
      <c r="R331" s="14">
        <v>2.1949782707717923E-2</v>
      </c>
      <c r="S331" s="14">
        <v>7.4686021918962172E-3</v>
      </c>
      <c r="T331" s="14">
        <v>2.2450822396673738E-2</v>
      </c>
      <c r="U331" s="14">
        <v>0.10890136858902169</v>
      </c>
    </row>
    <row r="332" spans="2:21" hidden="1" x14ac:dyDescent="0.3">
      <c r="B332" s="13">
        <v>309</v>
      </c>
      <c r="C332" s="14">
        <v>7.8758897009694323E-2</v>
      </c>
      <c r="D332" s="14">
        <v>0.17529892806087896</v>
      </c>
      <c r="E332" s="14">
        <v>9.5000000000000001E-2</v>
      </c>
      <c r="F332" s="14">
        <v>7.0599548574645288E-2</v>
      </c>
      <c r="G332" s="14">
        <v>3.068055705305826E-2</v>
      </c>
      <c r="H332" s="14">
        <v>2.1917433876228028E-2</v>
      </c>
      <c r="I332" s="14">
        <v>8.5699696408537279E-4</v>
      </c>
      <c r="J332" s="14">
        <v>1.3999540517306598E-2</v>
      </c>
      <c r="K332" s="14">
        <v>1.602401563985879E-2</v>
      </c>
      <c r="L332" s="14">
        <v>9.9999999999999967E-3</v>
      </c>
      <c r="M332" s="14">
        <v>8.0000000000000036E-3</v>
      </c>
      <c r="N332" s="14">
        <v>8.0161861292410361E-3</v>
      </c>
      <c r="O332" s="14">
        <v>2.0000000000000005E-3</v>
      </c>
      <c r="P332" s="14">
        <v>5.0000000000000012E-4</v>
      </c>
      <c r="Q332" s="14">
        <v>0.12880652547501872</v>
      </c>
      <c r="R332" s="14">
        <v>1.9056967184946476E-2</v>
      </c>
      <c r="S332" s="14">
        <v>4.8979370554171568E-3</v>
      </c>
      <c r="T332" s="14">
        <v>1.7531428883481418E-2</v>
      </c>
      <c r="U332" s="14">
        <v>0.11294242157328208</v>
      </c>
    </row>
    <row r="333" spans="2:21" hidden="1" x14ac:dyDescent="0.3">
      <c r="B333" s="13">
        <v>310</v>
      </c>
      <c r="C333" s="14">
        <v>9.5758525772996372E-2</v>
      </c>
      <c r="D333" s="14">
        <v>6.193900857796994E-2</v>
      </c>
      <c r="E333" s="14">
        <v>9.5000000000000001E-2</v>
      </c>
      <c r="F333" s="14">
        <v>1.4868455203637145E-2</v>
      </c>
      <c r="G333" s="14">
        <v>6.972706327676019E-2</v>
      </c>
      <c r="H333" s="14">
        <v>2.0168043545036089E-2</v>
      </c>
      <c r="I333" s="14">
        <v>7.488148192751079E-2</v>
      </c>
      <c r="J333" s="14">
        <v>1.4030203786120752E-2</v>
      </c>
      <c r="K333" s="14">
        <v>1.936170180816417E-2</v>
      </c>
      <c r="L333" s="14">
        <v>9.9999999999999985E-3</v>
      </c>
      <c r="M333" s="14">
        <v>8.0000000000000019E-3</v>
      </c>
      <c r="N333" s="14">
        <v>7.0726818637861155E-3</v>
      </c>
      <c r="O333" s="14">
        <v>2.0000000000000005E-3</v>
      </c>
      <c r="P333" s="14">
        <v>5.0000000000000023E-4</v>
      </c>
      <c r="Q333" s="14">
        <v>0.12565338128611153</v>
      </c>
      <c r="R333" s="14">
        <v>2.2992990439457257E-2</v>
      </c>
      <c r="S333" s="14">
        <v>4.9239708167037547E-3</v>
      </c>
      <c r="T333" s="14">
        <v>2.4837702860190679E-2</v>
      </c>
      <c r="U333" s="14">
        <v>0.11599557790404454</v>
      </c>
    </row>
    <row r="334" spans="2:21" hidden="1" x14ac:dyDescent="0.3">
      <c r="B334" s="13">
        <v>311</v>
      </c>
      <c r="C334" s="14">
        <v>9.6817405582183519E-2</v>
      </c>
      <c r="D334" s="14">
        <v>8.724521212130229E-2</v>
      </c>
      <c r="E334" s="14">
        <v>9.4999999999999959E-2</v>
      </c>
      <c r="F334" s="14">
        <v>2.1214341242166868E-2</v>
      </c>
      <c r="G334" s="14">
        <v>4.6009414289715569E-2</v>
      </c>
      <c r="H334" s="14">
        <v>2.1153565038786293E-2</v>
      </c>
      <c r="I334" s="14">
        <v>7.5997500594456577E-2</v>
      </c>
      <c r="J334" s="14">
        <v>1.4070239219812365E-2</v>
      </c>
      <c r="K334" s="14">
        <v>1.2339058599402777E-2</v>
      </c>
      <c r="L334" s="14">
        <v>9.9999999999999985E-3</v>
      </c>
      <c r="M334" s="14">
        <v>8.0000000000000036E-3</v>
      </c>
      <c r="N334" s="14">
        <v>8.2773812415835417E-3</v>
      </c>
      <c r="O334" s="14">
        <v>2.0000000000000005E-3</v>
      </c>
      <c r="P334" s="14">
        <v>5.0000000000000012E-4</v>
      </c>
      <c r="Q334" s="14">
        <v>0.12742845478794676</v>
      </c>
      <c r="R334" s="14">
        <v>2.2111710399948144E-2</v>
      </c>
      <c r="S334" s="14">
        <v>9.1783627350062302E-3</v>
      </c>
      <c r="T334" s="14">
        <v>2.1846245300117865E-2</v>
      </c>
      <c r="U334" s="14">
        <v>0.10835898026999409</v>
      </c>
    </row>
    <row r="335" spans="2:21" hidden="1" x14ac:dyDescent="0.3">
      <c r="B335" s="13">
        <v>312</v>
      </c>
      <c r="C335" s="14">
        <v>0.15757541398339533</v>
      </c>
      <c r="D335" s="14">
        <v>0.12683186299153917</v>
      </c>
      <c r="E335" s="14">
        <v>9.5000000000000001E-2</v>
      </c>
      <c r="F335" s="14">
        <v>4.0382855113418131E-2</v>
      </c>
      <c r="G335" s="14">
        <v>5.3714430981394543E-2</v>
      </c>
      <c r="H335" s="14">
        <v>2.692138230118301E-2</v>
      </c>
      <c r="I335" s="14">
        <v>9.1643971723543299E-2</v>
      </c>
      <c r="J335" s="14">
        <v>1.4073533921707369E-2</v>
      </c>
      <c r="K335" s="14">
        <v>2.5084279405844775E-2</v>
      </c>
      <c r="L335" s="14">
        <v>9.9999999999999985E-3</v>
      </c>
      <c r="M335" s="14">
        <v>8.0000000000000019E-3</v>
      </c>
      <c r="N335" s="14">
        <v>7.7704810277536267E-3</v>
      </c>
      <c r="O335" s="14">
        <v>2.0000000000000009E-3</v>
      </c>
      <c r="P335" s="14">
        <v>5.0000000000000001E-4</v>
      </c>
      <c r="Q335" s="14">
        <v>0.12704730749047199</v>
      </c>
      <c r="R335" s="14">
        <v>2.4365755254564071E-2</v>
      </c>
      <c r="S335" s="14">
        <v>1.3838976483147677E-2</v>
      </c>
      <c r="T335" s="14">
        <v>1.3099457876571663E-2</v>
      </c>
      <c r="U335" s="14">
        <v>0.11262310312728599</v>
      </c>
    </row>
    <row r="336" spans="2:21" hidden="1" x14ac:dyDescent="0.3">
      <c r="B336" s="13">
        <v>313</v>
      </c>
      <c r="C336" s="14">
        <v>3.2701375427612339E-2</v>
      </c>
      <c r="D336" s="14">
        <v>8.7949741762977873E-2</v>
      </c>
      <c r="E336" s="14">
        <v>9.4999999999999973E-2</v>
      </c>
      <c r="F336" s="14">
        <v>0.10971365291774658</v>
      </c>
      <c r="G336" s="14">
        <v>5.4203532848943907E-2</v>
      </c>
      <c r="H336" s="14">
        <v>2.3331623620505854E-2</v>
      </c>
      <c r="I336" s="14">
        <v>1.6655515397118639E-2</v>
      </c>
      <c r="J336" s="14">
        <v>1.4008804105459998E-2</v>
      </c>
      <c r="K336" s="14">
        <v>2.1665756120977722E-2</v>
      </c>
      <c r="L336" s="14">
        <v>9.9999999999999967E-3</v>
      </c>
      <c r="M336" s="14">
        <v>8.0000000000000002E-3</v>
      </c>
      <c r="N336" s="14">
        <v>8.150700427570573E-3</v>
      </c>
      <c r="O336" s="14">
        <v>2.0000000000000013E-3</v>
      </c>
      <c r="P336" s="14">
        <v>5.0000000000000023E-4</v>
      </c>
      <c r="Q336" s="14">
        <v>0.12369951701790081</v>
      </c>
      <c r="R336" s="14">
        <v>1.9298621974761791E-2</v>
      </c>
      <c r="S336" s="14">
        <v>8.8853967760207445E-3</v>
      </c>
      <c r="T336" s="14">
        <v>1.5788434507159617E-2</v>
      </c>
      <c r="U336" s="14">
        <v>0.11022895389191519</v>
      </c>
    </row>
    <row r="337" spans="2:21" hidden="1" x14ac:dyDescent="0.3">
      <c r="B337" s="13">
        <v>314</v>
      </c>
      <c r="C337" s="14">
        <v>7.4679808757910027E-2</v>
      </c>
      <c r="D337" s="14">
        <v>0.11268592042856704</v>
      </c>
      <c r="E337" s="14">
        <v>9.5000000000000001E-2</v>
      </c>
      <c r="F337" s="14">
        <v>0.10039569391441724</v>
      </c>
      <c r="G337" s="14">
        <v>5.3526434044234086E-2</v>
      </c>
      <c r="H337" s="14">
        <v>2.1539559972531049E-2</v>
      </c>
      <c r="I337" s="14">
        <v>6.9537740349485691E-2</v>
      </c>
      <c r="J337" s="14">
        <v>1.4094346959509032E-2</v>
      </c>
      <c r="K337" s="14">
        <v>1.5871151441824299E-2</v>
      </c>
      <c r="L337" s="14">
        <v>9.9999999999999985E-3</v>
      </c>
      <c r="M337" s="14">
        <v>8.0000000000000036E-3</v>
      </c>
      <c r="N337" s="14">
        <v>8.2848008255856139E-3</v>
      </c>
      <c r="O337" s="14">
        <v>2.0000000000000009E-3</v>
      </c>
      <c r="P337" s="14">
        <v>5.0000000000000023E-4</v>
      </c>
      <c r="Q337" s="14">
        <v>0.12517218570433369</v>
      </c>
      <c r="R337" s="14">
        <v>2.2614297822247158E-2</v>
      </c>
      <c r="S337" s="14">
        <v>3.0606965124682283E-3</v>
      </c>
      <c r="T337" s="14">
        <v>2.087212643292672E-2</v>
      </c>
      <c r="U337" s="14">
        <v>0.11076692694372046</v>
      </c>
    </row>
    <row r="338" spans="2:21" hidden="1" x14ac:dyDescent="0.3">
      <c r="B338" s="13">
        <v>315</v>
      </c>
      <c r="C338" s="14">
        <v>0.11199622621783628</v>
      </c>
      <c r="D338" s="14">
        <v>6.6633685251670557E-2</v>
      </c>
      <c r="E338" s="14">
        <v>9.4999999999999973E-2</v>
      </c>
      <c r="F338" s="14">
        <v>7.6168108326245515E-2</v>
      </c>
      <c r="G338" s="14">
        <v>4.3264613861710724E-2</v>
      </c>
      <c r="H338" s="14">
        <v>2.595324618307664E-2</v>
      </c>
      <c r="I338" s="14">
        <v>0.13522907582128757</v>
      </c>
      <c r="J338" s="14">
        <v>1.4029510131218085E-2</v>
      </c>
      <c r="K338" s="14">
        <v>1.9744936074507315E-2</v>
      </c>
      <c r="L338" s="14">
        <v>9.9999999999999967E-3</v>
      </c>
      <c r="M338" s="14">
        <v>8.0000000000000054E-3</v>
      </c>
      <c r="N338" s="14">
        <v>8.8497199961686587E-3</v>
      </c>
      <c r="O338" s="14">
        <v>2.0000000000000009E-3</v>
      </c>
      <c r="P338" s="14">
        <v>5.0000000000000001E-4</v>
      </c>
      <c r="Q338" s="14">
        <v>0.12191150281528859</v>
      </c>
      <c r="R338" s="14">
        <v>2.0784921244468933E-2</v>
      </c>
      <c r="S338" s="14">
        <v>1.3593831780882604E-2</v>
      </c>
      <c r="T338" s="14">
        <v>2.2858395236507938E-2</v>
      </c>
      <c r="U338" s="14">
        <v>0.11319049093575548</v>
      </c>
    </row>
    <row r="339" spans="2:21" hidden="1" x14ac:dyDescent="0.3">
      <c r="B339" s="13">
        <v>316</v>
      </c>
      <c r="C339" s="14">
        <v>0.12284085446913116</v>
      </c>
      <c r="D339" s="14">
        <v>8.9570174933101571E-2</v>
      </c>
      <c r="E339" s="14">
        <v>9.4999999999999959E-2</v>
      </c>
      <c r="F339" s="14">
        <v>0.13322108691701545</v>
      </c>
      <c r="G339" s="14">
        <v>8.4308505223850083E-2</v>
      </c>
      <c r="H339" s="14">
        <v>2.796496262257198E-2</v>
      </c>
      <c r="I339" s="14">
        <v>-2.8130662584304605E-3</v>
      </c>
      <c r="J339" s="14">
        <v>1.3988305795363958E-2</v>
      </c>
      <c r="K339" s="14">
        <v>1.5084336314179533E-2</v>
      </c>
      <c r="L339" s="14">
        <v>1.0000000000000004E-2</v>
      </c>
      <c r="M339" s="14">
        <v>8.0000000000000036E-3</v>
      </c>
      <c r="N339" s="14">
        <v>6.5714857362162028E-3</v>
      </c>
      <c r="O339" s="14">
        <v>1.9999999999999996E-3</v>
      </c>
      <c r="P339" s="14">
        <v>5.0000000000000023E-4</v>
      </c>
      <c r="Q339" s="14">
        <v>0.12767729308771714</v>
      </c>
      <c r="R339" s="14">
        <v>2.132761562203532E-2</v>
      </c>
      <c r="S339" s="14">
        <v>1.0808453327262556E-2</v>
      </c>
      <c r="T339" s="14">
        <v>1.7882886530300558E-2</v>
      </c>
      <c r="U339" s="14">
        <v>0.10985231238040302</v>
      </c>
    </row>
    <row r="340" spans="2:21" hidden="1" x14ac:dyDescent="0.3">
      <c r="B340" s="13">
        <v>317</v>
      </c>
      <c r="C340" s="14">
        <v>8.998982969740027E-2</v>
      </c>
      <c r="D340" s="14">
        <v>6.9615400333307015E-2</v>
      </c>
      <c r="E340" s="14">
        <v>9.4999999999999987E-2</v>
      </c>
      <c r="F340" s="14">
        <v>0.12711501897162036</v>
      </c>
      <c r="G340" s="14">
        <v>3.7137641200779933E-2</v>
      </c>
      <c r="H340" s="14">
        <v>2.7305888584776027E-2</v>
      </c>
      <c r="I340" s="14">
        <v>3.5512522490397339E-2</v>
      </c>
      <c r="J340" s="14">
        <v>1.4062099878110169E-2</v>
      </c>
      <c r="K340" s="14">
        <v>2.0504984886332484E-2</v>
      </c>
      <c r="L340" s="14">
        <v>9.9999999999999985E-3</v>
      </c>
      <c r="M340" s="14">
        <v>8.0000000000000002E-3</v>
      </c>
      <c r="N340" s="14">
        <v>7.0401544307990577E-3</v>
      </c>
      <c r="O340" s="14">
        <v>2E-3</v>
      </c>
      <c r="P340" s="14">
        <v>5.0000000000000001E-4</v>
      </c>
      <c r="Q340" s="14">
        <v>0.12255567870767231</v>
      </c>
      <c r="R340" s="14">
        <v>2.3933475125150972E-2</v>
      </c>
      <c r="S340" s="14">
        <v>8.6467640432546806E-3</v>
      </c>
      <c r="T340" s="14">
        <v>1.6272576313097756E-2</v>
      </c>
      <c r="U340" s="14">
        <v>0.10986568467897279</v>
      </c>
    </row>
    <row r="341" spans="2:21" hidden="1" x14ac:dyDescent="0.3">
      <c r="B341" s="13">
        <v>318</v>
      </c>
      <c r="C341" s="14">
        <v>7.1802042696377313E-2</v>
      </c>
      <c r="D341" s="14">
        <v>1.3852340537848534E-2</v>
      </c>
      <c r="E341" s="14">
        <v>9.4999999999999973E-2</v>
      </c>
      <c r="F341" s="14">
        <v>7.5119529138597568E-2</v>
      </c>
      <c r="G341" s="14">
        <v>6.9113558733389036E-2</v>
      </c>
      <c r="H341" s="14">
        <v>2.5586495206156676E-2</v>
      </c>
      <c r="I341" s="14">
        <v>0.11560987467770037</v>
      </c>
      <c r="J341" s="14">
        <v>1.4083687882309615E-2</v>
      </c>
      <c r="K341" s="14">
        <v>2.5818198274303383E-2</v>
      </c>
      <c r="L341" s="14">
        <v>9.9999999999999967E-3</v>
      </c>
      <c r="M341" s="14">
        <v>8.0000000000000019E-3</v>
      </c>
      <c r="N341" s="14">
        <v>1.0370073491403587E-2</v>
      </c>
      <c r="O341" s="14">
        <v>2E-3</v>
      </c>
      <c r="P341" s="14">
        <v>5.0000000000000012E-4</v>
      </c>
      <c r="Q341" s="14">
        <v>0.12623712103824439</v>
      </c>
      <c r="R341" s="14">
        <v>2.163524255258276E-2</v>
      </c>
      <c r="S341" s="14">
        <v>1.3673320458845385E-2</v>
      </c>
      <c r="T341" s="14">
        <v>1.5820353623094554E-2</v>
      </c>
      <c r="U341" s="14">
        <v>0.11467753640094941</v>
      </c>
    </row>
    <row r="342" spans="2:21" hidden="1" x14ac:dyDescent="0.3">
      <c r="B342" s="13">
        <v>319</v>
      </c>
      <c r="C342" s="14">
        <v>5.2165982509501586E-2</v>
      </c>
      <c r="D342" s="14">
        <v>9.778899424707678E-2</v>
      </c>
      <c r="E342" s="14">
        <v>9.4999999999999987E-2</v>
      </c>
      <c r="F342" s="14">
        <v>8.9387534237833258E-2</v>
      </c>
      <c r="G342" s="14">
        <v>4.0205032637068941E-2</v>
      </c>
      <c r="H342" s="14">
        <v>1.8407209508508392E-2</v>
      </c>
      <c r="I342" s="14">
        <v>2.5916382444833554E-2</v>
      </c>
      <c r="J342" s="14">
        <v>1.4012194444153398E-2</v>
      </c>
      <c r="K342" s="14">
        <v>2.2563924213371528E-2</v>
      </c>
      <c r="L342" s="14">
        <v>9.9999999999999985E-3</v>
      </c>
      <c r="M342" s="14">
        <v>8.0000000000000002E-3</v>
      </c>
      <c r="N342" s="14">
        <v>8.4677659449464392E-3</v>
      </c>
      <c r="O342" s="14">
        <v>2E-3</v>
      </c>
      <c r="P342" s="14">
        <v>5.0000000000000012E-4</v>
      </c>
      <c r="Q342" s="14">
        <v>0.12115373116494722</v>
      </c>
      <c r="R342" s="14">
        <v>2.1707411401098071E-2</v>
      </c>
      <c r="S342" s="14">
        <v>8.1237664542078512E-3</v>
      </c>
      <c r="T342" s="14">
        <v>2.1311551833893209E-2</v>
      </c>
      <c r="U342" s="14">
        <v>0.11322866048588456</v>
      </c>
    </row>
    <row r="343" spans="2:21" hidden="1" x14ac:dyDescent="0.3">
      <c r="B343" s="13">
        <v>320</v>
      </c>
      <c r="C343" s="14">
        <v>0.12435578767622138</v>
      </c>
      <c r="D343" s="14">
        <v>0.13092680311591856</v>
      </c>
      <c r="E343" s="14">
        <v>9.4999999999999987E-2</v>
      </c>
      <c r="F343" s="14">
        <v>5.9087863366164506E-2</v>
      </c>
      <c r="G343" s="14">
        <v>2.2200939086683205E-2</v>
      </c>
      <c r="H343" s="14">
        <v>2.2519728112656352E-2</v>
      </c>
      <c r="I343" s="14">
        <v>5.8732215572445672E-2</v>
      </c>
      <c r="J343" s="14">
        <v>1.4030453056725546E-2</v>
      </c>
      <c r="K343" s="14">
        <v>1.8012156440347746E-2</v>
      </c>
      <c r="L343" s="14">
        <v>0.01</v>
      </c>
      <c r="M343" s="14">
        <v>8.0000000000000036E-3</v>
      </c>
      <c r="N343" s="14">
        <v>8.3680327004573077E-3</v>
      </c>
      <c r="O343" s="14">
        <v>2.0000000000000005E-3</v>
      </c>
      <c r="P343" s="14">
        <v>5.0000000000000001E-4</v>
      </c>
      <c r="Q343" s="14">
        <v>0.1204202973319843</v>
      </c>
      <c r="R343" s="14">
        <v>1.8817554454644777E-2</v>
      </c>
      <c r="S343" s="14">
        <v>1.3510028802803886E-2</v>
      </c>
      <c r="T343" s="14">
        <v>2.6460457063666738E-2</v>
      </c>
      <c r="U343" s="14">
        <v>0.11382294752270403</v>
      </c>
    </row>
    <row r="344" spans="2:21" hidden="1" x14ac:dyDescent="0.3">
      <c r="B344" s="13">
        <v>321</v>
      </c>
      <c r="C344" s="14">
        <v>0.13177736709398558</v>
      </c>
      <c r="D344" s="14">
        <v>8.9702461400693934E-2</v>
      </c>
      <c r="E344" s="14">
        <v>9.4999999999999973E-2</v>
      </c>
      <c r="F344" s="14">
        <v>6.8636862459460379E-2</v>
      </c>
      <c r="G344" s="14">
        <v>5.5075369509101593E-2</v>
      </c>
      <c r="H344" s="14">
        <v>2.9891181481773419E-2</v>
      </c>
      <c r="I344" s="14">
        <v>8.2487799628692335E-2</v>
      </c>
      <c r="J344" s="14">
        <v>1.4061027033816269E-2</v>
      </c>
      <c r="K344" s="14">
        <v>1.7607021234246355E-2</v>
      </c>
      <c r="L344" s="14">
        <v>9.9999999999999985E-3</v>
      </c>
      <c r="M344" s="14">
        <v>8.0000000000000002E-3</v>
      </c>
      <c r="N344" s="14">
        <v>8.1768748551541721E-3</v>
      </c>
      <c r="O344" s="14">
        <v>2.0000000000000005E-3</v>
      </c>
      <c r="P344" s="14">
        <v>5.0000000000000012E-4</v>
      </c>
      <c r="Q344" s="14">
        <v>0.12140616585069947</v>
      </c>
      <c r="R344" s="14">
        <v>2.0674594374593933E-2</v>
      </c>
      <c r="S344" s="14">
        <v>1.0860540567793625E-2</v>
      </c>
      <c r="T344" s="14">
        <v>1.3912708051621474E-2</v>
      </c>
      <c r="U344" s="14">
        <v>0.11255653708087701</v>
      </c>
    </row>
    <row r="345" spans="2:21" hidden="1" x14ac:dyDescent="0.3">
      <c r="B345" s="13">
        <v>322</v>
      </c>
      <c r="C345" s="14">
        <v>0.14663411921953007</v>
      </c>
      <c r="D345" s="14">
        <v>5.9042043786751944E-2</v>
      </c>
      <c r="E345" s="14">
        <v>9.5000000000000001E-2</v>
      </c>
      <c r="F345" s="14">
        <v>7.3010328208430175E-2</v>
      </c>
      <c r="G345" s="14">
        <v>4.7889107377501655E-2</v>
      </c>
      <c r="H345" s="14">
        <v>2.575961520743722E-2</v>
      </c>
      <c r="I345" s="14">
        <v>6.8734332154610653E-2</v>
      </c>
      <c r="J345" s="14">
        <v>1.4001745603952669E-2</v>
      </c>
      <c r="K345" s="14">
        <v>1.2628042179612997E-2</v>
      </c>
      <c r="L345" s="14">
        <v>9.9999999999999985E-3</v>
      </c>
      <c r="M345" s="14">
        <v>7.9999999999999967E-3</v>
      </c>
      <c r="N345" s="14">
        <v>9.5063212784123816E-3</v>
      </c>
      <c r="O345" s="14">
        <v>2.0000000000000009E-3</v>
      </c>
      <c r="P345" s="14">
        <v>5.0000000000000012E-4</v>
      </c>
      <c r="Q345" s="14">
        <v>0.1205064372491408</v>
      </c>
      <c r="R345" s="14">
        <v>1.9824036013170936E-2</v>
      </c>
      <c r="S345" s="14">
        <v>9.0729514680331531E-3</v>
      </c>
      <c r="T345" s="14">
        <v>1.7870163170273179E-2</v>
      </c>
      <c r="U345" s="14">
        <v>0.1078549440333947</v>
      </c>
    </row>
    <row r="346" spans="2:21" hidden="1" x14ac:dyDescent="0.3">
      <c r="B346" s="13">
        <v>323</v>
      </c>
      <c r="C346" s="14">
        <v>0.10812178697744723</v>
      </c>
      <c r="D346" s="14">
        <v>9.4869399813050218E-2</v>
      </c>
      <c r="E346" s="14">
        <v>9.4999999999999959E-2</v>
      </c>
      <c r="F346" s="14">
        <v>7.1136822950498627E-2</v>
      </c>
      <c r="G346" s="14">
        <v>5.856232915663475E-2</v>
      </c>
      <c r="H346" s="14">
        <v>2.5931089661594443E-2</v>
      </c>
      <c r="I346" s="14">
        <v>7.8952890890050406E-2</v>
      </c>
      <c r="J346" s="14">
        <v>1.4092401296372372E-2</v>
      </c>
      <c r="K346" s="14">
        <v>2.5230367395270216E-2</v>
      </c>
      <c r="L346" s="14">
        <v>1.0000000000000002E-2</v>
      </c>
      <c r="M346" s="14">
        <v>8.0000000000000019E-3</v>
      </c>
      <c r="N346" s="14">
        <v>8.5423973626374342E-3</v>
      </c>
      <c r="O346" s="14">
        <v>2E-3</v>
      </c>
      <c r="P346" s="14">
        <v>5.0000000000000012E-4</v>
      </c>
      <c r="Q346" s="14">
        <v>0.12295006272673584</v>
      </c>
      <c r="R346" s="14">
        <v>2.0978942167961645E-2</v>
      </c>
      <c r="S346" s="14">
        <v>1.0006344869345977E-2</v>
      </c>
      <c r="T346" s="14">
        <v>2.2806030410221681E-2</v>
      </c>
      <c r="U346" s="14">
        <v>0.11029333656034936</v>
      </c>
    </row>
    <row r="347" spans="2:21" hidden="1" x14ac:dyDescent="0.3">
      <c r="B347" s="13">
        <v>324</v>
      </c>
      <c r="C347" s="14">
        <v>9.6205477816524915E-2</v>
      </c>
      <c r="D347" s="14">
        <v>5.4460264399390404E-2</v>
      </c>
      <c r="E347" s="14">
        <v>9.5000000000000001E-2</v>
      </c>
      <c r="F347" s="14">
        <v>7.0230933171497395E-2</v>
      </c>
      <c r="G347" s="14">
        <v>5.1024792045161027E-2</v>
      </c>
      <c r="H347" s="14">
        <v>2.3412767605502524E-2</v>
      </c>
      <c r="I347" s="14">
        <v>8.1691393173320692E-2</v>
      </c>
      <c r="J347" s="14">
        <v>1.3962838216779539E-2</v>
      </c>
      <c r="K347" s="14">
        <v>2.1937794105630314E-2</v>
      </c>
      <c r="L347" s="14">
        <v>0.01</v>
      </c>
      <c r="M347" s="14">
        <v>8.0000000000000036E-3</v>
      </c>
      <c r="N347" s="14">
        <v>8.2166161191612255E-3</v>
      </c>
      <c r="O347" s="14">
        <v>2.0000000000000009E-3</v>
      </c>
      <c r="P347" s="14">
        <v>5.0000000000000023E-4</v>
      </c>
      <c r="Q347" s="14">
        <v>0.11994599137571366</v>
      </c>
      <c r="R347" s="14">
        <v>2.2576923912489607E-2</v>
      </c>
      <c r="S347" s="14">
        <v>1.0966168579546003E-2</v>
      </c>
      <c r="T347" s="14">
        <v>2.0475351489067522E-2</v>
      </c>
      <c r="U347" s="14">
        <v>0.11032986223683817</v>
      </c>
    </row>
    <row r="348" spans="2:21" hidden="1" x14ac:dyDescent="0.3">
      <c r="B348" s="13">
        <v>325</v>
      </c>
      <c r="C348" s="14">
        <v>8.6262108413256947E-2</v>
      </c>
      <c r="D348" s="14">
        <v>0.1177113681090184</v>
      </c>
      <c r="E348" s="14">
        <v>9.4999999999999987E-2</v>
      </c>
      <c r="F348" s="14">
        <v>8.5353910979217074E-2</v>
      </c>
      <c r="G348" s="14">
        <v>4.0354263511094703E-2</v>
      </c>
      <c r="H348" s="14">
        <v>2.7219023334194958E-2</v>
      </c>
      <c r="I348" s="14">
        <v>0.16270369979090407</v>
      </c>
      <c r="J348" s="14">
        <v>1.4052398221326975E-2</v>
      </c>
      <c r="K348" s="14">
        <v>2.2646921363526293E-2</v>
      </c>
      <c r="L348" s="14">
        <v>0.01</v>
      </c>
      <c r="M348" s="14">
        <v>8.0000000000000019E-3</v>
      </c>
      <c r="N348" s="14">
        <v>7.6994045535232637E-3</v>
      </c>
      <c r="O348" s="14">
        <v>2.0000000000000005E-3</v>
      </c>
      <c r="P348" s="14">
        <v>5.0000000000000023E-4</v>
      </c>
      <c r="Q348" s="14">
        <v>0.12248445223941208</v>
      </c>
      <c r="R348" s="14">
        <v>2.175478532765875E-2</v>
      </c>
      <c r="S348" s="14">
        <v>8.7546537619278379E-3</v>
      </c>
      <c r="T348" s="14">
        <v>1.6564210048302615E-2</v>
      </c>
      <c r="U348" s="14">
        <v>0.11403349796578882</v>
      </c>
    </row>
    <row r="349" spans="2:21" hidden="1" x14ac:dyDescent="0.3">
      <c r="B349" s="13">
        <v>326</v>
      </c>
      <c r="C349" s="14">
        <v>6.9372573001847501E-2</v>
      </c>
      <c r="D349" s="14">
        <v>0.1028101634964203</v>
      </c>
      <c r="E349" s="14">
        <v>9.4999999999999973E-2</v>
      </c>
      <c r="F349" s="14">
        <v>7.4828150419390116E-2</v>
      </c>
      <c r="G349" s="14">
        <v>6.2769102966633475E-2</v>
      </c>
      <c r="H349" s="14">
        <v>3.1946290964974512E-2</v>
      </c>
      <c r="I349" s="14">
        <v>2.9827111304379275E-2</v>
      </c>
      <c r="J349" s="14">
        <v>1.4122268075315171E-2</v>
      </c>
      <c r="K349" s="14">
        <v>2.6890595123027012E-2</v>
      </c>
      <c r="L349" s="14">
        <v>9.9999999999999985E-3</v>
      </c>
      <c r="M349" s="14">
        <v>8.0000000000000019E-3</v>
      </c>
      <c r="N349" s="14">
        <v>1.0473205970105464E-2</v>
      </c>
      <c r="O349" s="14">
        <v>2.0000000000000005E-3</v>
      </c>
      <c r="P349" s="14">
        <v>5.0000000000000023E-4</v>
      </c>
      <c r="Q349" s="14">
        <v>0.12580349540710764</v>
      </c>
      <c r="R349" s="14">
        <v>2.1527220993481325E-2</v>
      </c>
      <c r="S349" s="14">
        <v>6.6189503783679292E-3</v>
      </c>
      <c r="T349" s="14">
        <v>2.0108090392044503E-2</v>
      </c>
      <c r="U349" s="14">
        <v>0.11082197020569742</v>
      </c>
    </row>
    <row r="350" spans="2:21" hidden="1" x14ac:dyDescent="0.3">
      <c r="B350" s="13">
        <v>327</v>
      </c>
      <c r="C350" s="14">
        <v>8.7344284747493478E-2</v>
      </c>
      <c r="D350" s="14">
        <v>2.7486246749256614E-2</v>
      </c>
      <c r="E350" s="14">
        <v>9.5000000000000015E-2</v>
      </c>
      <c r="F350" s="14">
        <v>7.1815619575923362E-2</v>
      </c>
      <c r="G350" s="14">
        <v>4.7484331036616291E-2</v>
      </c>
      <c r="H350" s="14">
        <v>2.6473684905054612E-2</v>
      </c>
      <c r="I350" s="14">
        <v>6.8215176345154685E-2</v>
      </c>
      <c r="J350" s="14">
        <v>1.4082736050717113E-2</v>
      </c>
      <c r="K350" s="14">
        <v>1.2954276716983168E-2</v>
      </c>
      <c r="L350" s="14">
        <v>9.9999999999999967E-3</v>
      </c>
      <c r="M350" s="14">
        <v>8.0000000000000019E-3</v>
      </c>
      <c r="N350" s="14">
        <v>1.1702921188523993E-2</v>
      </c>
      <c r="O350" s="14">
        <v>2.0000000000000009E-3</v>
      </c>
      <c r="P350" s="14">
        <v>5.0000000000000023E-4</v>
      </c>
      <c r="Q350" s="14">
        <v>0.12691513523305661</v>
      </c>
      <c r="R350" s="14">
        <v>2.1536499729409582E-2</v>
      </c>
      <c r="S350" s="14">
        <v>7.4748691412210352E-3</v>
      </c>
      <c r="T350" s="14">
        <v>2.1453355702119245E-2</v>
      </c>
      <c r="U350" s="14">
        <v>0.11048518334822793</v>
      </c>
    </row>
    <row r="351" spans="2:21" hidden="1" x14ac:dyDescent="0.3">
      <c r="B351" s="13">
        <v>328</v>
      </c>
      <c r="C351" s="14">
        <v>6.3505790707092113E-3</v>
      </c>
      <c r="D351" s="14">
        <v>5.356374645860127E-2</v>
      </c>
      <c r="E351" s="14">
        <v>9.4999999999999987E-2</v>
      </c>
      <c r="F351" s="14">
        <v>7.6089557678643407E-2</v>
      </c>
      <c r="G351" s="14">
        <v>5.2679772983189946E-2</v>
      </c>
      <c r="H351" s="14">
        <v>2.8079774020254862E-2</v>
      </c>
      <c r="I351" s="14">
        <v>6.3907166594994819E-2</v>
      </c>
      <c r="J351" s="14">
        <v>1.4095396490274024E-2</v>
      </c>
      <c r="K351" s="14">
        <v>7.9803430455199255E-3</v>
      </c>
      <c r="L351" s="14">
        <v>9.9999999999999967E-3</v>
      </c>
      <c r="M351" s="14">
        <v>8.0000000000000002E-3</v>
      </c>
      <c r="N351" s="14">
        <v>7.9283892114958357E-3</v>
      </c>
      <c r="O351" s="14">
        <v>2E-3</v>
      </c>
      <c r="P351" s="14">
        <v>5.0000000000000012E-4</v>
      </c>
      <c r="Q351" s="14">
        <v>0.12197700975730991</v>
      </c>
      <c r="R351" s="14">
        <v>1.9627773773713719E-2</v>
      </c>
      <c r="S351" s="14">
        <v>6.9665513909980496E-3</v>
      </c>
      <c r="T351" s="14">
        <v>1.8732670690832634E-2</v>
      </c>
      <c r="U351" s="14">
        <v>0.11353139578563992</v>
      </c>
    </row>
    <row r="352" spans="2:21" hidden="1" x14ac:dyDescent="0.3">
      <c r="B352" s="13">
        <v>329</v>
      </c>
      <c r="C352" s="14">
        <v>0.10260631079224852</v>
      </c>
      <c r="D352" s="14">
        <v>7.1878700736458051E-2</v>
      </c>
      <c r="E352" s="14">
        <v>9.4999999999999987E-2</v>
      </c>
      <c r="F352" s="14">
        <v>5.7105994335380786E-2</v>
      </c>
      <c r="G352" s="14">
        <v>2.1710908554780653E-2</v>
      </c>
      <c r="H352" s="14">
        <v>2.4179880864457003E-2</v>
      </c>
      <c r="I352" s="14">
        <v>2.5587397729813308E-2</v>
      </c>
      <c r="J352" s="14">
        <v>1.4005156252029026E-2</v>
      </c>
      <c r="K352" s="14">
        <v>2.5977581140046405E-2</v>
      </c>
      <c r="L352" s="14">
        <v>9.9999999999999985E-3</v>
      </c>
      <c r="M352" s="14">
        <v>8.0000000000000036E-3</v>
      </c>
      <c r="N352" s="14">
        <v>9.2346079667328679E-3</v>
      </c>
      <c r="O352" s="14">
        <v>2.0000000000000009E-3</v>
      </c>
      <c r="P352" s="14">
        <v>5.0000000000000012E-4</v>
      </c>
      <c r="Q352" s="14">
        <v>0.1288386938831797</v>
      </c>
      <c r="R352" s="14">
        <v>2.3196012388880916E-2</v>
      </c>
      <c r="S352" s="14">
        <v>1.0585127364520146E-2</v>
      </c>
      <c r="T352" s="14">
        <v>2.6632674416692668E-2</v>
      </c>
      <c r="U352" s="14">
        <v>0.11018140572503897</v>
      </c>
    </row>
    <row r="353" spans="2:21" hidden="1" x14ac:dyDescent="0.3">
      <c r="B353" s="13">
        <v>330</v>
      </c>
      <c r="C353" s="14">
        <v>0.10312118371835345</v>
      </c>
      <c r="D353" s="14">
        <v>0.13856970892553414</v>
      </c>
      <c r="E353" s="14">
        <v>9.4999999999999987E-2</v>
      </c>
      <c r="F353" s="14">
        <v>3.8625263421233812E-2</v>
      </c>
      <c r="G353" s="14">
        <v>5.7636026861520209E-2</v>
      </c>
      <c r="H353" s="14">
        <v>2.5748010972659295E-2</v>
      </c>
      <c r="I353" s="14">
        <v>6.0311746550394951E-3</v>
      </c>
      <c r="J353" s="14">
        <v>1.4028669514725457E-2</v>
      </c>
      <c r="K353" s="14">
        <v>1.6901568825775624E-2</v>
      </c>
      <c r="L353" s="14">
        <v>0.01</v>
      </c>
      <c r="M353" s="14">
        <v>8.0000000000000019E-3</v>
      </c>
      <c r="N353" s="14">
        <v>1.1389325997228932E-2</v>
      </c>
      <c r="O353" s="14">
        <v>2.0000000000000005E-3</v>
      </c>
      <c r="P353" s="14">
        <v>5.0000000000000034E-4</v>
      </c>
      <c r="Q353" s="14">
        <v>0.1251547920843101</v>
      </c>
      <c r="R353" s="14">
        <v>2.0861668321846848E-2</v>
      </c>
      <c r="S353" s="14">
        <v>3.1449896786692206E-3</v>
      </c>
      <c r="T353" s="14">
        <v>1.7867993830054184E-2</v>
      </c>
      <c r="U353" s="14">
        <v>0.11451810689337559</v>
      </c>
    </row>
    <row r="354" spans="2:21" hidden="1" x14ac:dyDescent="0.3">
      <c r="B354" s="13">
        <v>331</v>
      </c>
      <c r="C354" s="14">
        <v>7.1572631412166673E-2</v>
      </c>
      <c r="D354" s="14">
        <v>6.7876506430909658E-2</v>
      </c>
      <c r="E354" s="14">
        <v>9.4999999999999973E-2</v>
      </c>
      <c r="F354" s="14">
        <v>5.9508564414529001E-2</v>
      </c>
      <c r="G354" s="14">
        <v>4.9409495347591599E-2</v>
      </c>
      <c r="H354" s="14">
        <v>2.5053483452793748E-2</v>
      </c>
      <c r="I354" s="14">
        <v>3.621623922714548E-2</v>
      </c>
      <c r="J354" s="14">
        <v>1.4151824422952135E-2</v>
      </c>
      <c r="K354" s="14">
        <v>1.063625071896955E-2</v>
      </c>
      <c r="L354" s="14">
        <v>0.01</v>
      </c>
      <c r="M354" s="14">
        <v>8.0000000000000002E-3</v>
      </c>
      <c r="N354" s="14">
        <v>8.7305448159236999E-3</v>
      </c>
      <c r="O354" s="14">
        <v>2.0000000000000009E-3</v>
      </c>
      <c r="P354" s="14">
        <v>5.0000000000000012E-4</v>
      </c>
      <c r="Q354" s="14">
        <v>0.12475046746785806</v>
      </c>
      <c r="R354" s="14">
        <v>2.1545214671002698E-2</v>
      </c>
      <c r="S354" s="14">
        <v>6.1839049272470392E-3</v>
      </c>
      <c r="T354" s="14">
        <v>2.3210376214579297E-2</v>
      </c>
      <c r="U354" s="14">
        <v>0.11183806257869851</v>
      </c>
    </row>
    <row r="355" spans="2:21" hidden="1" x14ac:dyDescent="0.3">
      <c r="B355" s="13">
        <v>332</v>
      </c>
      <c r="C355" s="14">
        <v>9.0652775279754003E-2</v>
      </c>
      <c r="D355" s="14">
        <v>0.1157535236181817</v>
      </c>
      <c r="E355" s="14">
        <v>9.4999999999999973E-2</v>
      </c>
      <c r="F355" s="14">
        <v>5.8477349884958979E-2</v>
      </c>
      <c r="G355" s="14">
        <v>6.2635948915275241E-2</v>
      </c>
      <c r="H355" s="14">
        <v>2.5415170426996581E-2</v>
      </c>
      <c r="I355" s="14">
        <v>7.35738254933712E-2</v>
      </c>
      <c r="J355" s="14">
        <v>1.4047576509054057E-2</v>
      </c>
      <c r="K355" s="14">
        <v>2.2844633443041572E-2</v>
      </c>
      <c r="L355" s="14">
        <v>0.01</v>
      </c>
      <c r="M355" s="14">
        <v>8.0000000000000054E-3</v>
      </c>
      <c r="N355" s="14">
        <v>8.2264350174450027E-3</v>
      </c>
      <c r="O355" s="14">
        <v>2.0000000000000005E-3</v>
      </c>
      <c r="P355" s="14">
        <v>5.0000000000000023E-4</v>
      </c>
      <c r="Q355" s="14">
        <v>0.12428163414588475</v>
      </c>
      <c r="R355" s="14">
        <v>2.1533613719827756E-2</v>
      </c>
      <c r="S355" s="14">
        <v>1.3375831505616914E-2</v>
      </c>
      <c r="T355" s="14">
        <v>1.9027267281879517E-2</v>
      </c>
      <c r="U355" s="14">
        <v>0.10831831289588499</v>
      </c>
    </row>
    <row r="356" spans="2:21" hidden="1" x14ac:dyDescent="0.3">
      <c r="B356" s="13">
        <v>333</v>
      </c>
      <c r="C356" s="14">
        <v>5.2385679858492351E-2</v>
      </c>
      <c r="D356" s="14">
        <v>0.14571081865199365</v>
      </c>
      <c r="E356" s="14">
        <v>9.4999999999999959E-2</v>
      </c>
      <c r="F356" s="14">
        <v>8.4478699305279542E-2</v>
      </c>
      <c r="G356" s="14">
        <v>4.0234437360905012E-2</v>
      </c>
      <c r="H356" s="14">
        <v>2.4825660121576512E-2</v>
      </c>
      <c r="I356" s="14">
        <v>1.2828012181933614E-2</v>
      </c>
      <c r="J356" s="14">
        <v>1.4114602736814004E-2</v>
      </c>
      <c r="K356" s="14">
        <v>1.9363391805250804E-2</v>
      </c>
      <c r="L356" s="14">
        <v>1.0000000000000002E-2</v>
      </c>
      <c r="M356" s="14">
        <v>8.0000000000000036E-3</v>
      </c>
      <c r="N356" s="14">
        <v>1.0199408613339348E-2</v>
      </c>
      <c r="O356" s="14">
        <v>2.0000000000000009E-3</v>
      </c>
      <c r="P356" s="14">
        <v>5.0000000000000012E-4</v>
      </c>
      <c r="Q356" s="14">
        <v>0.12093775336142448</v>
      </c>
      <c r="R356" s="14">
        <v>2.442750503086065E-2</v>
      </c>
      <c r="S356" s="14">
        <v>1.3119123991984333E-2</v>
      </c>
      <c r="T356" s="14">
        <v>1.6731508540519063E-2</v>
      </c>
      <c r="U356" s="14">
        <v>0.11211894250787145</v>
      </c>
    </row>
    <row r="357" spans="2:21" hidden="1" x14ac:dyDescent="0.3">
      <c r="B357" s="13">
        <v>334</v>
      </c>
      <c r="C357" s="14">
        <v>5.0557281119932816E-2</v>
      </c>
      <c r="D357" s="14">
        <v>0.1366045148540376</v>
      </c>
      <c r="E357" s="14">
        <v>9.4999999999999959E-2</v>
      </c>
      <c r="F357" s="14">
        <v>6.9703120428944637E-2</v>
      </c>
      <c r="G357" s="14">
        <v>5.3897696232092361E-2</v>
      </c>
      <c r="H357" s="14">
        <v>2.993107222211653E-2</v>
      </c>
      <c r="I357" s="14">
        <v>3.6974553545417531E-2</v>
      </c>
      <c r="J357" s="14">
        <v>1.4069590701270453E-2</v>
      </c>
      <c r="K357" s="14">
        <v>9.3929112960336267E-3</v>
      </c>
      <c r="L357" s="14">
        <v>0.01</v>
      </c>
      <c r="M357" s="14">
        <v>8.0000000000000036E-3</v>
      </c>
      <c r="N357" s="14">
        <v>9.8060823701434235E-3</v>
      </c>
      <c r="O357" s="14">
        <v>2.0000000000000005E-3</v>
      </c>
      <c r="P357" s="14">
        <v>5.0000000000000001E-4</v>
      </c>
      <c r="Q357" s="14">
        <v>0.12234813548828981</v>
      </c>
      <c r="R357" s="14">
        <v>2.500028788462498E-2</v>
      </c>
      <c r="S357" s="14">
        <v>1.1185822080893066E-2</v>
      </c>
      <c r="T357" s="14">
        <v>1.7788497873674553E-2</v>
      </c>
      <c r="U357" s="14">
        <v>0.11607449783451804</v>
      </c>
    </row>
    <row r="358" spans="2:21" hidden="1" x14ac:dyDescent="0.3">
      <c r="B358" s="13">
        <v>335</v>
      </c>
      <c r="C358" s="14">
        <v>6.3644296887975571E-2</v>
      </c>
      <c r="D358" s="14">
        <v>0.14030275944273957</v>
      </c>
      <c r="E358" s="14">
        <v>9.4999999999999973E-2</v>
      </c>
      <c r="F358" s="14">
        <v>2.7443773816985394E-2</v>
      </c>
      <c r="G358" s="14">
        <v>5.430923896333556E-2</v>
      </c>
      <c r="H358" s="14">
        <v>2.2695765981095753E-2</v>
      </c>
      <c r="I358" s="14">
        <v>6.5240832734241236E-3</v>
      </c>
      <c r="J358" s="14">
        <v>1.4031792152331338E-2</v>
      </c>
      <c r="K358" s="14">
        <v>2.3798640381467437E-2</v>
      </c>
      <c r="L358" s="14">
        <v>9.9999999999999985E-3</v>
      </c>
      <c r="M358" s="14">
        <v>8.0000000000000019E-3</v>
      </c>
      <c r="N358" s="14">
        <v>6.678754400312235E-3</v>
      </c>
      <c r="O358" s="14">
        <v>2.0000000000000013E-3</v>
      </c>
      <c r="P358" s="14">
        <v>5.0000000000000023E-4</v>
      </c>
      <c r="Q358" s="14">
        <v>0.12731217170574466</v>
      </c>
      <c r="R358" s="14">
        <v>2.1895386012900992E-2</v>
      </c>
      <c r="S358" s="14">
        <v>9.7075397399347448E-3</v>
      </c>
      <c r="T358" s="14">
        <v>1.8409477573556723E-2</v>
      </c>
      <c r="U358" s="14">
        <v>0.10955338816855868</v>
      </c>
    </row>
    <row r="359" spans="2:21" hidden="1" x14ac:dyDescent="0.3">
      <c r="B359" s="13">
        <v>336</v>
      </c>
      <c r="C359" s="14">
        <v>0.1296242819542168</v>
      </c>
      <c r="D359" s="14">
        <v>9.1972307968592723E-2</v>
      </c>
      <c r="E359" s="14">
        <v>9.4999999999999987E-2</v>
      </c>
      <c r="F359" s="14">
        <v>1.2672701062670849E-2</v>
      </c>
      <c r="G359" s="14">
        <v>3.5850659146589053E-2</v>
      </c>
      <c r="H359" s="14">
        <v>2.6294235876146908E-2</v>
      </c>
      <c r="I359" s="14">
        <v>0.11097892716220192</v>
      </c>
      <c r="J359" s="14">
        <v>1.4205637342928268E-2</v>
      </c>
      <c r="K359" s="14">
        <v>1.6283510650456551E-2</v>
      </c>
      <c r="L359" s="14">
        <v>9.9999999999999985E-3</v>
      </c>
      <c r="M359" s="14">
        <v>8.0000000000000036E-3</v>
      </c>
      <c r="N359" s="14">
        <v>8.3166739104011556E-3</v>
      </c>
      <c r="O359" s="14">
        <v>1.9999999999999996E-3</v>
      </c>
      <c r="P359" s="14">
        <v>5.0000000000000012E-4</v>
      </c>
      <c r="Q359" s="14">
        <v>0.12752617553835444</v>
      </c>
      <c r="R359" s="14">
        <v>2.2871093202347568E-2</v>
      </c>
      <c r="S359" s="14">
        <v>1.4034894547565655E-2</v>
      </c>
      <c r="T359" s="14">
        <v>2.0468757652683509E-2</v>
      </c>
      <c r="U359" s="14">
        <v>0.10795425394582737</v>
      </c>
    </row>
    <row r="360" spans="2:21" hidden="1" x14ac:dyDescent="0.3">
      <c r="B360" s="13">
        <v>337</v>
      </c>
      <c r="C360" s="14">
        <v>7.6518599270777712E-2</v>
      </c>
      <c r="D360" s="14">
        <v>-2.8747193655675463E-3</v>
      </c>
      <c r="E360" s="14">
        <v>9.4999999999999987E-2</v>
      </c>
      <c r="F360" s="14">
        <v>8.728851746531946E-2</v>
      </c>
      <c r="G360" s="14">
        <v>6.4043680935272129E-2</v>
      </c>
      <c r="H360" s="14">
        <v>2.0901611444953803E-2</v>
      </c>
      <c r="I360" s="14">
        <v>4.0629659935009124E-2</v>
      </c>
      <c r="J360" s="14">
        <v>1.4049116904215635E-2</v>
      </c>
      <c r="K360" s="14">
        <v>1.7777303888606107E-2</v>
      </c>
      <c r="L360" s="14">
        <v>9.9999999999999967E-3</v>
      </c>
      <c r="M360" s="14">
        <v>8.0000000000000019E-3</v>
      </c>
      <c r="N360" s="14">
        <v>1.0860602459331086E-2</v>
      </c>
      <c r="O360" s="14">
        <v>2E-3</v>
      </c>
      <c r="P360" s="14">
        <v>5.0000000000000023E-4</v>
      </c>
      <c r="Q360" s="14">
        <v>0.12600253727179084</v>
      </c>
      <c r="R360" s="14">
        <v>2.6897356746105647E-2</v>
      </c>
      <c r="S360" s="14">
        <v>7.3705126704474259E-3</v>
      </c>
      <c r="T360" s="14">
        <v>1.8980702289259518E-2</v>
      </c>
      <c r="U360" s="14">
        <v>0.11272739846165941</v>
      </c>
    </row>
    <row r="361" spans="2:21" hidden="1" x14ac:dyDescent="0.3">
      <c r="B361" s="13">
        <v>338</v>
      </c>
      <c r="C361" s="14">
        <v>4.728742559312147E-2</v>
      </c>
      <c r="D361" s="14">
        <v>7.678721170487153E-2</v>
      </c>
      <c r="E361" s="14">
        <v>9.4999999999999973E-2</v>
      </c>
      <c r="F361" s="14">
        <v>8.7351983943382838E-2</v>
      </c>
      <c r="G361" s="14">
        <v>5.2405157403222116E-2</v>
      </c>
      <c r="H361" s="14">
        <v>2.4200247573916429E-2</v>
      </c>
      <c r="I361" s="14">
        <v>2.3863250148055865E-2</v>
      </c>
      <c r="J361" s="14">
        <v>1.4073306478991779E-2</v>
      </c>
      <c r="K361" s="14">
        <v>2.5756479238277168E-2</v>
      </c>
      <c r="L361" s="14">
        <v>9.9999999999999985E-3</v>
      </c>
      <c r="M361" s="14">
        <v>8.0000000000000019E-3</v>
      </c>
      <c r="N361" s="14">
        <v>9.489013057912922E-3</v>
      </c>
      <c r="O361" s="14">
        <v>1.9999999999999996E-3</v>
      </c>
      <c r="P361" s="14">
        <v>5.0000000000000023E-4</v>
      </c>
      <c r="Q361" s="14">
        <v>0.12807124933241518</v>
      </c>
      <c r="R361" s="14">
        <v>2.6192329021554935E-2</v>
      </c>
      <c r="S361" s="14">
        <v>4.837069142753718E-3</v>
      </c>
      <c r="T361" s="14">
        <v>2.2178297820924738E-2</v>
      </c>
      <c r="U361" s="14">
        <v>0.11189257256044799</v>
      </c>
    </row>
    <row r="362" spans="2:21" hidden="1" x14ac:dyDescent="0.3">
      <c r="B362" s="13">
        <v>339</v>
      </c>
      <c r="C362" s="14">
        <v>7.8364291182507401E-2</v>
      </c>
      <c r="D362" s="14">
        <v>9.0517872816031991E-2</v>
      </c>
      <c r="E362" s="14">
        <v>9.4999999999999973E-2</v>
      </c>
      <c r="F362" s="14">
        <v>6.1558425393090407E-2</v>
      </c>
      <c r="G362" s="14">
        <v>7.1808807255548543E-2</v>
      </c>
      <c r="H362" s="14">
        <v>2.5905681800337584E-2</v>
      </c>
      <c r="I362" s="14">
        <v>2.2197915212629656E-2</v>
      </c>
      <c r="J362" s="14">
        <v>1.4066831829166699E-2</v>
      </c>
      <c r="K362" s="14">
        <v>1.959974945899675E-2</v>
      </c>
      <c r="L362" s="14">
        <v>9.999999999999995E-3</v>
      </c>
      <c r="M362" s="14">
        <v>8.0000000000000002E-3</v>
      </c>
      <c r="N362" s="14">
        <v>7.6341611682828187E-3</v>
      </c>
      <c r="O362" s="14">
        <v>2.0000000000000005E-3</v>
      </c>
      <c r="P362" s="14">
        <v>4.999999999999999E-4</v>
      </c>
      <c r="Q362" s="14">
        <v>0.12655962780912886</v>
      </c>
      <c r="R362" s="14">
        <v>2.0163367915790667E-2</v>
      </c>
      <c r="S362" s="14">
        <v>9.678216606989927E-3</v>
      </c>
      <c r="T362" s="14">
        <v>1.4709709937844685E-2</v>
      </c>
      <c r="U362" s="14">
        <v>0.11125110952077419</v>
      </c>
    </row>
    <row r="363" spans="2:21" hidden="1" x14ac:dyDescent="0.3">
      <c r="B363" s="13">
        <v>340</v>
      </c>
      <c r="C363" s="14">
        <v>9.2555554188532257E-2</v>
      </c>
      <c r="D363" s="14">
        <v>0.13208321927802738</v>
      </c>
      <c r="E363" s="14">
        <v>9.5000000000000001E-2</v>
      </c>
      <c r="F363" s="14">
        <v>5.6916624666944624E-2</v>
      </c>
      <c r="G363" s="14">
        <v>4.8675000242775816E-2</v>
      </c>
      <c r="H363" s="14">
        <v>2.9209600618016363E-2</v>
      </c>
      <c r="I363" s="14">
        <v>4.3929557868363257E-2</v>
      </c>
      <c r="J363" s="14">
        <v>1.4059236743254992E-2</v>
      </c>
      <c r="K363" s="14">
        <v>2.6772391640372165E-2</v>
      </c>
      <c r="L363" s="14">
        <v>9.9999999999999967E-3</v>
      </c>
      <c r="M363" s="14">
        <v>8.0000000000000036E-3</v>
      </c>
      <c r="N363" s="14">
        <v>9.1491379548345308E-3</v>
      </c>
      <c r="O363" s="14">
        <v>2.0000000000000005E-3</v>
      </c>
      <c r="P363" s="14">
        <v>5.0000000000000012E-4</v>
      </c>
      <c r="Q363" s="14">
        <v>0.1230118688037902</v>
      </c>
      <c r="R363" s="14">
        <v>2.3754628897767572E-2</v>
      </c>
      <c r="S363" s="14">
        <v>7.2481802445201558E-3</v>
      </c>
      <c r="T363" s="14">
        <v>1.9450643033025884E-2</v>
      </c>
      <c r="U363" s="14">
        <v>0.11254075621476466</v>
      </c>
    </row>
    <row r="364" spans="2:21" hidden="1" x14ac:dyDescent="0.3">
      <c r="B364" s="13">
        <v>341</v>
      </c>
      <c r="C364" s="14">
        <v>3.2774757748442677E-2</v>
      </c>
      <c r="D364" s="14">
        <v>0.14159993684691821</v>
      </c>
      <c r="E364" s="14">
        <v>9.4999999999999987E-2</v>
      </c>
      <c r="F364" s="14">
        <v>7.8590145777380424E-2</v>
      </c>
      <c r="G364" s="14">
        <v>4.9267951543743561E-2</v>
      </c>
      <c r="H364" s="14">
        <v>2.3133858130915376E-2</v>
      </c>
      <c r="I364" s="14">
        <v>2.8725216898870105E-2</v>
      </c>
      <c r="J364" s="14">
        <v>1.4014107916741868E-2</v>
      </c>
      <c r="K364" s="14">
        <v>2.3045062983129399E-2</v>
      </c>
      <c r="L364" s="14">
        <v>9.999999999999995E-3</v>
      </c>
      <c r="M364" s="14">
        <v>8.0000000000000002E-3</v>
      </c>
      <c r="N364" s="14">
        <v>9.0240470387099401E-3</v>
      </c>
      <c r="O364" s="14">
        <v>2E-3</v>
      </c>
      <c r="P364" s="14">
        <v>5.0000000000000023E-4</v>
      </c>
      <c r="Q364" s="14">
        <v>0.11961323735375108</v>
      </c>
      <c r="R364" s="14">
        <v>1.9355956379862628E-2</v>
      </c>
      <c r="S364" s="14">
        <v>8.2523204588487685E-3</v>
      </c>
      <c r="T364" s="14">
        <v>1.8532570038117643E-2</v>
      </c>
      <c r="U364" s="14">
        <v>0.11154262726061565</v>
      </c>
    </row>
    <row r="365" spans="2:21" hidden="1" x14ac:dyDescent="0.3">
      <c r="B365" s="13">
        <v>342</v>
      </c>
      <c r="C365" s="14">
        <v>7.1531903115664E-2</v>
      </c>
      <c r="D365" s="14">
        <v>8.8250764495592701E-2</v>
      </c>
      <c r="E365" s="14">
        <v>9.4999999999999987E-2</v>
      </c>
      <c r="F365" s="14">
        <v>0.10040057564528523</v>
      </c>
      <c r="G365" s="14">
        <v>6.5168151637294544E-2</v>
      </c>
      <c r="H365" s="14">
        <v>2.9483214414628964E-2</v>
      </c>
      <c r="I365" s="14">
        <v>5.114524143841994E-2</v>
      </c>
      <c r="J365" s="14">
        <v>1.4006596900586425E-2</v>
      </c>
      <c r="K365" s="14">
        <v>2.4967593635961363E-2</v>
      </c>
      <c r="L365" s="14">
        <v>9.9999999999999967E-3</v>
      </c>
      <c r="M365" s="14">
        <v>8.0000000000000036E-3</v>
      </c>
      <c r="N365" s="14">
        <v>1.0381824239285383E-2</v>
      </c>
      <c r="O365" s="14">
        <v>2E-3</v>
      </c>
      <c r="P365" s="14">
        <v>5.0000000000000012E-4</v>
      </c>
      <c r="Q365" s="14">
        <v>0.12446176321873224</v>
      </c>
      <c r="R365" s="14">
        <v>2.460478897881414E-2</v>
      </c>
      <c r="S365" s="14">
        <v>1.0466308007514861E-2</v>
      </c>
      <c r="T365" s="14">
        <v>2.1284515213330798E-2</v>
      </c>
      <c r="U365" s="14">
        <v>0.11180256281974167</v>
      </c>
    </row>
    <row r="366" spans="2:21" hidden="1" x14ac:dyDescent="0.3">
      <c r="B366" s="13">
        <v>343</v>
      </c>
      <c r="C366" s="14">
        <v>0.12449943547067885</v>
      </c>
      <c r="D366" s="14">
        <v>0.1095951772586613</v>
      </c>
      <c r="E366" s="14">
        <v>9.4999999999999973E-2</v>
      </c>
      <c r="F366" s="14">
        <v>0.12034506350485594</v>
      </c>
      <c r="G366" s="14">
        <v>3.3513044859997287E-2</v>
      </c>
      <c r="H366" s="14">
        <v>2.6097739789233885E-2</v>
      </c>
      <c r="I366" s="14">
        <v>1.1336316724272003E-2</v>
      </c>
      <c r="J366" s="14">
        <v>1.4068309350072489E-2</v>
      </c>
      <c r="K366" s="14">
        <v>1.0476613690080825E-2</v>
      </c>
      <c r="L366" s="14">
        <v>0.01</v>
      </c>
      <c r="M366" s="14">
        <v>8.0000000000000036E-3</v>
      </c>
      <c r="N366" s="14">
        <v>8.4461360841348154E-3</v>
      </c>
      <c r="O366" s="14">
        <v>2.0000000000000009E-3</v>
      </c>
      <c r="P366" s="14">
        <v>5.0000000000000023E-4</v>
      </c>
      <c r="Q366" s="14">
        <v>0.12373601671193032</v>
      </c>
      <c r="R366" s="14">
        <v>2.048165215176662E-2</v>
      </c>
      <c r="S366" s="14">
        <v>1.5056674297190951E-2</v>
      </c>
      <c r="T366" s="14">
        <v>1.9130830573190698E-2</v>
      </c>
      <c r="U366" s="14">
        <v>0.11229520643017084</v>
      </c>
    </row>
    <row r="367" spans="2:21" hidden="1" x14ac:dyDescent="0.3">
      <c r="B367" s="13">
        <v>344</v>
      </c>
      <c r="C367" s="14">
        <v>4.6429302562953211E-2</v>
      </c>
      <c r="D367" s="14">
        <v>6.0885880385476349E-2</v>
      </c>
      <c r="E367" s="14">
        <v>9.4999999999999973E-2</v>
      </c>
      <c r="F367" s="14">
        <v>7.2088919528090226E-2</v>
      </c>
      <c r="G367" s="14">
        <v>4.518354346785218E-2</v>
      </c>
      <c r="H367" s="14">
        <v>2.8384530391709732E-2</v>
      </c>
      <c r="I367" s="14">
        <v>6.3738984706743593E-2</v>
      </c>
      <c r="J367" s="14">
        <v>1.4046504890491338E-2</v>
      </c>
      <c r="K367" s="14">
        <v>2.160200833922838E-2</v>
      </c>
      <c r="L367" s="14">
        <v>9.999999999999995E-3</v>
      </c>
      <c r="M367" s="14">
        <v>8.0000000000000002E-3</v>
      </c>
      <c r="N367" s="14">
        <v>6.6315061697483704E-3</v>
      </c>
      <c r="O367" s="14">
        <v>2.0000000000000005E-3</v>
      </c>
      <c r="P367" s="14">
        <v>5.0000000000000012E-4</v>
      </c>
      <c r="Q367" s="14">
        <v>0.12794433899110347</v>
      </c>
      <c r="R367" s="14">
        <v>2.0227018498078096E-2</v>
      </c>
      <c r="S367" s="14">
        <v>1.2696834154074566E-2</v>
      </c>
      <c r="T367" s="14">
        <v>1.5570613463557413E-2</v>
      </c>
      <c r="U367" s="14">
        <v>0.11614790897163375</v>
      </c>
    </row>
    <row r="368" spans="2:21" hidden="1" x14ac:dyDescent="0.3">
      <c r="B368" s="13">
        <v>345</v>
      </c>
      <c r="C368" s="14">
        <v>7.7141387910289197E-2</v>
      </c>
      <c r="D368" s="14">
        <v>6.9568074422843768E-2</v>
      </c>
      <c r="E368" s="14">
        <v>9.4999999999999973E-2</v>
      </c>
      <c r="F368" s="14">
        <v>9.1307075579717234E-2</v>
      </c>
      <c r="G368" s="14">
        <v>6.4829710713154853E-2</v>
      </c>
      <c r="H368" s="14">
        <v>2.8306117583744631E-2</v>
      </c>
      <c r="I368" s="14">
        <v>0.1181328363502373</v>
      </c>
      <c r="J368" s="14">
        <v>1.4082364994923871E-2</v>
      </c>
      <c r="K368" s="14">
        <v>2.4160596216653469E-2</v>
      </c>
      <c r="L368" s="14">
        <v>0.01</v>
      </c>
      <c r="M368" s="14">
        <v>8.0000000000000019E-3</v>
      </c>
      <c r="N368" s="14">
        <v>6.9558903672449456E-3</v>
      </c>
      <c r="O368" s="14">
        <v>2.0000000000000005E-3</v>
      </c>
      <c r="P368" s="14">
        <v>5.0000000000000012E-4</v>
      </c>
      <c r="Q368" s="14">
        <v>0.12681557203194641</v>
      </c>
      <c r="R368" s="14">
        <v>1.9783376096633973E-2</v>
      </c>
      <c r="S368" s="14">
        <v>1.2702576887080951E-2</v>
      </c>
      <c r="T368" s="14">
        <v>1.8413564159101545E-2</v>
      </c>
      <c r="U368" s="14">
        <v>0.11207117273383904</v>
      </c>
    </row>
    <row r="369" spans="2:21" hidden="1" x14ac:dyDescent="0.3">
      <c r="B369" s="13">
        <v>346</v>
      </c>
      <c r="C369" s="14">
        <v>6.4212965919244247E-2</v>
      </c>
      <c r="D369" s="14">
        <v>3.521093823456941E-2</v>
      </c>
      <c r="E369" s="14">
        <v>9.4999999999999973E-2</v>
      </c>
      <c r="F369" s="14">
        <v>0.11418803978918379</v>
      </c>
      <c r="G369" s="14">
        <v>5.0624608383486494E-2</v>
      </c>
      <c r="H369" s="14">
        <v>2.7406357497572909E-2</v>
      </c>
      <c r="I369" s="14">
        <v>0.13840357342764367</v>
      </c>
      <c r="J369" s="14">
        <v>1.4046155942456062E-2</v>
      </c>
      <c r="K369" s="14">
        <v>2.0878977502703268E-2</v>
      </c>
      <c r="L369" s="14">
        <v>9.9999999999999985E-3</v>
      </c>
      <c r="M369" s="14">
        <v>8.0000000000000019E-3</v>
      </c>
      <c r="N369" s="14">
        <v>1.1223130335363622E-2</v>
      </c>
      <c r="O369" s="14">
        <v>2.0000000000000005E-3</v>
      </c>
      <c r="P369" s="14">
        <v>5.0000000000000012E-4</v>
      </c>
      <c r="Q369" s="14">
        <v>0.12036885304495172</v>
      </c>
      <c r="R369" s="14">
        <v>2.0108544051156627E-2</v>
      </c>
      <c r="S369" s="14">
        <v>5.7284189793864113E-3</v>
      </c>
      <c r="T369" s="14">
        <v>1.7048944729584535E-2</v>
      </c>
      <c r="U369" s="14">
        <v>0.11595158905959929</v>
      </c>
    </row>
    <row r="370" spans="2:21" hidden="1" x14ac:dyDescent="0.3">
      <c r="B370" s="13">
        <v>347</v>
      </c>
      <c r="C370" s="14">
        <v>0.1087649441371185</v>
      </c>
      <c r="D370" s="14">
        <v>5.3768245280667218E-2</v>
      </c>
      <c r="E370" s="14">
        <v>9.4999999999999987E-2</v>
      </c>
      <c r="F370" s="14">
        <v>0.11045873196007766</v>
      </c>
      <c r="G370" s="14">
        <v>4.6604174802700453E-2</v>
      </c>
      <c r="H370" s="14">
        <v>2.5248203931652582E-2</v>
      </c>
      <c r="I370" s="14">
        <v>-3.5003834504452082E-2</v>
      </c>
      <c r="J370" s="14">
        <v>1.4036510245407809E-2</v>
      </c>
      <c r="K370" s="14">
        <v>1.207334595057424E-2</v>
      </c>
      <c r="L370" s="14">
        <v>9.9999999999999967E-3</v>
      </c>
      <c r="M370" s="14">
        <v>8.0000000000000036E-3</v>
      </c>
      <c r="N370" s="14">
        <v>8.4437835574634641E-3</v>
      </c>
      <c r="O370" s="14">
        <v>2.0000000000000005E-3</v>
      </c>
      <c r="P370" s="14">
        <v>5.0000000000000001E-4</v>
      </c>
      <c r="Q370" s="14">
        <v>0.12261247562028534</v>
      </c>
      <c r="R370" s="14">
        <v>2.4450641856627625E-2</v>
      </c>
      <c r="S370" s="14">
        <v>8.6443158649561064E-3</v>
      </c>
      <c r="T370" s="14">
        <v>1.8888699507118481E-2</v>
      </c>
      <c r="U370" s="14">
        <v>0.10908471773515009</v>
      </c>
    </row>
    <row r="371" spans="2:21" hidden="1" x14ac:dyDescent="0.3">
      <c r="B371" s="13">
        <v>348</v>
      </c>
      <c r="C371" s="14">
        <v>0.16637396237540886</v>
      </c>
      <c r="D371" s="14">
        <v>8.1079286089829547E-2</v>
      </c>
      <c r="E371" s="14">
        <v>9.4999999999999946E-2</v>
      </c>
      <c r="F371" s="14">
        <v>4.6535796824116918E-2</v>
      </c>
      <c r="G371" s="14">
        <v>2.878831457136017E-2</v>
      </c>
      <c r="H371" s="14">
        <v>2.268091725324059E-2</v>
      </c>
      <c r="I371" s="14">
        <v>-1.4812251137068515E-2</v>
      </c>
      <c r="J371" s="14">
        <v>1.40950780732407E-2</v>
      </c>
      <c r="K371" s="14">
        <v>2.1299726455850362E-2</v>
      </c>
      <c r="L371" s="14">
        <v>9.9999999999999967E-3</v>
      </c>
      <c r="M371" s="14">
        <v>8.0000000000000036E-3</v>
      </c>
      <c r="N371" s="14">
        <v>8.9467790373669379E-3</v>
      </c>
      <c r="O371" s="14">
        <v>2E-3</v>
      </c>
      <c r="P371" s="14">
        <v>5.0000000000000023E-4</v>
      </c>
      <c r="Q371" s="14">
        <v>0.12153521343469968</v>
      </c>
      <c r="R371" s="14">
        <v>2.162837444609025E-2</v>
      </c>
      <c r="S371" s="14">
        <v>6.8640406294996972E-3</v>
      </c>
      <c r="T371" s="14">
        <v>1.7581229392879059E-2</v>
      </c>
      <c r="U371" s="14">
        <v>0.10708686081689564</v>
      </c>
    </row>
    <row r="372" spans="2:21" hidden="1" x14ac:dyDescent="0.3">
      <c r="B372" s="13">
        <v>349</v>
      </c>
      <c r="C372" s="14">
        <v>7.5928391586679536E-2</v>
      </c>
      <c r="D372" s="14">
        <v>0.1348240756006101</v>
      </c>
      <c r="E372" s="14">
        <v>9.5000000000000001E-2</v>
      </c>
      <c r="F372" s="14">
        <v>9.8297819344753332E-2</v>
      </c>
      <c r="G372" s="14">
        <v>6.0563829444635564E-2</v>
      </c>
      <c r="H372" s="14">
        <v>3.1959959065189163E-2</v>
      </c>
      <c r="I372" s="14">
        <v>6.2629667944378922E-2</v>
      </c>
      <c r="J372" s="14">
        <v>1.3991624400857041E-2</v>
      </c>
      <c r="K372" s="14">
        <v>1.1908029636943665E-2</v>
      </c>
      <c r="L372" s="14">
        <v>0.01</v>
      </c>
      <c r="M372" s="14">
        <v>8.0000000000000019E-3</v>
      </c>
      <c r="N372" s="14">
        <v>9.7843018015042627E-3</v>
      </c>
      <c r="O372" s="14">
        <v>2E-3</v>
      </c>
      <c r="P372" s="14">
        <v>5.0000000000000023E-4</v>
      </c>
      <c r="Q372" s="14">
        <v>0.12269224177865068</v>
      </c>
      <c r="R372" s="14">
        <v>1.9543544964492503E-2</v>
      </c>
      <c r="S372" s="14">
        <v>1.0346422121366999E-2</v>
      </c>
      <c r="T372" s="14">
        <v>2.1094496894205422E-2</v>
      </c>
      <c r="U372" s="14">
        <v>0.11611897975368013</v>
      </c>
    </row>
    <row r="373" spans="2:21" hidden="1" x14ac:dyDescent="0.3">
      <c r="B373" s="13">
        <v>350</v>
      </c>
      <c r="C373" s="14">
        <v>9.4757238318600445E-2</v>
      </c>
      <c r="D373" s="14">
        <v>0.10789919121866812</v>
      </c>
      <c r="E373" s="14">
        <v>9.4999999999999973E-2</v>
      </c>
      <c r="F373" s="14">
        <v>9.0407365184519764E-2</v>
      </c>
      <c r="G373" s="14">
        <v>2.7157110379335488E-2</v>
      </c>
      <c r="H373" s="14">
        <v>2.33992853632226E-2</v>
      </c>
      <c r="I373" s="14">
        <v>7.2167092149663034E-3</v>
      </c>
      <c r="J373" s="14">
        <v>1.4104198289964518E-2</v>
      </c>
      <c r="K373" s="14">
        <v>1.6705827919930468E-2</v>
      </c>
      <c r="L373" s="14">
        <v>9.999999999999995E-3</v>
      </c>
      <c r="M373" s="14">
        <v>8.0000000000000019E-3</v>
      </c>
      <c r="N373" s="14">
        <v>8.0696807108005929E-3</v>
      </c>
      <c r="O373" s="14">
        <v>2.0000000000000005E-3</v>
      </c>
      <c r="P373" s="14">
        <v>5.0000000000000012E-4</v>
      </c>
      <c r="Q373" s="14">
        <v>0.12762413568888803</v>
      </c>
      <c r="R373" s="14">
        <v>1.8811804952054912E-2</v>
      </c>
      <c r="S373" s="14">
        <v>1.0127535746917368E-2</v>
      </c>
      <c r="T373" s="14">
        <v>2.1953661947574563E-2</v>
      </c>
      <c r="U373" s="14">
        <v>0.10924074060430766</v>
      </c>
    </row>
    <row r="374" spans="2:21" hidden="1" x14ac:dyDescent="0.3">
      <c r="B374" s="13">
        <v>351</v>
      </c>
      <c r="C374" s="14">
        <v>5.9451288435746062E-2</v>
      </c>
      <c r="D374" s="14">
        <v>9.2546434735062383E-2</v>
      </c>
      <c r="E374" s="14">
        <v>9.5000000000000001E-2</v>
      </c>
      <c r="F374" s="14">
        <v>-2.1416187455467736E-2</v>
      </c>
      <c r="G374" s="14">
        <v>7.1717233103606948E-2</v>
      </c>
      <c r="H374" s="14">
        <v>3.062572615587783E-2</v>
      </c>
      <c r="I374" s="14">
        <v>5.8125156588786905E-2</v>
      </c>
      <c r="J374" s="14">
        <v>1.4068053156289898E-2</v>
      </c>
      <c r="K374" s="14">
        <v>1.4825303478705931E-2</v>
      </c>
      <c r="L374" s="14">
        <v>0.01</v>
      </c>
      <c r="M374" s="14">
        <v>8.0000000000000019E-3</v>
      </c>
      <c r="N374" s="14">
        <v>1.0754781467712636E-2</v>
      </c>
      <c r="O374" s="14">
        <v>2.0000000000000013E-3</v>
      </c>
      <c r="P374" s="14">
        <v>5.0000000000000012E-4</v>
      </c>
      <c r="Q374" s="14">
        <v>0.12321772044615269</v>
      </c>
      <c r="R374" s="14">
        <v>2.1349971932968205E-2</v>
      </c>
      <c r="S374" s="14">
        <v>4.2161165605412937E-3</v>
      </c>
      <c r="T374" s="14">
        <v>1.6579035438091919E-2</v>
      </c>
      <c r="U374" s="14">
        <v>0.11010174890366251</v>
      </c>
    </row>
    <row r="375" spans="2:21" hidden="1" x14ac:dyDescent="0.3">
      <c r="B375" s="13">
        <v>352</v>
      </c>
      <c r="C375" s="14">
        <v>8.4902995414666893E-2</v>
      </c>
      <c r="D375" s="14">
        <v>8.7766079668014099E-2</v>
      </c>
      <c r="E375" s="14">
        <v>9.4999999999999987E-2</v>
      </c>
      <c r="F375" s="14">
        <v>4.838924754116293E-2</v>
      </c>
      <c r="G375" s="14">
        <v>5.2338194729919178E-2</v>
      </c>
      <c r="H375" s="14">
        <v>2.6867405064178035E-2</v>
      </c>
      <c r="I375" s="14">
        <v>8.5790055179092078E-2</v>
      </c>
      <c r="J375" s="14">
        <v>1.4041523098601206E-2</v>
      </c>
      <c r="K375" s="14">
        <v>1.2456680889340346E-2</v>
      </c>
      <c r="L375" s="14">
        <v>1.0000000000000002E-2</v>
      </c>
      <c r="M375" s="14">
        <v>8.0000000000000002E-3</v>
      </c>
      <c r="N375" s="14">
        <v>6.20462041968004E-3</v>
      </c>
      <c r="O375" s="14">
        <v>2.0000000000000009E-3</v>
      </c>
      <c r="P375" s="14">
        <v>5.0000000000000023E-4</v>
      </c>
      <c r="Q375" s="14">
        <v>0.12547746625808637</v>
      </c>
      <c r="R375" s="14">
        <v>2.4833768524249438E-2</v>
      </c>
      <c r="S375" s="14">
        <v>1.3305698723302022E-2</v>
      </c>
      <c r="T375" s="14">
        <v>2.2932023231979043E-2</v>
      </c>
      <c r="U375" s="14">
        <v>0.1128559109436886</v>
      </c>
    </row>
    <row r="376" spans="2:21" hidden="1" x14ac:dyDescent="0.3">
      <c r="B376" s="13">
        <v>353</v>
      </c>
      <c r="C376" s="14">
        <v>0.10569784149996087</v>
      </c>
      <c r="D376" s="14">
        <v>5.2799186475161346E-2</v>
      </c>
      <c r="E376" s="14">
        <v>9.4999999999999987E-2</v>
      </c>
      <c r="F376" s="14">
        <v>0.15135123529414027</v>
      </c>
      <c r="G376" s="14">
        <v>5.964044654522252E-2</v>
      </c>
      <c r="H376" s="14">
        <v>2.5376900191949558E-2</v>
      </c>
      <c r="I376" s="14">
        <v>5.8664909866707617E-2</v>
      </c>
      <c r="J376" s="14">
        <v>1.4110408942210575E-2</v>
      </c>
      <c r="K376" s="14">
        <v>1.6783721177719355E-2</v>
      </c>
      <c r="L376" s="14">
        <v>9.999999999999995E-3</v>
      </c>
      <c r="M376" s="14">
        <v>8.0000000000000019E-3</v>
      </c>
      <c r="N376" s="14">
        <v>8.8892317093621637E-3</v>
      </c>
      <c r="O376" s="14">
        <v>2.0000000000000005E-3</v>
      </c>
      <c r="P376" s="14">
        <v>5.0000000000000034E-4</v>
      </c>
      <c r="Q376" s="14">
        <v>0.12894087134233656</v>
      </c>
      <c r="R376" s="14">
        <v>2.2196342609645703E-2</v>
      </c>
      <c r="S376" s="14">
        <v>7.0712270883612899E-3</v>
      </c>
      <c r="T376" s="14">
        <v>2.2217891872947058E-2</v>
      </c>
      <c r="U376" s="14">
        <v>0.11409016298605093</v>
      </c>
    </row>
    <row r="377" spans="2:21" hidden="1" x14ac:dyDescent="0.3">
      <c r="B377" s="13">
        <v>354</v>
      </c>
      <c r="C377" s="14">
        <v>8.4760485209656969E-2</v>
      </c>
      <c r="D377" s="14">
        <v>9.5575262290489613E-2</v>
      </c>
      <c r="E377" s="14">
        <v>9.4999999999999987E-2</v>
      </c>
      <c r="F377" s="14">
        <v>9.7150355139436803E-2</v>
      </c>
      <c r="G377" s="14">
        <v>4.3416569193630808E-2</v>
      </c>
      <c r="H377" s="14">
        <v>2.5580415717241182E-2</v>
      </c>
      <c r="I377" s="14">
        <v>0.10021861441651873</v>
      </c>
      <c r="J377" s="14">
        <v>1.3964453520016237E-2</v>
      </c>
      <c r="K377" s="14">
        <v>1.8451193894344992E-2</v>
      </c>
      <c r="L377" s="14">
        <v>0.01</v>
      </c>
      <c r="M377" s="14">
        <v>8.0000000000000036E-3</v>
      </c>
      <c r="N377" s="14">
        <v>8.8555587779364144E-3</v>
      </c>
      <c r="O377" s="14">
        <v>2.0000000000000005E-3</v>
      </c>
      <c r="P377" s="14">
        <v>5.0000000000000001E-4</v>
      </c>
      <c r="Q377" s="14">
        <v>0.12623275415194274</v>
      </c>
      <c r="R377" s="14">
        <v>2.0571469685466519E-2</v>
      </c>
      <c r="S377" s="14">
        <v>1.2368657331242938E-2</v>
      </c>
      <c r="T377" s="14">
        <v>1.7359822432118491E-2</v>
      </c>
      <c r="U377" s="14">
        <v>0.11623981311508576</v>
      </c>
    </row>
    <row r="378" spans="2:21" hidden="1" x14ac:dyDescent="0.3">
      <c r="B378" s="13">
        <v>355</v>
      </c>
      <c r="C378" s="14">
        <v>0.12234894136759414</v>
      </c>
      <c r="D378" s="14">
        <v>7.3770848997134111E-2</v>
      </c>
      <c r="E378" s="14">
        <v>9.4999999999999973E-2</v>
      </c>
      <c r="F378" s="14">
        <v>0.11017233973730532</v>
      </c>
      <c r="G378" s="14">
        <v>3.7387794318945726E-2</v>
      </c>
      <c r="H378" s="14">
        <v>2.8911501344860563E-2</v>
      </c>
      <c r="I378" s="14">
        <v>6.2917427248130306E-2</v>
      </c>
      <c r="J378" s="14">
        <v>1.404546531293859E-2</v>
      </c>
      <c r="K378" s="14">
        <v>2.9036021009256011E-2</v>
      </c>
      <c r="L378" s="14">
        <v>9.9999999999999985E-3</v>
      </c>
      <c r="M378" s="14">
        <v>8.0000000000000036E-3</v>
      </c>
      <c r="N378" s="14">
        <v>6.6274007759133122E-3</v>
      </c>
      <c r="O378" s="14">
        <v>2.0000000000000005E-3</v>
      </c>
      <c r="P378" s="14">
        <v>5.0000000000000034E-4</v>
      </c>
      <c r="Q378" s="14">
        <v>0.1285047017202702</v>
      </c>
      <c r="R378" s="14">
        <v>2.2292155971945837E-2</v>
      </c>
      <c r="S378" s="14">
        <v>6.5982172718225462E-3</v>
      </c>
      <c r="T378" s="14">
        <v>2.0112410882812386E-2</v>
      </c>
      <c r="U378" s="14">
        <v>0.1106524393379671</v>
      </c>
    </row>
    <row r="379" spans="2:21" hidden="1" x14ac:dyDescent="0.3">
      <c r="B379" s="13">
        <v>356</v>
      </c>
      <c r="C379" s="14">
        <v>4.3753075407150926E-2</v>
      </c>
      <c r="D379" s="14">
        <v>8.8543822664169311E-2</v>
      </c>
      <c r="E379" s="14">
        <v>9.4999999999999987E-2</v>
      </c>
      <c r="F379" s="14">
        <v>0.10180242516103057</v>
      </c>
      <c r="G379" s="14">
        <v>5.8914455821227896E-2</v>
      </c>
      <c r="H379" s="14">
        <v>2.7910002941612017E-2</v>
      </c>
      <c r="I379" s="14">
        <v>4.54503015877218E-2</v>
      </c>
      <c r="J379" s="14">
        <v>1.405540888371647E-2</v>
      </c>
      <c r="K379" s="14">
        <v>2.5209474098218207E-2</v>
      </c>
      <c r="L379" s="14">
        <v>0.01</v>
      </c>
      <c r="M379" s="14">
        <v>8.0000000000000054E-3</v>
      </c>
      <c r="N379" s="14">
        <v>9.4145985908448363E-3</v>
      </c>
      <c r="O379" s="14">
        <v>2E-3</v>
      </c>
      <c r="P379" s="14">
        <v>5.0000000000000001E-4</v>
      </c>
      <c r="Q379" s="14">
        <v>0.12705842794366332</v>
      </c>
      <c r="R379" s="14">
        <v>2.2574187403596697E-2</v>
      </c>
      <c r="S379" s="14">
        <v>5.0218978377090263E-3</v>
      </c>
      <c r="T379" s="14">
        <v>1.732415334297082E-2</v>
      </c>
      <c r="U379" s="14">
        <v>0.10887102695149649</v>
      </c>
    </row>
    <row r="380" spans="2:21" hidden="1" x14ac:dyDescent="0.3">
      <c r="B380" s="13">
        <v>357</v>
      </c>
      <c r="C380" s="14">
        <v>1.9841520398723306E-2</v>
      </c>
      <c r="D380" s="14">
        <v>7.9980980067886079E-2</v>
      </c>
      <c r="E380" s="14">
        <v>9.4999999999999973E-2</v>
      </c>
      <c r="F380" s="14">
        <v>6.1999207443566927E-2</v>
      </c>
      <c r="G380" s="14">
        <v>3.0250005342601995E-2</v>
      </c>
      <c r="H380" s="14">
        <v>2.6364627391693891E-2</v>
      </c>
      <c r="I380" s="14">
        <v>-1.9939598438394969E-2</v>
      </c>
      <c r="J380" s="14">
        <v>1.4118891053286346E-2</v>
      </c>
      <c r="K380" s="14">
        <v>1.9653540852533114E-2</v>
      </c>
      <c r="L380" s="14">
        <v>1.0000000000000002E-2</v>
      </c>
      <c r="M380" s="14">
        <v>8.0000000000000019E-3</v>
      </c>
      <c r="N380" s="14">
        <v>9.7132556831409401E-3</v>
      </c>
      <c r="O380" s="14">
        <v>2.0000000000000005E-3</v>
      </c>
      <c r="P380" s="14">
        <v>5.0000000000000012E-4</v>
      </c>
      <c r="Q380" s="14">
        <v>0.12680988716875469</v>
      </c>
      <c r="R380" s="14">
        <v>1.9789932340218783E-2</v>
      </c>
      <c r="S380" s="14">
        <v>1.0414010322914712E-2</v>
      </c>
      <c r="T380" s="14">
        <v>1.6865989115865856E-2</v>
      </c>
      <c r="U380" s="14">
        <v>0.11779393963000881</v>
      </c>
    </row>
    <row r="381" spans="2:21" hidden="1" x14ac:dyDescent="0.3">
      <c r="B381" s="13">
        <v>358</v>
      </c>
      <c r="C381" s="14">
        <v>0.17187667889548652</v>
      </c>
      <c r="D381" s="14">
        <v>4.4237627576093883E-2</v>
      </c>
      <c r="E381" s="14">
        <v>9.4999999999999973E-2</v>
      </c>
      <c r="F381" s="14">
        <v>5.9981446578396311E-2</v>
      </c>
      <c r="G381" s="14">
        <v>6.2097216862530814E-2</v>
      </c>
      <c r="H381" s="14">
        <v>2.2148820715209468E-2</v>
      </c>
      <c r="I381" s="14">
        <v>8.3015228483624956E-2</v>
      </c>
      <c r="J381" s="14">
        <v>1.4152620350161677E-2</v>
      </c>
      <c r="K381" s="14">
        <v>1.8370081718213548E-2</v>
      </c>
      <c r="L381" s="14">
        <v>9.9999999999999985E-3</v>
      </c>
      <c r="M381" s="14">
        <v>8.0000000000000019E-3</v>
      </c>
      <c r="N381" s="14">
        <v>1.0329889788848273E-2</v>
      </c>
      <c r="O381" s="14">
        <v>2.0000000000000005E-3</v>
      </c>
      <c r="P381" s="14">
        <v>5.0000000000000034E-4</v>
      </c>
      <c r="Q381" s="14">
        <v>0.12122789013758185</v>
      </c>
      <c r="R381" s="14">
        <v>2.1131849759747974E-2</v>
      </c>
      <c r="S381" s="14">
        <v>1.142783557795406E-2</v>
      </c>
      <c r="T381" s="14">
        <v>2.1539564803343028E-2</v>
      </c>
      <c r="U381" s="14">
        <v>0.11261927028984547</v>
      </c>
    </row>
    <row r="382" spans="2:21" hidden="1" x14ac:dyDescent="0.3">
      <c r="B382" s="13">
        <v>359</v>
      </c>
      <c r="C382" s="14">
        <v>5.3325907015199715E-2</v>
      </c>
      <c r="D382" s="14">
        <v>8.9401936380152272E-2</v>
      </c>
      <c r="E382" s="14">
        <v>9.4999999999999973E-2</v>
      </c>
      <c r="F382" s="14">
        <v>7.5723892192568532E-2</v>
      </c>
      <c r="G382" s="14">
        <v>4.0711597407607693E-2</v>
      </c>
      <c r="H382" s="14">
        <v>2.9064631265761399E-2</v>
      </c>
      <c r="I382" s="14">
        <v>-2.3681423917135819E-4</v>
      </c>
      <c r="J382" s="14">
        <v>1.4107069856281036E-2</v>
      </c>
      <c r="K382" s="14">
        <v>2.1609443969427884E-2</v>
      </c>
      <c r="L382" s="14">
        <v>9.9999999999999967E-3</v>
      </c>
      <c r="M382" s="14">
        <v>7.9999999999999984E-3</v>
      </c>
      <c r="N382" s="14">
        <v>9.9829896306624071E-3</v>
      </c>
      <c r="O382" s="14">
        <v>2.0000000000000009E-3</v>
      </c>
      <c r="P382" s="14">
        <v>5.0000000000000023E-4</v>
      </c>
      <c r="Q382" s="14">
        <v>0.12445543067912711</v>
      </c>
      <c r="R382" s="14">
        <v>2.1711368582261543E-2</v>
      </c>
      <c r="S382" s="14">
        <v>7.2863569541614086E-3</v>
      </c>
      <c r="T382" s="14">
        <v>1.9104067342677129E-2</v>
      </c>
      <c r="U382" s="14">
        <v>0.10870925079056602</v>
      </c>
    </row>
    <row r="383" spans="2:21" hidden="1" x14ac:dyDescent="0.3">
      <c r="B383" s="13">
        <v>360</v>
      </c>
      <c r="C383" s="14">
        <v>8.2863758274867041E-2</v>
      </c>
      <c r="D383" s="14">
        <v>3.0771905561229433E-2</v>
      </c>
      <c r="E383" s="14">
        <v>9.5000000000000001E-2</v>
      </c>
      <c r="F383" s="14">
        <v>6.2918729633266043E-2</v>
      </c>
      <c r="G383" s="14">
        <v>4.4497970012975951E-2</v>
      </c>
      <c r="H383" s="14">
        <v>2.9803943896006411E-2</v>
      </c>
      <c r="I383" s="14">
        <v>2.5246819815111649E-2</v>
      </c>
      <c r="J383" s="14">
        <v>1.4003506872379929E-2</v>
      </c>
      <c r="K383" s="14">
        <v>1.4407959814981892E-2</v>
      </c>
      <c r="L383" s="14">
        <v>0.01</v>
      </c>
      <c r="M383" s="14">
        <v>8.0000000000000019E-3</v>
      </c>
      <c r="N383" s="14">
        <v>7.8356023742502719E-3</v>
      </c>
      <c r="O383" s="14">
        <v>2E-3</v>
      </c>
      <c r="P383" s="14">
        <v>5.0000000000000001E-4</v>
      </c>
      <c r="Q383" s="14">
        <v>0.12218550655430067</v>
      </c>
      <c r="R383" s="14">
        <v>2.1879271448481494E-2</v>
      </c>
      <c r="S383" s="14">
        <v>9.540013775808388E-3</v>
      </c>
      <c r="T383" s="14">
        <v>1.8181591375617628E-2</v>
      </c>
      <c r="U383" s="14">
        <v>0.10853319714936059</v>
      </c>
    </row>
    <row r="384" spans="2:21" hidden="1" x14ac:dyDescent="0.3">
      <c r="B384" s="13">
        <v>361</v>
      </c>
      <c r="C384" s="14">
        <v>4.5532863181874494E-2</v>
      </c>
      <c r="D384" s="14">
        <v>8.6062759078997089E-2</v>
      </c>
      <c r="E384" s="14">
        <v>9.4999999999999973E-2</v>
      </c>
      <c r="F384" s="14">
        <v>9.6701172953696374E-2</v>
      </c>
      <c r="G384" s="14">
        <v>6.6450162350987135E-2</v>
      </c>
      <c r="H384" s="14">
        <v>3.2174468990883304E-2</v>
      </c>
      <c r="I384" s="14">
        <v>6.7439771364709203E-2</v>
      </c>
      <c r="J384" s="14">
        <v>1.4043816788713376E-2</v>
      </c>
      <c r="K384" s="14">
        <v>2.618142839077843E-2</v>
      </c>
      <c r="L384" s="14">
        <v>9.9999999999999985E-3</v>
      </c>
      <c r="M384" s="14">
        <v>8.0000000000000036E-3</v>
      </c>
      <c r="N384" s="14">
        <v>7.8316539572007796E-3</v>
      </c>
      <c r="O384" s="14">
        <v>2.0000000000000005E-3</v>
      </c>
      <c r="P384" s="14">
        <v>4.999999999999999E-4</v>
      </c>
      <c r="Q384" s="14">
        <v>0.12621539552727526</v>
      </c>
      <c r="R384" s="14">
        <v>2.2443745244006705E-2</v>
      </c>
      <c r="S384" s="14">
        <v>1.1536118565501133E-2</v>
      </c>
      <c r="T384" s="14">
        <v>1.8983006280005259E-2</v>
      </c>
      <c r="U384" s="14">
        <v>0.11471122552284187</v>
      </c>
    </row>
    <row r="385" spans="2:21" hidden="1" x14ac:dyDescent="0.3">
      <c r="B385" s="13">
        <v>362</v>
      </c>
      <c r="C385" s="14">
        <v>8.3530839917263996E-2</v>
      </c>
      <c r="D385" s="14">
        <v>2.1605517283481777E-2</v>
      </c>
      <c r="E385" s="14">
        <v>9.5000000000000001E-2</v>
      </c>
      <c r="F385" s="14">
        <v>5.6008802550006412E-2</v>
      </c>
      <c r="G385" s="14">
        <v>2.8756309243894697E-2</v>
      </c>
      <c r="H385" s="14">
        <v>2.8767920518738589E-2</v>
      </c>
      <c r="I385" s="14">
        <v>6.4637324347340347E-2</v>
      </c>
      <c r="J385" s="14">
        <v>1.3982599562629086E-2</v>
      </c>
      <c r="K385" s="14">
        <v>2.0976763254990927E-2</v>
      </c>
      <c r="L385" s="14">
        <v>9.9999999999999985E-3</v>
      </c>
      <c r="M385" s="14">
        <v>8.0000000000000019E-3</v>
      </c>
      <c r="N385" s="14">
        <v>9.8857781406109461E-3</v>
      </c>
      <c r="O385" s="14">
        <v>2.0000000000000005E-3</v>
      </c>
      <c r="P385" s="14">
        <v>5.0000000000000023E-4</v>
      </c>
      <c r="Q385" s="14">
        <v>0.12623639166445547</v>
      </c>
      <c r="R385" s="14">
        <v>2.1672459944204598E-2</v>
      </c>
      <c r="S385" s="14">
        <v>1.4324062701795202E-2</v>
      </c>
      <c r="T385" s="14">
        <v>1.6395951817793863E-2</v>
      </c>
      <c r="U385" s="14">
        <v>0.11144740508252331</v>
      </c>
    </row>
    <row r="386" spans="2:21" hidden="1" x14ac:dyDescent="0.3">
      <c r="B386" s="13">
        <v>363</v>
      </c>
      <c r="C386" s="14">
        <v>6.6584656894003433E-2</v>
      </c>
      <c r="D386" s="14">
        <v>4.4964897942063188E-2</v>
      </c>
      <c r="E386" s="14">
        <v>9.4999999999999987E-2</v>
      </c>
      <c r="F386" s="14">
        <v>6.3901716504251554E-2</v>
      </c>
      <c r="G386" s="14">
        <v>5.7702872495501288E-2</v>
      </c>
      <c r="H386" s="14">
        <v>2.6881940718113902E-2</v>
      </c>
      <c r="I386" s="14">
        <v>3.9633506096044081E-2</v>
      </c>
      <c r="J386" s="14">
        <v>1.4159097215534561E-2</v>
      </c>
      <c r="K386" s="14">
        <v>1.1849553502859735E-2</v>
      </c>
      <c r="L386" s="14">
        <v>9.9999999999999967E-3</v>
      </c>
      <c r="M386" s="14">
        <v>8.0000000000000002E-3</v>
      </c>
      <c r="N386" s="14">
        <v>7.1595979002414831E-3</v>
      </c>
      <c r="O386" s="14">
        <v>2.0000000000000005E-3</v>
      </c>
      <c r="P386" s="14">
        <v>5.0000000000000023E-4</v>
      </c>
      <c r="Q386" s="14">
        <v>0.12603423813167502</v>
      </c>
      <c r="R386" s="14">
        <v>2.051089434073633E-2</v>
      </c>
      <c r="S386" s="14">
        <v>9.9137487444010356E-3</v>
      </c>
      <c r="T386" s="14">
        <v>1.7963258877466998E-2</v>
      </c>
      <c r="U386" s="14">
        <v>0.11595200988014415</v>
      </c>
    </row>
    <row r="387" spans="2:21" hidden="1" x14ac:dyDescent="0.3">
      <c r="B387" s="13">
        <v>364</v>
      </c>
      <c r="C387" s="14">
        <v>0.10244953929053245</v>
      </c>
      <c r="D387" s="14">
        <v>5.2596187449675855E-2</v>
      </c>
      <c r="E387" s="14">
        <v>9.4999999999999987E-2</v>
      </c>
      <c r="F387" s="14">
        <v>6.4160736551186898E-2</v>
      </c>
      <c r="G387" s="14">
        <v>5.9168926798992702E-2</v>
      </c>
      <c r="H387" s="14">
        <v>2.6825278535381383E-2</v>
      </c>
      <c r="I387" s="14">
        <v>3.6009722672950967E-2</v>
      </c>
      <c r="J387" s="14">
        <v>1.4119536825724378E-2</v>
      </c>
      <c r="K387" s="14">
        <v>1.8145204132180404E-2</v>
      </c>
      <c r="L387" s="14">
        <v>0.01</v>
      </c>
      <c r="M387" s="14">
        <v>8.0000000000000002E-3</v>
      </c>
      <c r="N387" s="14">
        <v>4.7784797469166036E-3</v>
      </c>
      <c r="O387" s="14">
        <v>2E-3</v>
      </c>
      <c r="P387" s="14">
        <v>4.999999999999999E-4</v>
      </c>
      <c r="Q387" s="14">
        <v>0.12232638256377855</v>
      </c>
      <c r="R387" s="14">
        <v>2.8345174291159538E-2</v>
      </c>
      <c r="S387" s="14">
        <v>1.4271950196042299E-2</v>
      </c>
      <c r="T387" s="14">
        <v>1.9683102196067444E-2</v>
      </c>
      <c r="U387" s="14">
        <v>0.1162570221523036</v>
      </c>
    </row>
    <row r="388" spans="2:21" hidden="1" x14ac:dyDescent="0.3">
      <c r="B388" s="13">
        <v>365</v>
      </c>
      <c r="C388" s="14">
        <v>6.2782655356942829E-2</v>
      </c>
      <c r="D388" s="14">
        <v>6.917634133668582E-2</v>
      </c>
      <c r="E388" s="14">
        <v>9.4999999999999987E-2</v>
      </c>
      <c r="F388" s="14">
        <v>7.2281136634493023E-2</v>
      </c>
      <c r="G388" s="14">
        <v>5.1414156436063486E-2</v>
      </c>
      <c r="H388" s="14">
        <v>2.6969700892509926E-2</v>
      </c>
      <c r="I388" s="14">
        <v>0.10756976943500088</v>
      </c>
      <c r="J388" s="14">
        <v>1.3963122936698732E-2</v>
      </c>
      <c r="K388" s="14">
        <v>1.616210455770184E-2</v>
      </c>
      <c r="L388" s="14">
        <v>0.01</v>
      </c>
      <c r="M388" s="14">
        <v>8.0000000000000019E-3</v>
      </c>
      <c r="N388" s="14">
        <v>8.2421273479159583E-3</v>
      </c>
      <c r="O388" s="14">
        <v>2.0000000000000009E-3</v>
      </c>
      <c r="P388" s="14">
        <v>5.0000000000000034E-4</v>
      </c>
      <c r="Q388" s="14">
        <v>0.12321448829915781</v>
      </c>
      <c r="R388" s="14">
        <v>2.2969110395420187E-2</v>
      </c>
      <c r="S388" s="14">
        <v>2.1461390967364904E-3</v>
      </c>
      <c r="T388" s="14">
        <v>1.4171315000556666E-2</v>
      </c>
      <c r="U388" s="14">
        <v>0.11816166127012293</v>
      </c>
    </row>
    <row r="389" spans="2:21" hidden="1" x14ac:dyDescent="0.3">
      <c r="B389" s="13">
        <v>366</v>
      </c>
      <c r="C389" s="14">
        <v>6.5949799010734458E-2</v>
      </c>
      <c r="D389" s="14">
        <v>8.3766984472737407E-2</v>
      </c>
      <c r="E389" s="14">
        <v>9.5000000000000015E-2</v>
      </c>
      <c r="F389" s="14">
        <v>3.1168533683601264E-2</v>
      </c>
      <c r="G389" s="14">
        <v>4.4158913106600771E-2</v>
      </c>
      <c r="H389" s="14">
        <v>2.1806661377525682E-2</v>
      </c>
      <c r="I389" s="14">
        <v>3.8765755808779598E-2</v>
      </c>
      <c r="J389" s="14">
        <v>1.4081992650269022E-2</v>
      </c>
      <c r="K389" s="14">
        <v>2.1914746026815372E-2</v>
      </c>
      <c r="L389" s="14">
        <v>9.9999999999999967E-3</v>
      </c>
      <c r="M389" s="14">
        <v>8.0000000000000019E-3</v>
      </c>
      <c r="N389" s="14">
        <v>1.1447712311905282E-2</v>
      </c>
      <c r="O389" s="14">
        <v>2.0000000000000009E-3</v>
      </c>
      <c r="P389" s="14">
        <v>5.0000000000000023E-4</v>
      </c>
      <c r="Q389" s="14">
        <v>0.12085801297206841</v>
      </c>
      <c r="R389" s="14">
        <v>2.2762814258621453E-2</v>
      </c>
      <c r="S389" s="14">
        <v>6.6811773991947926E-3</v>
      </c>
      <c r="T389" s="14">
        <v>2.2040222995462825E-2</v>
      </c>
      <c r="U389" s="14">
        <v>0.10898660010069089</v>
      </c>
    </row>
    <row r="390" spans="2:21" hidden="1" x14ac:dyDescent="0.3">
      <c r="B390" s="13">
        <v>367</v>
      </c>
      <c r="C390" s="14">
        <v>9.173849742252245E-2</v>
      </c>
      <c r="D390" s="14">
        <v>0.10969588860229071</v>
      </c>
      <c r="E390" s="14">
        <v>9.4999999999999987E-2</v>
      </c>
      <c r="F390" s="14">
        <v>8.7892146325423498E-2</v>
      </c>
      <c r="G390" s="14">
        <v>5.0314160757928425E-2</v>
      </c>
      <c r="H390" s="14">
        <v>2.4565747328272911E-2</v>
      </c>
      <c r="I390" s="14">
        <v>-3.7247933470863227E-2</v>
      </c>
      <c r="J390" s="14">
        <v>1.4054441286909034E-2</v>
      </c>
      <c r="K390" s="14">
        <v>1.3423643763191353E-2</v>
      </c>
      <c r="L390" s="14">
        <v>9.9999999999999985E-3</v>
      </c>
      <c r="M390" s="14">
        <v>8.0000000000000036E-3</v>
      </c>
      <c r="N390" s="14">
        <v>7.7060073364968893E-3</v>
      </c>
      <c r="O390" s="14">
        <v>2.0000000000000009E-3</v>
      </c>
      <c r="P390" s="14">
        <v>5.0000000000000023E-4</v>
      </c>
      <c r="Q390" s="14">
        <v>0.12189592352242104</v>
      </c>
      <c r="R390" s="14">
        <v>2.6265619117773101E-2</v>
      </c>
      <c r="S390" s="14">
        <v>1.2990751094196189E-2</v>
      </c>
      <c r="T390" s="14">
        <v>1.6679683998507309E-2</v>
      </c>
      <c r="U390" s="14">
        <v>0.11497383665404502</v>
      </c>
    </row>
    <row r="391" spans="2:21" hidden="1" x14ac:dyDescent="0.3">
      <c r="B391" s="13">
        <v>368</v>
      </c>
      <c r="C391" s="14">
        <v>8.1157971476571458E-2</v>
      </c>
      <c r="D391" s="14">
        <v>1.772041487071678E-2</v>
      </c>
      <c r="E391" s="14">
        <v>9.5000000000000001E-2</v>
      </c>
      <c r="F391" s="14">
        <v>4.8711000471235347E-2</v>
      </c>
      <c r="G391" s="14">
        <v>3.7843944578978467E-2</v>
      </c>
      <c r="H391" s="14">
        <v>1.9728825102437817E-2</v>
      </c>
      <c r="I391" s="14">
        <v>2.0897740803747046E-2</v>
      </c>
      <c r="J391" s="14">
        <v>1.4083262917577232E-2</v>
      </c>
      <c r="K391" s="14">
        <v>2.008504364032843E-2</v>
      </c>
      <c r="L391" s="14">
        <v>9.9999999999999985E-3</v>
      </c>
      <c r="M391" s="14">
        <v>8.0000000000000036E-3</v>
      </c>
      <c r="N391" s="14">
        <v>8.3638375246944535E-3</v>
      </c>
      <c r="O391" s="14">
        <v>2E-3</v>
      </c>
      <c r="P391" s="14">
        <v>5.0000000000000012E-4</v>
      </c>
      <c r="Q391" s="14">
        <v>0.12550607881535472</v>
      </c>
      <c r="R391" s="14">
        <v>2.183246026903355E-2</v>
      </c>
      <c r="S391" s="14">
        <v>1.1024432986327042E-2</v>
      </c>
      <c r="T391" s="14">
        <v>1.8425331522289458E-2</v>
      </c>
      <c r="U391" s="14">
        <v>0.11197859455095729</v>
      </c>
    </row>
    <row r="392" spans="2:21" hidden="1" x14ac:dyDescent="0.3">
      <c r="B392" s="13">
        <v>369</v>
      </c>
      <c r="C392" s="14">
        <v>0.11187109987742314</v>
      </c>
      <c r="D392" s="14">
        <v>5.932986609128818E-3</v>
      </c>
      <c r="E392" s="14">
        <v>9.4999999999999987E-2</v>
      </c>
      <c r="F392" s="14">
        <v>6.0929395912607542E-2</v>
      </c>
      <c r="G392" s="14">
        <v>6.1804504297002891E-2</v>
      </c>
      <c r="H392" s="14">
        <v>2.8812101077229989E-2</v>
      </c>
      <c r="I392" s="14">
        <v>-8.0749233032298071E-3</v>
      </c>
      <c r="J392" s="14">
        <v>1.4158031612787936E-2</v>
      </c>
      <c r="K392" s="14">
        <v>1.8333272679238614E-2</v>
      </c>
      <c r="L392" s="14">
        <v>9.9999999999999967E-3</v>
      </c>
      <c r="M392" s="14">
        <v>7.9999999999999984E-3</v>
      </c>
      <c r="N392" s="14">
        <v>9.6919784352505617E-3</v>
      </c>
      <c r="O392" s="14">
        <v>2.0000000000000005E-3</v>
      </c>
      <c r="P392" s="14">
        <v>5.0000000000000012E-4</v>
      </c>
      <c r="Q392" s="14">
        <v>0.12178648753898193</v>
      </c>
      <c r="R392" s="14">
        <v>2.0686662293787423E-2</v>
      </c>
      <c r="S392" s="14">
        <v>9.999649666590657E-3</v>
      </c>
      <c r="T392" s="14">
        <v>2.1754914914820976E-2</v>
      </c>
      <c r="U392" s="14">
        <v>0.11174742581373004</v>
      </c>
    </row>
    <row r="393" spans="2:21" hidden="1" x14ac:dyDescent="0.3">
      <c r="B393" s="13">
        <v>370</v>
      </c>
      <c r="C393" s="14">
        <v>5.78182070588368E-2</v>
      </c>
      <c r="D393" s="14">
        <v>8.0808069315910988E-2</v>
      </c>
      <c r="E393" s="14">
        <v>9.4999999999999987E-2</v>
      </c>
      <c r="F393" s="14">
        <v>8.7958578517333519E-2</v>
      </c>
      <c r="G393" s="14">
        <v>3.5587712399842771E-2</v>
      </c>
      <c r="H393" s="14">
        <v>2.6190835792037608E-2</v>
      </c>
      <c r="I393" s="14">
        <v>1.6162777768852228E-2</v>
      </c>
      <c r="J393" s="14">
        <v>1.4038029835113666E-2</v>
      </c>
      <c r="K393" s="14">
        <v>1.5117355887820153E-2</v>
      </c>
      <c r="L393" s="14">
        <v>9.9999999999999967E-3</v>
      </c>
      <c r="M393" s="14">
        <v>8.0000000000000036E-3</v>
      </c>
      <c r="N393" s="14">
        <v>9.65317302148418E-3</v>
      </c>
      <c r="O393" s="14">
        <v>2E-3</v>
      </c>
      <c r="P393" s="14">
        <v>5.0000000000000012E-4</v>
      </c>
      <c r="Q393" s="14">
        <v>0.12669135906098453</v>
      </c>
      <c r="R393" s="14">
        <v>2.3463012343187675E-2</v>
      </c>
      <c r="S393" s="14">
        <v>4.9481922265102044E-3</v>
      </c>
      <c r="T393" s="14">
        <v>2.0083691733516838E-2</v>
      </c>
      <c r="U393" s="14">
        <v>0.11242043817392688</v>
      </c>
    </row>
    <row r="394" spans="2:21" hidden="1" x14ac:dyDescent="0.3">
      <c r="B394" s="13">
        <v>371</v>
      </c>
      <c r="C394" s="14">
        <v>0.1103802125539049</v>
      </c>
      <c r="D394" s="14">
        <v>8.7259031426206446E-2</v>
      </c>
      <c r="E394" s="14">
        <v>9.4999999999999973E-2</v>
      </c>
      <c r="F394" s="14">
        <v>9.2262666253885614E-2</v>
      </c>
      <c r="G394" s="14">
        <v>6.1035589653336657E-2</v>
      </c>
      <c r="H394" s="14">
        <v>2.7112221852732498E-2</v>
      </c>
      <c r="I394" s="14">
        <v>7.0363840888367141E-2</v>
      </c>
      <c r="J394" s="14">
        <v>1.4077877912477749E-2</v>
      </c>
      <c r="K394" s="14">
        <v>2.1518469059709694E-2</v>
      </c>
      <c r="L394" s="14">
        <v>0.01</v>
      </c>
      <c r="M394" s="14">
        <v>8.0000000000000019E-3</v>
      </c>
      <c r="N394" s="14">
        <v>9.8797953271933976E-3</v>
      </c>
      <c r="O394" s="14">
        <v>2.0000000000000005E-3</v>
      </c>
      <c r="P394" s="14">
        <v>4.999999999999999E-4</v>
      </c>
      <c r="Q394" s="14">
        <v>0.12415744670383978</v>
      </c>
      <c r="R394" s="14">
        <v>2.474669882788931E-2</v>
      </c>
      <c r="S394" s="14">
        <v>8.9100367590529937E-3</v>
      </c>
      <c r="T394" s="14">
        <v>1.3429231064337702E-2</v>
      </c>
      <c r="U394" s="14">
        <v>0.1123763919240329</v>
      </c>
    </row>
    <row r="395" spans="2:21" hidden="1" x14ac:dyDescent="0.3">
      <c r="B395" s="13">
        <v>372</v>
      </c>
      <c r="C395" s="14">
        <v>0.10335100785697103</v>
      </c>
      <c r="D395" s="14">
        <v>0.1127525492060118</v>
      </c>
      <c r="E395" s="14">
        <v>9.5000000000000015E-2</v>
      </c>
      <c r="F395" s="14">
        <v>7.6566590651033661E-2</v>
      </c>
      <c r="G395" s="14">
        <v>4.8329654427734771E-2</v>
      </c>
      <c r="H395" s="14">
        <v>3.0351559555702266E-2</v>
      </c>
      <c r="I395" s="14">
        <v>4.5698424296047729E-2</v>
      </c>
      <c r="J395" s="14">
        <v>1.40937467819384E-2</v>
      </c>
      <c r="K395" s="14">
        <v>2.485586519332339E-2</v>
      </c>
      <c r="L395" s="14">
        <v>9.9999999999999967E-3</v>
      </c>
      <c r="M395" s="14">
        <v>8.0000000000000054E-3</v>
      </c>
      <c r="N395" s="14">
        <v>1.0743635566954957E-2</v>
      </c>
      <c r="O395" s="14">
        <v>2.0000000000000005E-3</v>
      </c>
      <c r="P395" s="14">
        <v>5.0000000000000023E-4</v>
      </c>
      <c r="Q395" s="14">
        <v>0.12230837696424125</v>
      </c>
      <c r="R395" s="14">
        <v>1.8039087882044901E-2</v>
      </c>
      <c r="S395" s="14">
        <v>8.7067927965242542E-3</v>
      </c>
      <c r="T395" s="14">
        <v>2.0796583652484331E-2</v>
      </c>
      <c r="U395" s="14">
        <v>0.11101996068215213</v>
      </c>
    </row>
    <row r="396" spans="2:21" hidden="1" x14ac:dyDescent="0.3">
      <c r="B396" s="13">
        <v>373</v>
      </c>
      <c r="C396" s="14">
        <v>3.7476643876675313E-2</v>
      </c>
      <c r="D396" s="14">
        <v>8.9167301096074042E-2</v>
      </c>
      <c r="E396" s="14">
        <v>9.4999999999999987E-2</v>
      </c>
      <c r="F396" s="14">
        <v>8.9562073538619918E-2</v>
      </c>
      <c r="G396" s="14">
        <v>5.9879906452679293E-2</v>
      </c>
      <c r="H396" s="14">
        <v>2.7023703125749182E-2</v>
      </c>
      <c r="I396" s="14">
        <v>5.7930656314624664E-2</v>
      </c>
      <c r="J396" s="14">
        <v>1.4034304097169921E-2</v>
      </c>
      <c r="K396" s="14">
        <v>1.5482807389743876E-2</v>
      </c>
      <c r="L396" s="14">
        <v>9.9999999999999985E-3</v>
      </c>
      <c r="M396" s="14">
        <v>8.0000000000000002E-3</v>
      </c>
      <c r="N396" s="14">
        <v>9.5008019198050946E-3</v>
      </c>
      <c r="O396" s="14">
        <v>2.0000000000000009E-3</v>
      </c>
      <c r="P396" s="14">
        <v>5.0000000000000023E-4</v>
      </c>
      <c r="Q396" s="14">
        <v>0.12489901234526089</v>
      </c>
      <c r="R396" s="14">
        <v>1.7238729458036287E-2</v>
      </c>
      <c r="S396" s="14">
        <v>1.2042962233526406E-2</v>
      </c>
      <c r="T396" s="14">
        <v>2.1732002041469075E-2</v>
      </c>
      <c r="U396" s="14">
        <v>0.11545303141234527</v>
      </c>
    </row>
    <row r="397" spans="2:21" hidden="1" x14ac:dyDescent="0.3">
      <c r="B397" s="13">
        <v>374</v>
      </c>
      <c r="C397" s="14">
        <v>0.11493272541510711</v>
      </c>
      <c r="D397" s="14">
        <v>0.11745438689595769</v>
      </c>
      <c r="E397" s="14">
        <v>9.4999999999999973E-2</v>
      </c>
      <c r="F397" s="14">
        <v>0.10615366511934458</v>
      </c>
      <c r="G397" s="14">
        <v>2.129245607651644E-2</v>
      </c>
      <c r="H397" s="14">
        <v>2.5253566267339704E-2</v>
      </c>
      <c r="I397" s="14">
        <v>7.6120899568199743E-2</v>
      </c>
      <c r="J397" s="14">
        <v>1.3984571600249537E-2</v>
      </c>
      <c r="K397" s="14">
        <v>1.2594257710155477E-2</v>
      </c>
      <c r="L397" s="14">
        <v>0.01</v>
      </c>
      <c r="M397" s="14">
        <v>8.0000000000000019E-3</v>
      </c>
      <c r="N397" s="14">
        <v>7.5027918010143867E-3</v>
      </c>
      <c r="O397" s="14">
        <v>2.0000000000000009E-3</v>
      </c>
      <c r="P397" s="14">
        <v>5.0000000000000001E-4</v>
      </c>
      <c r="Q397" s="14">
        <v>0.12272191537383907</v>
      </c>
      <c r="R397" s="14">
        <v>2.3167792466618955E-2</v>
      </c>
      <c r="S397" s="14">
        <v>8.7673388532227593E-3</v>
      </c>
      <c r="T397" s="14">
        <v>1.6280862420711195E-2</v>
      </c>
      <c r="U397" s="14">
        <v>0.11473491315742437</v>
      </c>
    </row>
    <row r="398" spans="2:21" hidden="1" x14ac:dyDescent="0.3">
      <c r="B398" s="13">
        <v>375</v>
      </c>
      <c r="C398" s="14">
        <v>3.6727126891708949E-2</v>
      </c>
      <c r="D398" s="14">
        <v>0.19620565722900418</v>
      </c>
      <c r="E398" s="14">
        <v>9.4999999999999973E-2</v>
      </c>
      <c r="F398" s="14">
        <v>4.144668501236707E-2</v>
      </c>
      <c r="G398" s="14">
        <v>4.2822662251815066E-2</v>
      </c>
      <c r="H398" s="14">
        <v>2.5726594183721169E-2</v>
      </c>
      <c r="I398" s="14">
        <v>-7.7903681151580487E-3</v>
      </c>
      <c r="J398" s="14">
        <v>1.4092160456126724E-2</v>
      </c>
      <c r="K398" s="14">
        <v>1.7833900209934524E-2</v>
      </c>
      <c r="L398" s="14">
        <v>9.9999999999999967E-3</v>
      </c>
      <c r="M398" s="14">
        <v>8.0000000000000036E-3</v>
      </c>
      <c r="N398" s="14">
        <v>8.6847214586944325E-3</v>
      </c>
      <c r="O398" s="14">
        <v>2.0000000000000009E-3</v>
      </c>
      <c r="P398" s="14">
        <v>5.0000000000000001E-4</v>
      </c>
      <c r="Q398" s="14">
        <v>0.12224232329736924</v>
      </c>
      <c r="R398" s="14">
        <v>2.5719080307523616E-2</v>
      </c>
      <c r="S398" s="14">
        <v>1.0792691847612935E-2</v>
      </c>
      <c r="T398" s="14">
        <v>2.299697705469941E-2</v>
      </c>
      <c r="U398" s="14">
        <v>0.11304689902161855</v>
      </c>
    </row>
    <row r="399" spans="2:21" hidden="1" x14ac:dyDescent="0.3">
      <c r="B399" s="13">
        <v>376</v>
      </c>
      <c r="C399" s="14">
        <v>8.9403305050378676E-2</v>
      </c>
      <c r="D399" s="14">
        <v>5.055306085641275E-2</v>
      </c>
      <c r="E399" s="14">
        <v>9.5000000000000001E-2</v>
      </c>
      <c r="F399" s="14">
        <v>0.11251272024630407</v>
      </c>
      <c r="G399" s="14">
        <v>4.6578769676037357E-2</v>
      </c>
      <c r="H399" s="14">
        <v>3.0150976874258786E-2</v>
      </c>
      <c r="I399" s="14">
        <v>8.6503565104347702E-2</v>
      </c>
      <c r="J399" s="14">
        <v>1.4015198343934375E-2</v>
      </c>
      <c r="K399" s="14">
        <v>1.055662549579949E-2</v>
      </c>
      <c r="L399" s="14">
        <v>1.0000000000000002E-2</v>
      </c>
      <c r="M399" s="14">
        <v>8.0000000000000019E-3</v>
      </c>
      <c r="N399" s="14">
        <v>8.5869649098613311E-3</v>
      </c>
      <c r="O399" s="14">
        <v>2.0000000000000013E-3</v>
      </c>
      <c r="P399" s="14">
        <v>5.0000000000000001E-4</v>
      </c>
      <c r="Q399" s="14">
        <v>0.12018458034652023</v>
      </c>
      <c r="R399" s="14">
        <v>2.1509389584562166E-2</v>
      </c>
      <c r="S399" s="14">
        <v>1.4875759378785589E-2</v>
      </c>
      <c r="T399" s="14">
        <v>2.3778715415797035E-2</v>
      </c>
      <c r="U399" s="14">
        <v>0.11016193301721704</v>
      </c>
    </row>
    <row r="400" spans="2:21" hidden="1" x14ac:dyDescent="0.3">
      <c r="B400" s="13">
        <v>377</v>
      </c>
      <c r="C400" s="14">
        <v>0.11305236923674246</v>
      </c>
      <c r="D400" s="14">
        <v>0.16225468251739888</v>
      </c>
      <c r="E400" s="14">
        <v>9.4999999999999959E-2</v>
      </c>
      <c r="F400" s="14">
        <v>5.1925511586982803E-2</v>
      </c>
      <c r="G400" s="14">
        <v>6.2127650673537101E-2</v>
      </c>
      <c r="H400" s="14">
        <v>2.6196132737294313E-2</v>
      </c>
      <c r="I400" s="14">
        <v>6.6918053647256934E-2</v>
      </c>
      <c r="J400" s="14">
        <v>1.4065722626283875E-2</v>
      </c>
      <c r="K400" s="14">
        <v>1.5318953360384633E-2</v>
      </c>
      <c r="L400" s="14">
        <v>9.9999999999999985E-3</v>
      </c>
      <c r="M400" s="14">
        <v>8.0000000000000036E-3</v>
      </c>
      <c r="N400" s="14">
        <v>8.6195760106912659E-3</v>
      </c>
      <c r="O400" s="14">
        <v>1.9999999999999996E-3</v>
      </c>
      <c r="P400" s="14">
        <v>5.0000000000000012E-4</v>
      </c>
      <c r="Q400" s="14">
        <v>0.12901159254833527</v>
      </c>
      <c r="R400" s="14">
        <v>2.329458108746121E-2</v>
      </c>
      <c r="S400" s="14">
        <v>8.9897468767192804E-3</v>
      </c>
      <c r="T400" s="14">
        <v>2.1635336253790403E-2</v>
      </c>
      <c r="U400" s="14">
        <v>0.11339922124169727</v>
      </c>
    </row>
    <row r="401" spans="2:21" hidden="1" x14ac:dyDescent="0.3">
      <c r="B401" s="13">
        <v>378</v>
      </c>
      <c r="C401" s="14">
        <v>2.9798843990688065E-2</v>
      </c>
      <c r="D401" s="14">
        <v>0.12622561473630273</v>
      </c>
      <c r="E401" s="14">
        <v>9.5000000000000001E-2</v>
      </c>
      <c r="F401" s="14">
        <v>0.15271595954707234</v>
      </c>
      <c r="G401" s="14">
        <v>3.6030347920632901E-2</v>
      </c>
      <c r="H401" s="14">
        <v>2.4087820084340093E-2</v>
      </c>
      <c r="I401" s="14">
        <v>4.1304172127505354E-2</v>
      </c>
      <c r="J401" s="14">
        <v>1.4003098971952855E-2</v>
      </c>
      <c r="K401" s="14">
        <v>1.2692745748550449E-2</v>
      </c>
      <c r="L401" s="14">
        <v>9.9999999999999967E-3</v>
      </c>
      <c r="M401" s="14">
        <v>8.0000000000000019E-3</v>
      </c>
      <c r="N401" s="14">
        <v>8.8710641331605691E-3</v>
      </c>
      <c r="O401" s="14">
        <v>2E-3</v>
      </c>
      <c r="P401" s="14">
        <v>5.0000000000000012E-4</v>
      </c>
      <c r="Q401" s="14">
        <v>0.12083328534224747</v>
      </c>
      <c r="R401" s="14">
        <v>2.4100278631890699E-2</v>
      </c>
      <c r="S401" s="14">
        <v>9.5351200906276697E-3</v>
      </c>
      <c r="T401" s="14">
        <v>1.8806454079949259E-2</v>
      </c>
      <c r="U401" s="14">
        <v>0.11279674183196207</v>
      </c>
    </row>
    <row r="402" spans="2:21" hidden="1" x14ac:dyDescent="0.3">
      <c r="B402" s="13">
        <v>379</v>
      </c>
      <c r="C402" s="14">
        <v>0.102546494087251</v>
      </c>
      <c r="D402" s="14">
        <v>6.5112746910188646E-2</v>
      </c>
      <c r="E402" s="14">
        <v>9.4999999999999973E-2</v>
      </c>
      <c r="F402" s="14">
        <v>0.11380120906895566</v>
      </c>
      <c r="G402" s="14">
        <v>7.6909121382263718E-2</v>
      </c>
      <c r="H402" s="14">
        <v>2.3174815005580978E-2</v>
      </c>
      <c r="I402" s="14">
        <v>9.1004733705044763E-2</v>
      </c>
      <c r="J402" s="14">
        <v>1.4033354834058414E-2</v>
      </c>
      <c r="K402" s="14">
        <v>2.2483289188099189E-2</v>
      </c>
      <c r="L402" s="14">
        <v>9.999999999999995E-3</v>
      </c>
      <c r="M402" s="14">
        <v>8.0000000000000036E-3</v>
      </c>
      <c r="N402" s="14">
        <v>8.3267196406564149E-3</v>
      </c>
      <c r="O402" s="14">
        <v>2.0000000000000005E-3</v>
      </c>
      <c r="P402" s="14">
        <v>5.0000000000000012E-4</v>
      </c>
      <c r="Q402" s="14">
        <v>0.12560423922611666</v>
      </c>
      <c r="R402" s="14">
        <v>2.30875228206294E-2</v>
      </c>
      <c r="S402" s="14">
        <v>1.375096370871785E-2</v>
      </c>
      <c r="T402" s="14">
        <v>1.642368378089892E-2</v>
      </c>
      <c r="U402" s="14">
        <v>0.10786160824930979</v>
      </c>
    </row>
    <row r="403" spans="2:21" hidden="1" x14ac:dyDescent="0.3">
      <c r="B403" s="13">
        <v>380</v>
      </c>
      <c r="C403" s="14">
        <v>5.9872246069510304E-2</v>
      </c>
      <c r="D403" s="14">
        <v>7.2658932623879124E-2</v>
      </c>
      <c r="E403" s="14">
        <v>9.4999999999999973E-2</v>
      </c>
      <c r="F403" s="14">
        <v>6.6760689034422047E-2</v>
      </c>
      <c r="G403" s="14">
        <v>4.0510527562605321E-2</v>
      </c>
      <c r="H403" s="14">
        <v>2.6297633109915834E-2</v>
      </c>
      <c r="I403" s="14">
        <v>0.15388084590278067</v>
      </c>
      <c r="J403" s="14">
        <v>1.4064015682708486E-2</v>
      </c>
      <c r="K403" s="14">
        <v>1.7787038632321849E-2</v>
      </c>
      <c r="L403" s="14">
        <v>9.9999999999999985E-3</v>
      </c>
      <c r="M403" s="14">
        <v>8.0000000000000019E-3</v>
      </c>
      <c r="N403" s="14">
        <v>1.2836037950933949E-2</v>
      </c>
      <c r="O403" s="14">
        <v>2.0000000000000009E-3</v>
      </c>
      <c r="P403" s="14">
        <v>5.0000000000000001E-4</v>
      </c>
      <c r="Q403" s="14">
        <v>0.12668974412444095</v>
      </c>
      <c r="R403" s="14">
        <v>2.1132344822181622E-2</v>
      </c>
      <c r="S403" s="14">
        <v>9.343980097274638E-3</v>
      </c>
      <c r="T403" s="14">
        <v>2.1171228549385447E-2</v>
      </c>
      <c r="U403" s="14">
        <v>0.10865274535343089</v>
      </c>
    </row>
    <row r="404" spans="2:21" hidden="1" x14ac:dyDescent="0.3">
      <c r="B404" s="13">
        <v>381</v>
      </c>
      <c r="C404" s="14">
        <v>0.16191809882107483</v>
      </c>
      <c r="D404" s="14">
        <v>3.2178927914722363E-2</v>
      </c>
      <c r="E404" s="14">
        <v>9.4999999999999987E-2</v>
      </c>
      <c r="F404" s="14">
        <v>4.8007683575984915E-2</v>
      </c>
      <c r="G404" s="14">
        <v>5.4494303496961258E-2</v>
      </c>
      <c r="H404" s="14">
        <v>2.5378203507181236E-2</v>
      </c>
      <c r="I404" s="14">
        <v>9.513952785889275E-2</v>
      </c>
      <c r="J404" s="14">
        <v>1.4108494086900696E-2</v>
      </c>
      <c r="K404" s="14">
        <v>2.5603413306808456E-2</v>
      </c>
      <c r="L404" s="14">
        <v>9.9999999999999967E-3</v>
      </c>
      <c r="M404" s="14">
        <v>8.0000000000000002E-3</v>
      </c>
      <c r="N404" s="14">
        <v>1.0008679172765598E-2</v>
      </c>
      <c r="O404" s="14">
        <v>2.0000000000000005E-3</v>
      </c>
      <c r="P404" s="14">
        <v>5.0000000000000023E-4</v>
      </c>
      <c r="Q404" s="14">
        <v>0.12631135626765022</v>
      </c>
      <c r="R404" s="14">
        <v>2.2067107046174955E-2</v>
      </c>
      <c r="S404" s="14">
        <v>1.3185210904013551E-2</v>
      </c>
      <c r="T404" s="14">
        <v>1.7568103204143447E-2</v>
      </c>
      <c r="U404" s="14">
        <v>0.10925466751489278</v>
      </c>
    </row>
    <row r="405" spans="2:21" hidden="1" x14ac:dyDescent="0.3">
      <c r="B405" s="13">
        <v>382</v>
      </c>
      <c r="C405" s="14">
        <v>0.13639767945567388</v>
      </c>
      <c r="D405" s="14">
        <v>4.8650631861132422E-2</v>
      </c>
      <c r="E405" s="14">
        <v>9.5000000000000001E-2</v>
      </c>
      <c r="F405" s="14">
        <v>5.854735096740267E-2</v>
      </c>
      <c r="G405" s="14">
        <v>6.1893914544358108E-2</v>
      </c>
      <c r="H405" s="14">
        <v>2.4671552202607985E-2</v>
      </c>
      <c r="I405" s="14">
        <v>6.7346858676063645E-2</v>
      </c>
      <c r="J405" s="14">
        <v>1.4043659647431169E-2</v>
      </c>
      <c r="K405" s="14">
        <v>1.5109463522499735E-2</v>
      </c>
      <c r="L405" s="14">
        <v>9.9999999999999967E-3</v>
      </c>
      <c r="M405" s="14">
        <v>8.0000000000000036E-3</v>
      </c>
      <c r="N405" s="14">
        <v>9.3695461890938615E-3</v>
      </c>
      <c r="O405" s="14">
        <v>2E-3</v>
      </c>
      <c r="P405" s="14">
        <v>5.0000000000000034E-4</v>
      </c>
      <c r="Q405" s="14">
        <v>0.12371113285486253</v>
      </c>
      <c r="R405" s="14">
        <v>2.1559979690593905E-2</v>
      </c>
      <c r="S405" s="14">
        <v>1.5350562414293435E-2</v>
      </c>
      <c r="T405" s="14">
        <v>2.1726431664019608E-2</v>
      </c>
      <c r="U405" s="14">
        <v>0.10887721425969958</v>
      </c>
    </row>
    <row r="406" spans="2:21" hidden="1" x14ac:dyDescent="0.3">
      <c r="B406" s="13">
        <v>383</v>
      </c>
      <c r="C406" s="14">
        <v>7.5146147915567979E-2</v>
      </c>
      <c r="D406" s="14">
        <v>0.15530637381982809</v>
      </c>
      <c r="E406" s="14">
        <v>9.4999999999999973E-2</v>
      </c>
      <c r="F406" s="14">
        <v>6.6836894250535725E-2</v>
      </c>
      <c r="G406" s="14">
        <v>9.431373202872656E-2</v>
      </c>
      <c r="H406" s="14">
        <v>2.4223068839893436E-2</v>
      </c>
      <c r="I406" s="14">
        <v>6.5432683154941607E-2</v>
      </c>
      <c r="J406" s="14">
        <v>1.4036906569080994E-2</v>
      </c>
      <c r="K406" s="14">
        <v>1.0836989002749486E-2</v>
      </c>
      <c r="L406" s="14">
        <v>0.01</v>
      </c>
      <c r="M406" s="14">
        <v>8.0000000000000036E-3</v>
      </c>
      <c r="N406" s="14">
        <v>9.4993729402610069E-3</v>
      </c>
      <c r="O406" s="14">
        <v>2.0000000000000009E-3</v>
      </c>
      <c r="P406" s="14">
        <v>5.0000000000000023E-4</v>
      </c>
      <c r="Q406" s="14">
        <v>0.12232121062757162</v>
      </c>
      <c r="R406" s="14">
        <v>1.7531677896047114E-2</v>
      </c>
      <c r="S406" s="14">
        <v>6.7508170778074498E-3</v>
      </c>
      <c r="T406" s="14">
        <v>1.7161063694231919E-2</v>
      </c>
      <c r="U406" s="14">
        <v>0.108201264845253</v>
      </c>
    </row>
    <row r="407" spans="2:21" hidden="1" x14ac:dyDescent="0.3">
      <c r="B407" s="13">
        <v>384</v>
      </c>
      <c r="C407" s="14">
        <v>7.1617089757817193E-2</v>
      </c>
      <c r="D407" s="14">
        <v>5.6080128756198E-2</v>
      </c>
      <c r="E407" s="14">
        <v>9.5000000000000001E-2</v>
      </c>
      <c r="F407" s="14">
        <v>-2.3127744802233702E-2</v>
      </c>
      <c r="G407" s="14">
        <v>4.5804294855265854E-2</v>
      </c>
      <c r="H407" s="14">
        <v>2.7738386836807048E-2</v>
      </c>
      <c r="I407" s="14">
        <v>0.12071544935944201</v>
      </c>
      <c r="J407" s="14">
        <v>1.406693519005167E-2</v>
      </c>
      <c r="K407" s="14">
        <v>1.8433816209895541E-2</v>
      </c>
      <c r="L407" s="14">
        <v>9.999999999999995E-3</v>
      </c>
      <c r="M407" s="14">
        <v>8.0000000000000019E-3</v>
      </c>
      <c r="N407" s="14">
        <v>7.5933156060765663E-3</v>
      </c>
      <c r="O407" s="14">
        <v>2.0000000000000005E-3</v>
      </c>
      <c r="P407" s="14">
        <v>5.0000000000000012E-4</v>
      </c>
      <c r="Q407" s="14">
        <v>0.12934410808387548</v>
      </c>
      <c r="R407" s="14">
        <v>2.0713726074030582E-2</v>
      </c>
      <c r="S407" s="14">
        <v>4.9936814099102514E-3</v>
      </c>
      <c r="T407" s="14">
        <v>1.2259869052749121E-2</v>
      </c>
      <c r="U407" s="14">
        <v>0.11565631073118837</v>
      </c>
    </row>
    <row r="408" spans="2:21" hidden="1" x14ac:dyDescent="0.3">
      <c r="B408" s="13">
        <v>385</v>
      </c>
      <c r="C408" s="14">
        <v>0.10905724168757341</v>
      </c>
      <c r="D408" s="14">
        <v>8.1955295468744097E-2</v>
      </c>
      <c r="E408" s="14">
        <v>9.4999999999999987E-2</v>
      </c>
      <c r="F408" s="14">
        <v>9.0323001550752388E-2</v>
      </c>
      <c r="G408" s="14">
        <v>5.680556267328097E-2</v>
      </c>
      <c r="H408" s="14">
        <v>2.5876994167801617E-2</v>
      </c>
      <c r="I408" s="14">
        <v>0.11643671638392517</v>
      </c>
      <c r="J408" s="14">
        <v>1.4057654204745121E-2</v>
      </c>
      <c r="K408" s="14">
        <v>2.1806917652612685E-2</v>
      </c>
      <c r="L408" s="14">
        <v>9.9999999999999967E-3</v>
      </c>
      <c r="M408" s="14">
        <v>8.0000000000000036E-3</v>
      </c>
      <c r="N408" s="14">
        <v>8.2490909505321241E-3</v>
      </c>
      <c r="O408" s="14">
        <v>1.9999999999999996E-3</v>
      </c>
      <c r="P408" s="14">
        <v>5.0000000000000023E-4</v>
      </c>
      <c r="Q408" s="14">
        <v>0.12330138503334365</v>
      </c>
      <c r="R408" s="14">
        <v>2.1680288680296183E-2</v>
      </c>
      <c r="S408" s="14">
        <v>6.0684290262749321E-3</v>
      </c>
      <c r="T408" s="14">
        <v>2.1287579347073121E-2</v>
      </c>
      <c r="U408" s="14">
        <v>0.10749680983395261</v>
      </c>
    </row>
    <row r="409" spans="2:21" hidden="1" x14ac:dyDescent="0.3">
      <c r="B409" s="13">
        <v>386</v>
      </c>
      <c r="C409" s="14">
        <v>8.4012110767681017E-2</v>
      </c>
      <c r="D409" s="14">
        <v>6.6114666660625293E-2</v>
      </c>
      <c r="E409" s="14">
        <v>9.4999999999999987E-2</v>
      </c>
      <c r="F409" s="14">
        <v>0.15520085950983212</v>
      </c>
      <c r="G409" s="14">
        <v>4.5129696893007873E-2</v>
      </c>
      <c r="H409" s="14">
        <v>2.9364357522312007E-2</v>
      </c>
      <c r="I409" s="14">
        <v>5.4489265160402402E-2</v>
      </c>
      <c r="J409" s="14">
        <v>1.4088681978806946E-2</v>
      </c>
      <c r="K409" s="14">
        <v>1.6259240887807596E-2</v>
      </c>
      <c r="L409" s="14">
        <v>0.01</v>
      </c>
      <c r="M409" s="14">
        <v>8.0000000000000036E-3</v>
      </c>
      <c r="N409" s="14">
        <v>9.3169337431529692E-3</v>
      </c>
      <c r="O409" s="14">
        <v>1.9999999999999996E-3</v>
      </c>
      <c r="P409" s="14">
        <v>5.0000000000000012E-4</v>
      </c>
      <c r="Q409" s="14">
        <v>0.12363781361065102</v>
      </c>
      <c r="R409" s="14">
        <v>2.404226722263679E-2</v>
      </c>
      <c r="S409" s="14">
        <v>5.6473496812071942E-3</v>
      </c>
      <c r="T409" s="14">
        <v>2.3520452163634777E-2</v>
      </c>
      <c r="U409" s="14">
        <v>0.11138832495541628</v>
      </c>
    </row>
    <row r="410" spans="2:21" hidden="1" x14ac:dyDescent="0.3">
      <c r="B410" s="13">
        <v>387</v>
      </c>
      <c r="C410" s="14">
        <v>8.0303211215050768E-3</v>
      </c>
      <c r="D410" s="14">
        <v>2.8948044236819348E-2</v>
      </c>
      <c r="E410" s="14">
        <v>9.5000000000000001E-2</v>
      </c>
      <c r="F410" s="14">
        <v>5.0515229911197501E-2</v>
      </c>
      <c r="G410" s="14">
        <v>8.2954209923387756E-2</v>
      </c>
      <c r="H410" s="14">
        <v>2.4703213105723987E-2</v>
      </c>
      <c r="I410" s="14">
        <v>3.5361399892348308E-2</v>
      </c>
      <c r="J410" s="14">
        <v>1.411380202971689E-2</v>
      </c>
      <c r="K410" s="14">
        <v>1.6974631325508156E-2</v>
      </c>
      <c r="L410" s="14">
        <v>9.9999999999999967E-3</v>
      </c>
      <c r="M410" s="14">
        <v>7.9999999999999984E-3</v>
      </c>
      <c r="N410" s="14">
        <v>1.0644655352730193E-2</v>
      </c>
      <c r="O410" s="14">
        <v>2E-3</v>
      </c>
      <c r="P410" s="14">
        <v>5.0000000000000012E-4</v>
      </c>
      <c r="Q410" s="14">
        <v>0.12015516440350905</v>
      </c>
      <c r="R410" s="14">
        <v>2.2862960729013795E-2</v>
      </c>
      <c r="S410" s="14">
        <v>9.9077720844833513E-3</v>
      </c>
      <c r="T410" s="14">
        <v>1.6111626566711872E-2</v>
      </c>
      <c r="U410" s="14">
        <v>0.11250949260580746</v>
      </c>
    </row>
    <row r="411" spans="2:21" hidden="1" x14ac:dyDescent="0.3">
      <c r="B411" s="13">
        <v>388</v>
      </c>
      <c r="C411" s="14">
        <v>3.0527870644306052E-2</v>
      </c>
      <c r="D411" s="14">
        <v>6.8491701030481342E-2</v>
      </c>
      <c r="E411" s="14">
        <v>9.5000000000000001E-2</v>
      </c>
      <c r="F411" s="14">
        <v>0.11533710713732274</v>
      </c>
      <c r="G411" s="14">
        <v>4.1761564113866244E-2</v>
      </c>
      <c r="H411" s="14">
        <v>2.9000044192303502E-2</v>
      </c>
      <c r="I411" s="14">
        <v>4.2068679872749648E-2</v>
      </c>
      <c r="J411" s="14">
        <v>1.4049448598859562E-2</v>
      </c>
      <c r="K411" s="14">
        <v>2.5960081957419681E-3</v>
      </c>
      <c r="L411" s="14">
        <v>9.9999999999999985E-3</v>
      </c>
      <c r="M411" s="14">
        <v>8.0000000000000002E-3</v>
      </c>
      <c r="N411" s="14">
        <v>9.8997312061546005E-3</v>
      </c>
      <c r="O411" s="14">
        <v>1.9999999999999996E-3</v>
      </c>
      <c r="P411" s="14">
        <v>5.0000000000000012E-4</v>
      </c>
      <c r="Q411" s="14">
        <v>0.12847819777802552</v>
      </c>
      <c r="R411" s="14">
        <v>2.1433063134929368E-2</v>
      </c>
      <c r="S411" s="14">
        <v>9.0260341055225408E-3</v>
      </c>
      <c r="T411" s="14">
        <v>1.4528805801924533E-2</v>
      </c>
      <c r="U411" s="14">
        <v>0.11453842154296803</v>
      </c>
    </row>
    <row r="412" spans="2:21" hidden="1" x14ac:dyDescent="0.3">
      <c r="B412" s="13">
        <v>389</v>
      </c>
      <c r="C412" s="14">
        <v>0.10048002292301705</v>
      </c>
      <c r="D412" s="14">
        <v>7.8196443534163801E-2</v>
      </c>
      <c r="E412" s="14">
        <v>9.4999999999999973E-2</v>
      </c>
      <c r="F412" s="14">
        <v>8.132221336407032E-2</v>
      </c>
      <c r="G412" s="14">
        <v>7.2525375977908466E-2</v>
      </c>
      <c r="H412" s="14">
        <v>2.2671093052321654E-2</v>
      </c>
      <c r="I412" s="14">
        <v>9.1885124526455614E-2</v>
      </c>
      <c r="J412" s="14">
        <v>1.4034588024679159E-2</v>
      </c>
      <c r="K412" s="14">
        <v>1.7988376358005008E-2</v>
      </c>
      <c r="L412" s="14">
        <v>9.9999999999999985E-3</v>
      </c>
      <c r="M412" s="14">
        <v>8.0000000000000019E-3</v>
      </c>
      <c r="N412" s="14">
        <v>7.3830917791478292E-3</v>
      </c>
      <c r="O412" s="14">
        <v>2.0000000000000009E-3</v>
      </c>
      <c r="P412" s="14">
        <v>5.0000000000000001E-4</v>
      </c>
      <c r="Q412" s="14">
        <v>0.12273361080315744</v>
      </c>
      <c r="R412" s="14">
        <v>2.1220524459507738E-2</v>
      </c>
      <c r="S412" s="14">
        <v>1.5715749669001418E-2</v>
      </c>
      <c r="T412" s="14">
        <v>2.2338381218159818E-2</v>
      </c>
      <c r="U412" s="14">
        <v>0.11297446606382815</v>
      </c>
    </row>
    <row r="413" spans="2:21" hidden="1" x14ac:dyDescent="0.3">
      <c r="B413" s="13">
        <v>390</v>
      </c>
      <c r="C413" s="14">
        <v>6.1010312480164329E-2</v>
      </c>
      <c r="D413" s="14">
        <v>7.8241326635820757E-2</v>
      </c>
      <c r="E413" s="14">
        <v>9.4999999999999987E-2</v>
      </c>
      <c r="F413" s="14">
        <v>0.14249102323457549</v>
      </c>
      <c r="G413" s="14">
        <v>5.8410098237505724E-2</v>
      </c>
      <c r="H413" s="14">
        <v>2.9734797042755726E-2</v>
      </c>
      <c r="I413" s="14">
        <v>8.1307304927330515E-2</v>
      </c>
      <c r="J413" s="14">
        <v>1.4118870381122762E-2</v>
      </c>
      <c r="K413" s="14">
        <v>2.8805934862461188E-2</v>
      </c>
      <c r="L413" s="14">
        <v>9.9999999999999985E-3</v>
      </c>
      <c r="M413" s="14">
        <v>8.0000000000000054E-3</v>
      </c>
      <c r="N413" s="14">
        <v>8.6024564422648893E-3</v>
      </c>
      <c r="O413" s="14">
        <v>2.0000000000000005E-3</v>
      </c>
      <c r="P413" s="14">
        <v>4.999999999999999E-4</v>
      </c>
      <c r="Q413" s="14">
        <v>0.13143367446757812</v>
      </c>
      <c r="R413" s="14">
        <v>2.0328703116398505E-2</v>
      </c>
      <c r="S413" s="14">
        <v>7.8191816300739354E-3</v>
      </c>
      <c r="T413" s="14">
        <v>9.8127321338436751E-3</v>
      </c>
      <c r="U413" s="14">
        <v>0.10851529992404883</v>
      </c>
    </row>
    <row r="414" spans="2:21" hidden="1" x14ac:dyDescent="0.3">
      <c r="B414" s="13">
        <v>391</v>
      </c>
      <c r="C414" s="14">
        <v>7.4437761362849506E-2</v>
      </c>
      <c r="D414" s="14">
        <v>8.8327509695694237E-2</v>
      </c>
      <c r="E414" s="14">
        <v>9.4999999999999987E-2</v>
      </c>
      <c r="F414" s="14">
        <v>-4.7843059055655002E-4</v>
      </c>
      <c r="G414" s="14">
        <v>3.152564521578563E-2</v>
      </c>
      <c r="H414" s="14">
        <v>2.2489773280438573E-2</v>
      </c>
      <c r="I414" s="14">
        <v>0.14002660079591073</v>
      </c>
      <c r="J414" s="14">
        <v>1.4049032542056189E-2</v>
      </c>
      <c r="K414" s="14">
        <v>1.998178028378295E-2</v>
      </c>
      <c r="L414" s="14">
        <v>9.9999999999999985E-3</v>
      </c>
      <c r="M414" s="14">
        <v>8.0000000000000019E-3</v>
      </c>
      <c r="N414" s="14">
        <v>9.5305486062825934E-3</v>
      </c>
      <c r="O414" s="14">
        <v>2.0000000000000013E-3</v>
      </c>
      <c r="P414" s="14">
        <v>5.0000000000000001E-4</v>
      </c>
      <c r="Q414" s="14">
        <v>0.11813932005897766</v>
      </c>
      <c r="R414" s="14">
        <v>2.1476695492121819E-2</v>
      </c>
      <c r="S414" s="14">
        <v>8.1698267603048744E-3</v>
      </c>
      <c r="T414" s="14">
        <v>2.4212603379458606E-2</v>
      </c>
      <c r="U414" s="14">
        <v>0.11401298459480302</v>
      </c>
    </row>
    <row r="415" spans="2:21" hidden="1" x14ac:dyDescent="0.3">
      <c r="B415" s="13">
        <v>392</v>
      </c>
      <c r="C415" s="14">
        <v>0.11069737382417193</v>
      </c>
      <c r="D415" s="14">
        <v>0.14679440633605717</v>
      </c>
      <c r="E415" s="14">
        <v>9.4999999999999987E-2</v>
      </c>
      <c r="F415" s="14">
        <v>6.9416672155922801E-2</v>
      </c>
      <c r="G415" s="14">
        <v>7.3841194315759112E-2</v>
      </c>
      <c r="H415" s="14">
        <v>2.7972568159554692E-2</v>
      </c>
      <c r="I415" s="14">
        <v>2.1302349106628756E-2</v>
      </c>
      <c r="J415" s="14">
        <v>1.4087745571308916E-2</v>
      </c>
      <c r="K415" s="14">
        <v>1.754973265135646E-2</v>
      </c>
      <c r="L415" s="14">
        <v>9.9999999999999985E-3</v>
      </c>
      <c r="M415" s="14">
        <v>8.0000000000000036E-3</v>
      </c>
      <c r="N415" s="14">
        <v>6.5728737018633607E-3</v>
      </c>
      <c r="O415" s="14">
        <v>2.0000000000000009E-3</v>
      </c>
      <c r="P415" s="14">
        <v>5.0000000000000023E-4</v>
      </c>
      <c r="Q415" s="14">
        <v>0.12432291056028595</v>
      </c>
      <c r="R415" s="14">
        <v>2.4075533172402956E-2</v>
      </c>
      <c r="S415" s="14">
        <v>8.9267869323260644E-3</v>
      </c>
      <c r="T415" s="14">
        <v>2.0854738525819167E-2</v>
      </c>
      <c r="U415" s="14">
        <v>0.11155185940838841</v>
      </c>
    </row>
    <row r="416" spans="2:21" hidden="1" x14ac:dyDescent="0.3">
      <c r="B416" s="13">
        <v>393</v>
      </c>
      <c r="C416" s="14">
        <v>5.5283625767046235E-2</v>
      </c>
      <c r="D416" s="14">
        <v>9.1760947984197094E-2</v>
      </c>
      <c r="E416" s="14">
        <v>9.4999999999999973E-2</v>
      </c>
      <c r="F416" s="14">
        <v>6.9136941184391953E-2</v>
      </c>
      <c r="G416" s="14">
        <v>4.6261747744120951E-2</v>
      </c>
      <c r="H416" s="14">
        <v>3.1147094583868332E-2</v>
      </c>
      <c r="I416" s="14">
        <v>8.5996125436725968E-2</v>
      </c>
      <c r="J416" s="14">
        <v>1.4033933064677904E-2</v>
      </c>
      <c r="K416" s="14">
        <v>2.0438222611093716E-2</v>
      </c>
      <c r="L416" s="14">
        <v>9.9999999999999985E-3</v>
      </c>
      <c r="M416" s="14">
        <v>8.0000000000000019E-3</v>
      </c>
      <c r="N416" s="14">
        <v>6.117722928362582E-3</v>
      </c>
      <c r="O416" s="14">
        <v>1.9999999999999992E-3</v>
      </c>
      <c r="P416" s="14">
        <v>5.0000000000000012E-4</v>
      </c>
      <c r="Q416" s="14">
        <v>0.12264208050405977</v>
      </c>
      <c r="R416" s="14">
        <v>2.2173127888516688E-2</v>
      </c>
      <c r="S416" s="14">
        <v>9.422295652809342E-4</v>
      </c>
      <c r="T416" s="14">
        <v>2.1941062569968226E-2</v>
      </c>
      <c r="U416" s="14">
        <v>0.112049673490733</v>
      </c>
    </row>
    <row r="417" spans="2:21" hidden="1" x14ac:dyDescent="0.3">
      <c r="B417" s="13">
        <v>394</v>
      </c>
      <c r="C417" s="14">
        <v>0.11283675989316772</v>
      </c>
      <c r="D417" s="14">
        <v>4.0574208261367962E-2</v>
      </c>
      <c r="E417" s="14">
        <v>9.4999999999999987E-2</v>
      </c>
      <c r="F417" s="14">
        <v>9.1580533606767628E-2</v>
      </c>
      <c r="G417" s="14">
        <v>5.4611745380826512E-2</v>
      </c>
      <c r="H417" s="14">
        <v>2.566668054046959E-2</v>
      </c>
      <c r="I417" s="14">
        <v>2.9940322351925026E-2</v>
      </c>
      <c r="J417" s="14">
        <v>1.4129101167953236E-2</v>
      </c>
      <c r="K417" s="14">
        <v>1.7248330694257786E-2</v>
      </c>
      <c r="L417" s="14">
        <v>0.01</v>
      </c>
      <c r="M417" s="14">
        <v>8.0000000000000036E-3</v>
      </c>
      <c r="N417" s="14">
        <v>8.9769198575836463E-3</v>
      </c>
      <c r="O417" s="14">
        <v>2.0000000000000018E-3</v>
      </c>
      <c r="P417" s="14">
        <v>5.0000000000000023E-4</v>
      </c>
      <c r="Q417" s="14">
        <v>0.12774531960662855</v>
      </c>
      <c r="R417" s="14">
        <v>2.1960140181619136E-2</v>
      </c>
      <c r="S417" s="14">
        <v>2.9831321323004175E-3</v>
      </c>
      <c r="T417" s="14">
        <v>1.2989748141516618E-2</v>
      </c>
      <c r="U417" s="14">
        <v>0.10969877814106981</v>
      </c>
    </row>
    <row r="418" spans="2:21" hidden="1" x14ac:dyDescent="0.3">
      <c r="B418" s="13">
        <v>395</v>
      </c>
      <c r="C418" s="14">
        <v>9.1979090878704955E-2</v>
      </c>
      <c r="D418" s="14">
        <v>2.3868335991568422E-2</v>
      </c>
      <c r="E418" s="14">
        <v>9.4999999999999973E-2</v>
      </c>
      <c r="F418" s="14">
        <v>0.12886304467073845</v>
      </c>
      <c r="G418" s="14">
        <v>8.7474656458827821E-2</v>
      </c>
      <c r="H418" s="14">
        <v>2.9937821303186837E-2</v>
      </c>
      <c r="I418" s="14">
        <v>4.3084013412741894E-2</v>
      </c>
      <c r="J418" s="14">
        <v>1.4139095744977102E-2</v>
      </c>
      <c r="K418" s="14">
        <v>2.0431617002733108E-2</v>
      </c>
      <c r="L418" s="14">
        <v>0.01</v>
      </c>
      <c r="M418" s="14">
        <v>8.0000000000000036E-3</v>
      </c>
      <c r="N418" s="14">
        <v>7.9061179258460464E-3</v>
      </c>
      <c r="O418" s="14">
        <v>2.0000000000000005E-3</v>
      </c>
      <c r="P418" s="14">
        <v>5.0000000000000001E-4</v>
      </c>
      <c r="Q418" s="14">
        <v>0.12567240138897565</v>
      </c>
      <c r="R418" s="14">
        <v>2.182887442221923E-2</v>
      </c>
      <c r="S418" s="14">
        <v>6.8524884523494135E-3</v>
      </c>
      <c r="T418" s="14">
        <v>1.9387067931971366E-2</v>
      </c>
      <c r="U418" s="14">
        <v>0.11038135427240113</v>
      </c>
    </row>
    <row r="419" spans="2:21" hidden="1" x14ac:dyDescent="0.3">
      <c r="B419" s="13">
        <v>396</v>
      </c>
      <c r="C419" s="14">
        <v>0.11609532269565608</v>
      </c>
      <c r="D419" s="14">
        <v>8.2637565847456518E-2</v>
      </c>
      <c r="E419" s="14">
        <v>9.4999999999999987E-2</v>
      </c>
      <c r="F419" s="14">
        <v>7.2478263061707848E-2</v>
      </c>
      <c r="G419" s="14">
        <v>3.090274363359205E-2</v>
      </c>
      <c r="H419" s="14">
        <v>3.0183017553888258E-2</v>
      </c>
      <c r="I419" s="14">
        <v>2.9909425264484819E-2</v>
      </c>
      <c r="J419" s="14">
        <v>1.4021065966663677E-2</v>
      </c>
      <c r="K419" s="14">
        <v>2.088363696561267E-2</v>
      </c>
      <c r="L419" s="14">
        <v>9.9999999999999985E-3</v>
      </c>
      <c r="M419" s="14">
        <v>8.0000000000000019E-3</v>
      </c>
      <c r="N419" s="14">
        <v>8.4014565318244298E-3</v>
      </c>
      <c r="O419" s="14">
        <v>1.9999999999999992E-3</v>
      </c>
      <c r="P419" s="14">
        <v>5.0000000000000012E-4</v>
      </c>
      <c r="Q419" s="14">
        <v>0.12523808171417969</v>
      </c>
      <c r="R419" s="14">
        <v>2.247731213017027E-2</v>
      </c>
      <c r="S419" s="14">
        <v>1.2095180768387899E-2</v>
      </c>
      <c r="T419" s="14">
        <v>1.8472159529413362E-2</v>
      </c>
      <c r="U419" s="14">
        <v>0.11005870382454405</v>
      </c>
    </row>
    <row r="420" spans="2:21" hidden="1" x14ac:dyDescent="0.3">
      <c r="B420" s="13">
        <v>397</v>
      </c>
      <c r="C420" s="14">
        <v>7.244089304841167E-2</v>
      </c>
      <c r="D420" s="14">
        <v>0.10160597511542353</v>
      </c>
      <c r="E420" s="14">
        <v>9.5000000000000001E-2</v>
      </c>
      <c r="F420" s="14">
        <v>6.2484326761576468E-2</v>
      </c>
      <c r="G420" s="14">
        <v>5.6296624809376417E-2</v>
      </c>
      <c r="H420" s="14">
        <v>2.4658901322728827E-2</v>
      </c>
      <c r="I420" s="14">
        <v>1.7053302140859573E-2</v>
      </c>
      <c r="J420" s="14">
        <v>1.4021527285073488E-2</v>
      </c>
      <c r="K420" s="14">
        <v>1.6802308032295488E-2</v>
      </c>
      <c r="L420" s="14">
        <v>9.9999999999999967E-3</v>
      </c>
      <c r="M420" s="14">
        <v>8.0000000000000002E-3</v>
      </c>
      <c r="N420" s="14">
        <v>8.1518035155768026E-3</v>
      </c>
      <c r="O420" s="14">
        <v>2.0000000000000005E-3</v>
      </c>
      <c r="P420" s="14">
        <v>5.0000000000000012E-4</v>
      </c>
      <c r="Q420" s="14">
        <v>0.12571503050122826</v>
      </c>
      <c r="R420" s="14">
        <v>2.0581903347129064E-2</v>
      </c>
      <c r="S420" s="14">
        <v>6.988469309278933E-3</v>
      </c>
      <c r="T420" s="14">
        <v>1.5903168087619126E-2</v>
      </c>
      <c r="U420" s="14">
        <v>0.11531427928017088</v>
      </c>
    </row>
    <row r="421" spans="2:21" hidden="1" x14ac:dyDescent="0.3">
      <c r="B421" s="13">
        <v>398</v>
      </c>
      <c r="C421" s="14">
        <v>7.9335498744092334E-2</v>
      </c>
      <c r="D421" s="14">
        <v>0.10792978872354705</v>
      </c>
      <c r="E421" s="14">
        <v>9.4999999999999987E-2</v>
      </c>
      <c r="F421" s="14">
        <v>0.15853750093461833</v>
      </c>
      <c r="G421" s="14">
        <v>3.7610917325387155E-2</v>
      </c>
      <c r="H421" s="14">
        <v>2.4346283846039925E-2</v>
      </c>
      <c r="I421" s="14">
        <v>5.5362230617809281E-2</v>
      </c>
      <c r="J421" s="14">
        <v>1.4182672353924494E-2</v>
      </c>
      <c r="K421" s="14">
        <v>1.3266039354261322E-2</v>
      </c>
      <c r="L421" s="14">
        <v>9.9999999999999985E-3</v>
      </c>
      <c r="M421" s="14">
        <v>8.0000000000000036E-3</v>
      </c>
      <c r="N421" s="14">
        <v>9.3186404891191892E-3</v>
      </c>
      <c r="O421" s="14">
        <v>2.0000000000000009E-3</v>
      </c>
      <c r="P421" s="14">
        <v>5.0000000000000023E-4</v>
      </c>
      <c r="Q421" s="14">
        <v>0.12156534861584611</v>
      </c>
      <c r="R421" s="14">
        <v>2.0870077789394339E-2</v>
      </c>
      <c r="S421" s="14">
        <v>4.1102727602768951E-3</v>
      </c>
      <c r="T421" s="14">
        <v>2.4284245345066884E-2</v>
      </c>
      <c r="U421" s="14">
        <v>0.11355594865336827</v>
      </c>
    </row>
    <row r="422" spans="2:21" hidden="1" x14ac:dyDescent="0.3">
      <c r="B422" s="13">
        <v>399</v>
      </c>
      <c r="C422" s="14">
        <v>4.5131859071073747E-2</v>
      </c>
      <c r="D422" s="14">
        <v>5.2947041782149928E-2</v>
      </c>
      <c r="E422" s="14">
        <v>9.4999999999999987E-2</v>
      </c>
      <c r="F422" s="14">
        <v>5.4982109307725721E-2</v>
      </c>
      <c r="G422" s="14">
        <v>5.0555784649086138E-2</v>
      </c>
      <c r="H422" s="14">
        <v>2.6213457554164855E-2</v>
      </c>
      <c r="I422" s="14">
        <v>4.0421836732988596E-2</v>
      </c>
      <c r="J422" s="14">
        <v>1.4068983679791782E-2</v>
      </c>
      <c r="K422" s="14">
        <v>1.0095172841005485E-2</v>
      </c>
      <c r="L422" s="14">
        <v>0.01</v>
      </c>
      <c r="M422" s="14">
        <v>8.0000000000000036E-3</v>
      </c>
      <c r="N422" s="14">
        <v>9.5349338648932948E-3</v>
      </c>
      <c r="O422" s="14">
        <v>2.0000000000000005E-3</v>
      </c>
      <c r="P422" s="14">
        <v>5.0000000000000012E-4</v>
      </c>
      <c r="Q422" s="14">
        <v>0.12298418999450043</v>
      </c>
      <c r="R422" s="14">
        <v>2.1285015046215289E-2</v>
      </c>
      <c r="S422" s="14">
        <v>7.8638614502025018E-3</v>
      </c>
      <c r="T422" s="14">
        <v>1.7242568949203799E-2</v>
      </c>
      <c r="U422" s="14">
        <v>0.10918375911216012</v>
      </c>
    </row>
    <row r="423" spans="2:21" hidden="1" x14ac:dyDescent="0.3">
      <c r="B423" s="13">
        <v>400</v>
      </c>
      <c r="C423" s="14">
        <v>0.11815958618990761</v>
      </c>
      <c r="D423" s="14">
        <v>0.11466390154921985</v>
      </c>
      <c r="E423" s="14">
        <v>9.4999999999999959E-2</v>
      </c>
      <c r="F423" s="14">
        <v>7.530742998158968E-2</v>
      </c>
      <c r="G423" s="14">
        <v>5.4379459193989441E-2</v>
      </c>
      <c r="H423" s="14">
        <v>2.5782064001446978E-2</v>
      </c>
      <c r="I423" s="14">
        <v>5.6202155076737384E-2</v>
      </c>
      <c r="J423" s="14">
        <v>1.403762702525106E-2</v>
      </c>
      <c r="K423" s="14">
        <v>2.8193647977015172E-2</v>
      </c>
      <c r="L423" s="14">
        <v>0.01</v>
      </c>
      <c r="M423" s="14">
        <v>8.0000000000000002E-3</v>
      </c>
      <c r="N423" s="14">
        <v>8.7162339591202297E-3</v>
      </c>
      <c r="O423" s="14">
        <v>2E-3</v>
      </c>
      <c r="P423" s="14">
        <v>5.0000000000000012E-4</v>
      </c>
      <c r="Q423" s="14">
        <v>0.1251529656458274</v>
      </c>
      <c r="R423" s="14">
        <v>1.6405565006857518E-2</v>
      </c>
      <c r="S423" s="14">
        <v>7.0567057576254935E-3</v>
      </c>
      <c r="T423" s="14">
        <v>1.8351472025136088E-2</v>
      </c>
      <c r="U423" s="14">
        <v>0.10837943277758556</v>
      </c>
    </row>
    <row r="424" spans="2:21" hidden="1" x14ac:dyDescent="0.3">
      <c r="B424" s="13">
        <v>401</v>
      </c>
      <c r="C424" s="14">
        <v>1.8276351789707282E-2</v>
      </c>
      <c r="D424" s="14">
        <v>0.10054579688284214</v>
      </c>
      <c r="E424" s="14">
        <v>9.5000000000000001E-2</v>
      </c>
      <c r="F424" s="14">
        <v>8.0403192723226935E-2</v>
      </c>
      <c r="G424" s="14">
        <v>5.1729966469608889E-2</v>
      </c>
      <c r="H424" s="14">
        <v>3.1185656618280648E-2</v>
      </c>
      <c r="I424" s="14">
        <v>4.0244672926612129E-2</v>
      </c>
      <c r="J424" s="14">
        <v>1.4107267519160164E-2</v>
      </c>
      <c r="K424" s="14">
        <v>1.597080109090317E-2</v>
      </c>
      <c r="L424" s="14">
        <v>9.9999999999999985E-3</v>
      </c>
      <c r="M424" s="14">
        <v>8.0000000000000054E-3</v>
      </c>
      <c r="N424" s="14">
        <v>8.7347559729859994E-3</v>
      </c>
      <c r="O424" s="14">
        <v>2.0000000000000013E-3</v>
      </c>
      <c r="P424" s="14">
        <v>5.0000000000000023E-4</v>
      </c>
      <c r="Q424" s="14">
        <v>0.12353434609527704</v>
      </c>
      <c r="R424" s="14">
        <v>2.2818634464322331E-2</v>
      </c>
      <c r="S424" s="14">
        <v>4.5523268379613251E-3</v>
      </c>
      <c r="T424" s="14">
        <v>1.6939698709716417E-2</v>
      </c>
      <c r="U424" s="14">
        <v>0.10888575965952361</v>
      </c>
    </row>
    <row r="425" spans="2:21" hidden="1" x14ac:dyDescent="0.3">
      <c r="B425" s="13">
        <v>402</v>
      </c>
      <c r="C425" s="14">
        <v>8.0839124635987844E-2</v>
      </c>
      <c r="D425" s="14">
        <v>7.7682760512930923E-2</v>
      </c>
      <c r="E425" s="14">
        <v>9.5000000000000001E-2</v>
      </c>
      <c r="F425" s="14">
        <v>3.0785282673485466E-2</v>
      </c>
      <c r="G425" s="14">
        <v>6.1754840239456502E-2</v>
      </c>
      <c r="H425" s="14">
        <v>2.6163643692068778E-2</v>
      </c>
      <c r="I425" s="14">
        <v>6.0210284690127014E-3</v>
      </c>
      <c r="J425" s="14">
        <v>1.4078558940511646E-2</v>
      </c>
      <c r="K425" s="14">
        <v>2.5196887474076404E-2</v>
      </c>
      <c r="L425" s="14">
        <v>9.9999999999999967E-3</v>
      </c>
      <c r="M425" s="14">
        <v>8.0000000000000019E-3</v>
      </c>
      <c r="N425" s="14">
        <v>8.8375825036833711E-3</v>
      </c>
      <c r="O425" s="14">
        <v>2.0000000000000009E-3</v>
      </c>
      <c r="P425" s="14">
        <v>5.0000000000000023E-4</v>
      </c>
      <c r="Q425" s="14">
        <v>0.12753489669970788</v>
      </c>
      <c r="R425" s="14">
        <v>2.1016989680710758E-2</v>
      </c>
      <c r="S425" s="14">
        <v>9.7925938801796952E-3</v>
      </c>
      <c r="T425" s="14">
        <v>2.1719018777136466E-2</v>
      </c>
      <c r="U425" s="14">
        <v>0.11197457814375196</v>
      </c>
    </row>
    <row r="426" spans="2:21" hidden="1" x14ac:dyDescent="0.3">
      <c r="B426" s="13">
        <v>403</v>
      </c>
      <c r="C426" s="14">
        <v>0.11893248827299746</v>
      </c>
      <c r="D426" s="14">
        <v>1.1719554805274549E-2</v>
      </c>
      <c r="E426" s="14">
        <v>9.4999999999999973E-2</v>
      </c>
      <c r="F426" s="14">
        <v>9.7675871689984969E-2</v>
      </c>
      <c r="G426" s="14">
        <v>6.348388983342125E-2</v>
      </c>
      <c r="H426" s="14">
        <v>2.671776829163431E-2</v>
      </c>
      <c r="I426" s="14">
        <v>2.2560010031662945E-2</v>
      </c>
      <c r="J426" s="14">
        <v>1.4100500407898925E-2</v>
      </c>
      <c r="K426" s="14">
        <v>2.3877699218501462E-2</v>
      </c>
      <c r="L426" s="14">
        <v>9.9999999999999933E-3</v>
      </c>
      <c r="M426" s="14">
        <v>8.0000000000000036E-3</v>
      </c>
      <c r="N426" s="14">
        <v>8.2400793446208015E-3</v>
      </c>
      <c r="O426" s="14">
        <v>2E-3</v>
      </c>
      <c r="P426" s="14">
        <v>5.0000000000000023E-4</v>
      </c>
      <c r="Q426" s="14">
        <v>0.1214980366981787</v>
      </c>
      <c r="R426" s="14">
        <v>2.2173502648452491E-2</v>
      </c>
      <c r="S426" s="14">
        <v>1.2512032361196471E-2</v>
      </c>
      <c r="T426" s="14">
        <v>2.1746977983954197E-2</v>
      </c>
      <c r="U426" s="14">
        <v>0.10750682731457302</v>
      </c>
    </row>
    <row r="427" spans="2:21" hidden="1" x14ac:dyDescent="0.3">
      <c r="B427" s="13">
        <v>404</v>
      </c>
      <c r="C427" s="14">
        <v>1.4079639161112711E-2</v>
      </c>
      <c r="D427" s="14">
        <v>8.2563241737048099E-2</v>
      </c>
      <c r="E427" s="14">
        <v>9.4999999999999987E-2</v>
      </c>
      <c r="F427" s="14">
        <v>5.4024934789806106E-2</v>
      </c>
      <c r="G427" s="14">
        <v>6.1666135431295857E-2</v>
      </c>
      <c r="H427" s="14">
        <v>2.2296286036594906E-2</v>
      </c>
      <c r="I427" s="14">
        <v>5.0787965836678474E-2</v>
      </c>
      <c r="J427" s="14">
        <v>1.4167349526058418E-2</v>
      </c>
      <c r="K427" s="14">
        <v>1.8017436394120755E-2</v>
      </c>
      <c r="L427" s="14">
        <v>9.9999999999999967E-3</v>
      </c>
      <c r="M427" s="14">
        <v>8.0000000000000002E-3</v>
      </c>
      <c r="N427" s="14">
        <v>9.8389756987494661E-3</v>
      </c>
      <c r="O427" s="14">
        <v>2.0000000000000005E-3</v>
      </c>
      <c r="P427" s="14">
        <v>5.0000000000000012E-4</v>
      </c>
      <c r="Q427" s="14">
        <v>0.12508403754655525</v>
      </c>
      <c r="R427" s="14">
        <v>2.3975438528045033E-2</v>
      </c>
      <c r="S427" s="14">
        <v>7.3714360218497194E-3</v>
      </c>
      <c r="T427" s="14">
        <v>1.5672389594856506E-2</v>
      </c>
      <c r="U427" s="14">
        <v>0.10610933532726327</v>
      </c>
    </row>
    <row r="428" spans="2:21" hidden="1" x14ac:dyDescent="0.3">
      <c r="B428" s="13">
        <v>405</v>
      </c>
      <c r="C428" s="14">
        <v>6.8397267843276113E-2</v>
      </c>
      <c r="D428" s="14">
        <v>0.10079467591595778</v>
      </c>
      <c r="E428" s="14">
        <v>9.5000000000000001E-2</v>
      </c>
      <c r="F428" s="14">
        <v>6.1265850423706983E-2</v>
      </c>
      <c r="G428" s="14">
        <v>4.7929213334255587E-2</v>
      </c>
      <c r="H428" s="14">
        <v>2.9894526454770608E-2</v>
      </c>
      <c r="I428" s="14">
        <v>4.3586806842111261E-2</v>
      </c>
      <c r="J428" s="14">
        <v>1.4134837842168175E-2</v>
      </c>
      <c r="K428" s="14">
        <v>1.8699971538899123E-2</v>
      </c>
      <c r="L428" s="14">
        <v>0.01</v>
      </c>
      <c r="M428" s="14">
        <v>8.0000000000000019E-3</v>
      </c>
      <c r="N428" s="14">
        <v>1.0142162676249258E-2</v>
      </c>
      <c r="O428" s="14">
        <v>2E-3</v>
      </c>
      <c r="P428" s="14">
        <v>5.0000000000000001E-4</v>
      </c>
      <c r="Q428" s="14">
        <v>0.12625248704950648</v>
      </c>
      <c r="R428" s="14">
        <v>2.317810211293159E-2</v>
      </c>
      <c r="S428" s="14">
        <v>8.3584046979069768E-3</v>
      </c>
      <c r="T428" s="14">
        <v>2.7277007563493751E-2</v>
      </c>
      <c r="U428" s="14">
        <v>0.10936882238516797</v>
      </c>
    </row>
    <row r="429" spans="2:21" hidden="1" x14ac:dyDescent="0.3">
      <c r="B429" s="13">
        <v>406</v>
      </c>
      <c r="C429" s="14">
        <v>6.3931477444977292E-2</v>
      </c>
      <c r="D429" s="14">
        <v>0.11122934303525225</v>
      </c>
      <c r="E429" s="14">
        <v>9.4999999999999959E-2</v>
      </c>
      <c r="F429" s="14">
        <v>6.2029488415339583E-2</v>
      </c>
      <c r="G429" s="14">
        <v>5.9542644634409128E-2</v>
      </c>
      <c r="H429" s="14">
        <v>2.6468639597250404E-2</v>
      </c>
      <c r="I429" s="14">
        <v>3.1911773415216532E-2</v>
      </c>
      <c r="J429" s="14">
        <v>1.4044690823787714E-2</v>
      </c>
      <c r="K429" s="14">
        <v>1.3985246031153468E-2</v>
      </c>
      <c r="L429" s="14">
        <v>9.9999999999999985E-3</v>
      </c>
      <c r="M429" s="14">
        <v>8.0000000000000036E-3</v>
      </c>
      <c r="N429" s="14">
        <v>8.9397247663582386E-3</v>
      </c>
      <c r="O429" s="14">
        <v>2.0000000000000005E-3</v>
      </c>
      <c r="P429" s="14">
        <v>5.0000000000000023E-4</v>
      </c>
      <c r="Q429" s="14">
        <v>0.12920357146148509</v>
      </c>
      <c r="R429" s="14">
        <v>2.5918075977653297E-2</v>
      </c>
      <c r="S429" s="14">
        <v>9.1756847800502934E-3</v>
      </c>
      <c r="T429" s="14">
        <v>1.4091450831423749E-2</v>
      </c>
      <c r="U429" s="14">
        <v>0.1109735662748737</v>
      </c>
    </row>
    <row r="430" spans="2:21" hidden="1" x14ac:dyDescent="0.3">
      <c r="B430" s="13">
        <v>407</v>
      </c>
      <c r="C430" s="14">
        <v>4.7866377150547743E-2</v>
      </c>
      <c r="D430" s="14">
        <v>7.490122377515164E-2</v>
      </c>
      <c r="E430" s="14">
        <v>9.4999999999999973E-2</v>
      </c>
      <c r="F430" s="14">
        <v>7.0188286183296714E-2</v>
      </c>
      <c r="G430" s="14">
        <v>4.864274750970727E-2</v>
      </c>
      <c r="H430" s="14">
        <v>2.3704399306145915E-2</v>
      </c>
      <c r="I430" s="14">
        <v>6.1644399416636922E-2</v>
      </c>
      <c r="J430" s="14">
        <v>1.4152554428813446E-2</v>
      </c>
      <c r="K430" s="14">
        <v>1.6863499355610597E-2</v>
      </c>
      <c r="L430" s="14">
        <v>9.9999999999999985E-3</v>
      </c>
      <c r="M430" s="14">
        <v>8.0000000000000036E-3</v>
      </c>
      <c r="N430" s="14">
        <v>1.0405697382576148E-2</v>
      </c>
      <c r="O430" s="14">
        <v>2.0000000000000009E-3</v>
      </c>
      <c r="P430" s="14">
        <v>5.0000000000000023E-4</v>
      </c>
      <c r="Q430" s="14">
        <v>0.12347587521241594</v>
      </c>
      <c r="R430" s="14">
        <v>2.2622247030634656E-2</v>
      </c>
      <c r="S430" s="14">
        <v>8.4362953358343446E-3</v>
      </c>
      <c r="T430" s="14">
        <v>1.8324292859465297E-2</v>
      </c>
      <c r="U430" s="14">
        <v>0.11096535347382963</v>
      </c>
    </row>
    <row r="431" spans="2:21" hidden="1" x14ac:dyDescent="0.3">
      <c r="B431" s="13">
        <v>408</v>
      </c>
      <c r="C431" s="14">
        <v>5.6643756471995453E-2</v>
      </c>
      <c r="D431" s="14">
        <v>8.7499481978136687E-2</v>
      </c>
      <c r="E431" s="14">
        <v>9.5000000000000001E-2</v>
      </c>
      <c r="F431" s="14">
        <v>6.3134907983101424E-2</v>
      </c>
      <c r="G431" s="14">
        <v>8.3966713795730522E-2</v>
      </c>
      <c r="H431" s="14">
        <v>2.250356400353215E-2</v>
      </c>
      <c r="I431" s="14">
        <v>-3.8583408453634845E-2</v>
      </c>
      <c r="J431" s="14">
        <v>1.39697090087597E-2</v>
      </c>
      <c r="K431" s="14">
        <v>1.7800779907141521E-2</v>
      </c>
      <c r="L431" s="14">
        <v>0.01</v>
      </c>
      <c r="M431" s="14">
        <v>8.0000000000000002E-3</v>
      </c>
      <c r="N431" s="14">
        <v>1.0049994207750792E-2</v>
      </c>
      <c r="O431" s="14">
        <v>1.9999999999999996E-3</v>
      </c>
      <c r="P431" s="14">
        <v>5.0000000000000034E-4</v>
      </c>
      <c r="Q431" s="14">
        <v>0.12535749711483829</v>
      </c>
      <c r="R431" s="14">
        <v>2.1838182787082272E-2</v>
      </c>
      <c r="S431" s="14">
        <v>6.5632799032819145E-3</v>
      </c>
      <c r="T431" s="14">
        <v>2.0041653871944995E-2</v>
      </c>
      <c r="U431" s="14">
        <v>0.11381717554593941</v>
      </c>
    </row>
    <row r="432" spans="2:21" hidden="1" x14ac:dyDescent="0.3">
      <c r="B432" s="13">
        <v>409</v>
      </c>
      <c r="C432" s="14">
        <v>3.4685607725423132E-2</v>
      </c>
      <c r="D432" s="14">
        <v>0.11566351256721948</v>
      </c>
      <c r="E432" s="14">
        <v>9.4999999999999973E-2</v>
      </c>
      <c r="F432" s="14">
        <v>0.16324729177805064</v>
      </c>
      <c r="G432" s="14">
        <v>3.8565267012656591E-2</v>
      </c>
      <c r="H432" s="14">
        <v>2.8985230134163487E-2</v>
      </c>
      <c r="I432" s="14">
        <v>3.0282624600768554E-3</v>
      </c>
      <c r="J432" s="14">
        <v>1.4021378089177432E-2</v>
      </c>
      <c r="K432" s="14">
        <v>1.2326948421063477E-2</v>
      </c>
      <c r="L432" s="14">
        <v>9.9999999999999985E-3</v>
      </c>
      <c r="M432" s="14">
        <v>7.9999999999999984E-3</v>
      </c>
      <c r="N432" s="14">
        <v>9.3778527989567071E-3</v>
      </c>
      <c r="O432" s="14">
        <v>2E-3</v>
      </c>
      <c r="P432" s="14">
        <v>5.0000000000000001E-4</v>
      </c>
      <c r="Q432" s="14">
        <v>0.12148568925730112</v>
      </c>
      <c r="R432" s="14">
        <v>2.2038763298648217E-2</v>
      </c>
      <c r="S432" s="14">
        <v>9.1500453025772904E-3</v>
      </c>
      <c r="T432" s="14">
        <v>1.7406203522233443E-2</v>
      </c>
      <c r="U432" s="14">
        <v>0.11522500337228903</v>
      </c>
    </row>
    <row r="433" spans="2:21" hidden="1" x14ac:dyDescent="0.3">
      <c r="B433" s="13">
        <v>410</v>
      </c>
      <c r="C433" s="14">
        <v>0.10835285354144664</v>
      </c>
      <c r="D433" s="14">
        <v>8.5823580177690637E-2</v>
      </c>
      <c r="E433" s="14">
        <v>9.5000000000000001E-2</v>
      </c>
      <c r="F433" s="14">
        <v>0.13169860704149736</v>
      </c>
      <c r="G433" s="14">
        <v>5.4200924012754725E-2</v>
      </c>
      <c r="H433" s="14">
        <v>2.2220818482283751E-2</v>
      </c>
      <c r="I433" s="14">
        <v>4.741126327768222E-2</v>
      </c>
      <c r="J433" s="14">
        <v>1.3962302803889036E-2</v>
      </c>
      <c r="K433" s="14">
        <v>1.4259354301880521E-2</v>
      </c>
      <c r="L433" s="14">
        <v>9.9999999999999985E-3</v>
      </c>
      <c r="M433" s="14">
        <v>8.0000000000000002E-3</v>
      </c>
      <c r="N433" s="14">
        <v>1.1808763909831484E-2</v>
      </c>
      <c r="O433" s="14">
        <v>2E-3</v>
      </c>
      <c r="P433" s="14">
        <v>5.0000000000000001E-4</v>
      </c>
      <c r="Q433" s="14">
        <v>0.12764141575461149</v>
      </c>
      <c r="R433" s="14">
        <v>2.5565685805734824E-2</v>
      </c>
      <c r="S433" s="14">
        <v>7.2652308803117351E-3</v>
      </c>
      <c r="T433" s="14">
        <v>1.6798033494942778E-2</v>
      </c>
      <c r="U433" s="14">
        <v>0.11088334815330673</v>
      </c>
    </row>
    <row r="434" spans="2:21" hidden="1" x14ac:dyDescent="0.3">
      <c r="B434" s="13">
        <v>411</v>
      </c>
      <c r="C434" s="14">
        <v>0.10887092972181167</v>
      </c>
      <c r="D434" s="14">
        <v>0.15439990134164217</v>
      </c>
      <c r="E434" s="14">
        <v>9.4999999999999973E-2</v>
      </c>
      <c r="F434" s="14">
        <v>6.9365305327991303E-2</v>
      </c>
      <c r="G434" s="14">
        <v>7.6317233567376838E-2</v>
      </c>
      <c r="H434" s="14">
        <v>2.2133517919326884E-2</v>
      </c>
      <c r="I434" s="14">
        <v>5.3209994864075613E-2</v>
      </c>
      <c r="J434" s="14">
        <v>1.4032342122471371E-2</v>
      </c>
      <c r="K434" s="14">
        <v>2.2805776255591138E-2</v>
      </c>
      <c r="L434" s="14">
        <v>9.9999999999999967E-3</v>
      </c>
      <c r="M434" s="14">
        <v>8.0000000000000019E-3</v>
      </c>
      <c r="N434" s="14">
        <v>7.4604475229449645E-3</v>
      </c>
      <c r="O434" s="14">
        <v>2.0000000000000005E-3</v>
      </c>
      <c r="P434" s="14">
        <v>5.0000000000000012E-4</v>
      </c>
      <c r="Q434" s="14">
        <v>0.12355313645944321</v>
      </c>
      <c r="R434" s="14">
        <v>2.3374929951445578E-2</v>
      </c>
      <c r="S434" s="14">
        <v>1.0029353121528814E-2</v>
      </c>
      <c r="T434" s="14">
        <v>1.693724486392861E-2</v>
      </c>
      <c r="U434" s="14">
        <v>0.11385537387774537</v>
      </c>
    </row>
    <row r="435" spans="2:21" hidden="1" x14ac:dyDescent="0.3">
      <c r="B435" s="13">
        <v>412</v>
      </c>
      <c r="C435" s="14">
        <v>7.285224264098529E-2</v>
      </c>
      <c r="D435" s="14">
        <v>6.5989260276178324E-2</v>
      </c>
      <c r="E435" s="14">
        <v>9.5000000000000001E-2</v>
      </c>
      <c r="F435" s="14">
        <v>2.45042007678241E-2</v>
      </c>
      <c r="G435" s="14">
        <v>5.0512609187830682E-2</v>
      </c>
      <c r="H435" s="14">
        <v>2.7186974480494445E-2</v>
      </c>
      <c r="I435" s="14">
        <v>5.0071115177021654E-2</v>
      </c>
      <c r="J435" s="14">
        <v>1.4133912987335477E-2</v>
      </c>
      <c r="K435" s="14">
        <v>2.6305959013679797E-2</v>
      </c>
      <c r="L435" s="14">
        <v>9.9999999999999985E-3</v>
      </c>
      <c r="M435" s="14">
        <v>8.0000000000000002E-3</v>
      </c>
      <c r="N435" s="14">
        <v>1.001606745645077E-2</v>
      </c>
      <c r="O435" s="14">
        <v>2.0000000000000005E-3</v>
      </c>
      <c r="P435" s="14">
        <v>5.0000000000000023E-4</v>
      </c>
      <c r="Q435" s="14">
        <v>0.12623029120836954</v>
      </c>
      <c r="R435" s="14">
        <v>1.8684109001248419E-2</v>
      </c>
      <c r="S435" s="14">
        <v>8.9901430279492964E-3</v>
      </c>
      <c r="T435" s="14">
        <v>1.5432945599024906E-2</v>
      </c>
      <c r="U435" s="14">
        <v>0.11182737282550086</v>
      </c>
    </row>
    <row r="436" spans="2:21" hidden="1" x14ac:dyDescent="0.3">
      <c r="B436" s="13">
        <v>413</v>
      </c>
      <c r="C436" s="14">
        <v>0.10508664129143104</v>
      </c>
      <c r="D436" s="14">
        <v>0.12107329381799971</v>
      </c>
      <c r="E436" s="14">
        <v>9.4999999999999959E-2</v>
      </c>
      <c r="F436" s="14">
        <v>0.1023862202918133</v>
      </c>
      <c r="G436" s="14">
        <v>2.0666937060025571E-2</v>
      </c>
      <c r="H436" s="14">
        <v>2.4524009909170006E-2</v>
      </c>
      <c r="I436" s="14">
        <v>7.799994742933189E-2</v>
      </c>
      <c r="J436" s="14">
        <v>1.4063245269412062E-2</v>
      </c>
      <c r="K436" s="14">
        <v>1.0754878724836457E-2</v>
      </c>
      <c r="L436" s="14">
        <v>9.9999999999999967E-3</v>
      </c>
      <c r="M436" s="14">
        <v>8.0000000000000019E-3</v>
      </c>
      <c r="N436" s="14">
        <v>9.7557966208266043E-3</v>
      </c>
      <c r="O436" s="14">
        <v>2.0000000000000005E-3</v>
      </c>
      <c r="P436" s="14">
        <v>4.9999999999999979E-4</v>
      </c>
      <c r="Q436" s="14">
        <v>0.12334300792555657</v>
      </c>
      <c r="R436" s="14">
        <v>2.2555363213182217E-2</v>
      </c>
      <c r="S436" s="14">
        <v>1.3058078060137569E-2</v>
      </c>
      <c r="T436" s="14">
        <v>1.7732913381809899E-2</v>
      </c>
      <c r="U436" s="14">
        <v>0.11072156622441336</v>
      </c>
    </row>
    <row r="437" spans="2:21" hidden="1" x14ac:dyDescent="0.3">
      <c r="B437" s="13">
        <v>414</v>
      </c>
      <c r="C437" s="14">
        <v>3.5970045705663978E-2</v>
      </c>
      <c r="D437" s="14">
        <v>8.5795881243311473E-2</v>
      </c>
      <c r="E437" s="14">
        <v>9.5000000000000001E-2</v>
      </c>
      <c r="F437" s="14">
        <v>5.3109238714161656E-2</v>
      </c>
      <c r="G437" s="14">
        <v>4.94140313516757E-2</v>
      </c>
      <c r="H437" s="14">
        <v>2.5743808488872318E-2</v>
      </c>
      <c r="I437" s="14">
        <v>2.4021838194830131E-2</v>
      </c>
      <c r="J437" s="14">
        <v>1.4045978399606253E-2</v>
      </c>
      <c r="K437" s="14">
        <v>1.6655692379417213E-2</v>
      </c>
      <c r="L437" s="14">
        <v>0.01</v>
      </c>
      <c r="M437" s="14">
        <v>8.0000000000000019E-3</v>
      </c>
      <c r="N437" s="14">
        <v>9.0970513550799603E-3</v>
      </c>
      <c r="O437" s="14">
        <v>2.0000000000000005E-3</v>
      </c>
      <c r="P437" s="14">
        <v>5.0000000000000012E-4</v>
      </c>
      <c r="Q437" s="14">
        <v>0.12675406735991263</v>
      </c>
      <c r="R437" s="14">
        <v>2.0540231650554772E-2</v>
      </c>
      <c r="S437" s="14">
        <v>1.1706490791205133E-2</v>
      </c>
      <c r="T437" s="14">
        <v>2.3663869916888625E-2</v>
      </c>
      <c r="U437" s="14">
        <v>0.11327609263099724</v>
      </c>
    </row>
    <row r="438" spans="2:21" hidden="1" x14ac:dyDescent="0.3">
      <c r="B438" s="13">
        <v>415</v>
      </c>
      <c r="C438" s="14">
        <v>8.6150562126437735E-2</v>
      </c>
      <c r="D438" s="14">
        <v>5.0967004670669572E-2</v>
      </c>
      <c r="E438" s="14">
        <v>9.5000000000000001E-2</v>
      </c>
      <c r="F438" s="14">
        <v>0.10342608496377886</v>
      </c>
      <c r="G438" s="14">
        <v>4.6915225885220305E-2</v>
      </c>
      <c r="H438" s="14">
        <v>2.7307422941121044E-2</v>
      </c>
      <c r="I438" s="14">
        <v>5.0628481560270486E-2</v>
      </c>
      <c r="J438" s="14">
        <v>1.4109049029589515E-2</v>
      </c>
      <c r="K438" s="14">
        <v>1.7105952208563199E-2</v>
      </c>
      <c r="L438" s="14">
        <v>9.9999999999999967E-3</v>
      </c>
      <c r="M438" s="14">
        <v>8.0000000000000002E-3</v>
      </c>
      <c r="N438" s="14">
        <v>9.7078260000722193E-3</v>
      </c>
      <c r="O438" s="14">
        <v>2.0000000000000009E-3</v>
      </c>
      <c r="P438" s="14">
        <v>5.0000000000000001E-4</v>
      </c>
      <c r="Q438" s="14">
        <v>0.12419042884756577</v>
      </c>
      <c r="R438" s="14">
        <v>2.1616060286901478E-2</v>
      </c>
      <c r="S438" s="14">
        <v>8.4870499251469729E-3</v>
      </c>
      <c r="T438" s="14">
        <v>2.5694074921761626E-2</v>
      </c>
      <c r="U438" s="14">
        <v>0.10937706075797438</v>
      </c>
    </row>
    <row r="439" spans="2:21" hidden="1" x14ac:dyDescent="0.3">
      <c r="B439" s="13">
        <v>416</v>
      </c>
      <c r="C439" s="14">
        <v>6.9802016682552995E-2</v>
      </c>
      <c r="D439" s="14">
        <v>0.13883266188802568</v>
      </c>
      <c r="E439" s="14">
        <v>9.4999999999999973E-2</v>
      </c>
      <c r="F439" s="14">
        <v>9.7419548305766573E-2</v>
      </c>
      <c r="G439" s="14">
        <v>4.2780877525033095E-2</v>
      </c>
      <c r="H439" s="14">
        <v>2.5642441978653861E-2</v>
      </c>
      <c r="I439" s="14">
        <v>7.3742742930459723E-2</v>
      </c>
      <c r="J439" s="14">
        <v>1.4083137536242808E-2</v>
      </c>
      <c r="K439" s="14">
        <v>2.1550233974695354E-2</v>
      </c>
      <c r="L439" s="14">
        <v>9.9999999999999985E-3</v>
      </c>
      <c r="M439" s="14">
        <v>8.0000000000000019E-3</v>
      </c>
      <c r="N439" s="14">
        <v>1.0664031614149423E-2</v>
      </c>
      <c r="O439" s="14">
        <v>2.0000000000000005E-3</v>
      </c>
      <c r="P439" s="14">
        <v>5.0000000000000023E-4</v>
      </c>
      <c r="Q439" s="14">
        <v>0.12310485112934838</v>
      </c>
      <c r="R439" s="14">
        <v>2.3816736204465647E-2</v>
      </c>
      <c r="S439" s="14">
        <v>1.2760541380594426E-2</v>
      </c>
      <c r="T439" s="14">
        <v>1.8356505343388112E-2</v>
      </c>
      <c r="U439" s="14">
        <v>0.10967495546183838</v>
      </c>
    </row>
    <row r="440" spans="2:21" hidden="1" x14ac:dyDescent="0.3">
      <c r="B440" s="13">
        <v>417</v>
      </c>
      <c r="C440" s="14">
        <v>4.4905488820904602E-2</v>
      </c>
      <c r="D440" s="14">
        <v>0.10388003631601474</v>
      </c>
      <c r="E440" s="14">
        <v>9.5000000000000029E-2</v>
      </c>
      <c r="F440" s="14">
        <v>9.041422880623666E-2</v>
      </c>
      <c r="G440" s="14">
        <v>7.1293739354453836E-2</v>
      </c>
      <c r="H440" s="14">
        <v>2.3989001489091645E-2</v>
      </c>
      <c r="I440" s="14">
        <v>4.3636618366882672E-2</v>
      </c>
      <c r="J440" s="14">
        <v>1.3992720482933024E-2</v>
      </c>
      <c r="K440" s="14">
        <v>9.2579133492382299E-3</v>
      </c>
      <c r="L440" s="14">
        <v>9.9999999999999967E-3</v>
      </c>
      <c r="M440" s="14">
        <v>8.0000000000000036E-3</v>
      </c>
      <c r="N440" s="14">
        <v>1.1280986822100672E-2</v>
      </c>
      <c r="O440" s="14">
        <v>2.0000000000000009E-3</v>
      </c>
      <c r="P440" s="14">
        <v>5.0000000000000023E-4</v>
      </c>
      <c r="Q440" s="14">
        <v>0.12903915423046478</v>
      </c>
      <c r="R440" s="14">
        <v>2.2048853568074931E-2</v>
      </c>
      <c r="S440" s="14">
        <v>6.9180323204792327E-3</v>
      </c>
      <c r="T440" s="14">
        <v>2.3863541821356991E-2</v>
      </c>
      <c r="U440" s="14">
        <v>0.11225470802175994</v>
      </c>
    </row>
    <row r="441" spans="2:21" hidden="1" x14ac:dyDescent="0.3">
      <c r="B441" s="13">
        <v>418</v>
      </c>
      <c r="C441" s="14">
        <v>0.17777934559050834</v>
      </c>
      <c r="D441" s="14">
        <v>0.10663007148523465</v>
      </c>
      <c r="E441" s="14">
        <v>9.4999999999999987E-2</v>
      </c>
      <c r="F441" s="14">
        <v>0.1144521678108841</v>
      </c>
      <c r="G441" s="14">
        <v>4.666334281564951E-2</v>
      </c>
      <c r="H441" s="14">
        <v>3.0946793869699799E-2</v>
      </c>
      <c r="I441" s="14">
        <v>5.2493612863101315E-2</v>
      </c>
      <c r="J441" s="14">
        <v>1.389074470853292E-2</v>
      </c>
      <c r="K441" s="14">
        <v>1.7587208463770748E-2</v>
      </c>
      <c r="L441" s="14">
        <v>1.0000000000000004E-2</v>
      </c>
      <c r="M441" s="14">
        <v>8.0000000000000036E-3</v>
      </c>
      <c r="N441" s="14">
        <v>9.2146984075479974E-3</v>
      </c>
      <c r="O441" s="14">
        <v>2.0000000000000005E-3</v>
      </c>
      <c r="P441" s="14">
        <v>4.999999999999999E-4</v>
      </c>
      <c r="Q441" s="14">
        <v>0.12530553372446349</v>
      </c>
      <c r="R441" s="14">
        <v>1.9399719552296045E-2</v>
      </c>
      <c r="S441" s="14">
        <v>1.2377222888774329E-2</v>
      </c>
      <c r="T441" s="14">
        <v>1.8095432176982694E-2</v>
      </c>
      <c r="U441" s="14">
        <v>0.11643714832824337</v>
      </c>
    </row>
    <row r="442" spans="2:21" hidden="1" x14ac:dyDescent="0.3">
      <c r="B442" s="13">
        <v>419</v>
      </c>
      <c r="C442" s="14">
        <v>7.6207667719542627E-2</v>
      </c>
      <c r="D442" s="14">
        <v>0.10907576209164609</v>
      </c>
      <c r="E442" s="14">
        <v>9.4999999999999973E-2</v>
      </c>
      <c r="F442" s="14">
        <v>5.821635951264216E-2</v>
      </c>
      <c r="G442" s="14">
        <v>3.9311567593878313E-2</v>
      </c>
      <c r="H442" s="14">
        <v>2.5241959104865472E-2</v>
      </c>
      <c r="I442" s="14">
        <v>2.0677297703274325E-2</v>
      </c>
      <c r="J442" s="14">
        <v>1.4110999515570969E-2</v>
      </c>
      <c r="K442" s="14">
        <v>9.9193207245335223E-3</v>
      </c>
      <c r="L442" s="14">
        <v>9.9999999999999967E-3</v>
      </c>
      <c r="M442" s="14">
        <v>8.0000000000000036E-3</v>
      </c>
      <c r="N442" s="14">
        <v>9.1716184622855947E-3</v>
      </c>
      <c r="O442" s="14">
        <v>2.0000000000000018E-3</v>
      </c>
      <c r="P442" s="14">
        <v>5.0000000000000023E-4</v>
      </c>
      <c r="Q442" s="14">
        <v>0.12492699267225203</v>
      </c>
      <c r="R442" s="14">
        <v>2.4081911800643716E-2</v>
      </c>
      <c r="S442" s="14">
        <v>1.0667864942443992E-2</v>
      </c>
      <c r="T442" s="14">
        <v>1.771732374513443E-2</v>
      </c>
      <c r="U442" s="14">
        <v>0.10826897708439692</v>
      </c>
    </row>
    <row r="443" spans="2:21" hidden="1" x14ac:dyDescent="0.3">
      <c r="B443" s="13">
        <v>420</v>
      </c>
      <c r="C443" s="14">
        <v>5.4822999434187336E-2</v>
      </c>
      <c r="D443" s="14">
        <v>8.7040174925945929E-2</v>
      </c>
      <c r="E443" s="14">
        <v>9.4999999999999987E-2</v>
      </c>
      <c r="F443" s="14">
        <v>0.11102356305214367</v>
      </c>
      <c r="G443" s="14">
        <v>6.977190264395243E-2</v>
      </c>
      <c r="H443" s="14">
        <v>2.7750470710702337E-2</v>
      </c>
      <c r="I443" s="14">
        <v>7.4559374551029831E-2</v>
      </c>
      <c r="J443" s="14">
        <v>1.4073032935689032E-2</v>
      </c>
      <c r="K443" s="14">
        <v>1.4185139381171675E-2</v>
      </c>
      <c r="L443" s="14">
        <v>1.0000000000000002E-2</v>
      </c>
      <c r="M443" s="14">
        <v>8.0000000000000054E-3</v>
      </c>
      <c r="N443" s="14">
        <v>9.4977290338549118E-3</v>
      </c>
      <c r="O443" s="14">
        <v>1.9999999999999996E-3</v>
      </c>
      <c r="P443" s="14">
        <v>5.0000000000000012E-4</v>
      </c>
      <c r="Q443" s="14">
        <v>0.12537875675132418</v>
      </c>
      <c r="R443" s="14">
        <v>2.0918977989306968E-2</v>
      </c>
      <c r="S443" s="14">
        <v>7.2310815124883732E-3</v>
      </c>
      <c r="T443" s="14">
        <v>1.7578924496104979E-2</v>
      </c>
      <c r="U443" s="14">
        <v>0.11031444518569605</v>
      </c>
    </row>
    <row r="444" spans="2:21" hidden="1" x14ac:dyDescent="0.3">
      <c r="B444" s="13">
        <v>421</v>
      </c>
      <c r="C444" s="14">
        <v>8.6318032402862621E-2</v>
      </c>
      <c r="D444" s="14">
        <v>8.9041712087569669E-2</v>
      </c>
      <c r="E444" s="14">
        <v>9.5000000000000015E-2</v>
      </c>
      <c r="F444" s="14">
        <v>8.3333752410411188E-2</v>
      </c>
      <c r="G444" s="14">
        <v>5.9021633422636791E-2</v>
      </c>
      <c r="H444" s="14">
        <v>2.4674283005811249E-2</v>
      </c>
      <c r="I444" s="14">
        <v>3.4705556893056544E-2</v>
      </c>
      <c r="J444" s="14">
        <v>1.4150013049444958E-2</v>
      </c>
      <c r="K444" s="14">
        <v>2.1938878488078531E-2</v>
      </c>
      <c r="L444" s="14">
        <v>9.9999999999999967E-3</v>
      </c>
      <c r="M444" s="14">
        <v>8.0000000000000036E-3</v>
      </c>
      <c r="N444" s="14">
        <v>6.6606553238687987E-3</v>
      </c>
      <c r="O444" s="14">
        <v>2.0000000000000009E-3</v>
      </c>
      <c r="P444" s="14">
        <v>5.0000000000000023E-4</v>
      </c>
      <c r="Q444" s="14">
        <v>0.12100240550853077</v>
      </c>
      <c r="R444" s="14">
        <v>2.2057483195581106E-2</v>
      </c>
      <c r="S444" s="14">
        <v>8.241643860189711E-3</v>
      </c>
      <c r="T444" s="14">
        <v>1.6686334413543683E-2</v>
      </c>
      <c r="U444" s="14">
        <v>0.10619284453984144</v>
      </c>
    </row>
    <row r="445" spans="2:21" hidden="1" x14ac:dyDescent="0.3">
      <c r="B445" s="13">
        <v>422</v>
      </c>
      <c r="C445" s="14">
        <v>0.11845918974949249</v>
      </c>
      <c r="D445" s="14">
        <v>9.5193042240131323E-2</v>
      </c>
      <c r="E445" s="14">
        <v>9.4999999999999987E-2</v>
      </c>
      <c r="F445" s="14">
        <v>8.1998539429443323E-2</v>
      </c>
      <c r="G445" s="14">
        <v>5.4798420023372339E-2</v>
      </c>
      <c r="H445" s="14">
        <v>1.9774351242570782E-2</v>
      </c>
      <c r="I445" s="14">
        <v>4.9818913577885517E-2</v>
      </c>
      <c r="J445" s="14">
        <v>1.3982210805850177E-2</v>
      </c>
      <c r="K445" s="14">
        <v>3.1229269431093692E-2</v>
      </c>
      <c r="L445" s="14">
        <v>9.9999999999999985E-3</v>
      </c>
      <c r="M445" s="14">
        <v>8.0000000000000019E-3</v>
      </c>
      <c r="N445" s="14">
        <v>8.254376850591879E-3</v>
      </c>
      <c r="O445" s="14">
        <v>2E-3</v>
      </c>
      <c r="P445" s="14">
        <v>5.0000000000000012E-4</v>
      </c>
      <c r="Q445" s="14">
        <v>0.12186589426496626</v>
      </c>
      <c r="R445" s="14">
        <v>2.5514728368696071E-2</v>
      </c>
      <c r="S445" s="14">
        <v>9.8701832957534732E-3</v>
      </c>
      <c r="T445" s="14">
        <v>2.8001616542233664E-2</v>
      </c>
      <c r="U445" s="14">
        <v>0.11518233157314664</v>
      </c>
    </row>
    <row r="446" spans="2:21" hidden="1" x14ac:dyDescent="0.3">
      <c r="B446" s="13">
        <v>423</v>
      </c>
      <c r="C446" s="14">
        <v>5.5636301223402462E-2</v>
      </c>
      <c r="D446" s="14">
        <v>5.372367260226707E-2</v>
      </c>
      <c r="E446" s="14">
        <v>9.4999999999999973E-2</v>
      </c>
      <c r="F446" s="14">
        <v>0.10615544115426234</v>
      </c>
      <c r="G446" s="14">
        <v>5.7653624374126938E-2</v>
      </c>
      <c r="H446" s="14">
        <v>2.6918838031926982E-2</v>
      </c>
      <c r="I446" s="14">
        <v>4.1369530996025881E-2</v>
      </c>
      <c r="J446" s="14">
        <v>1.394266088384092E-2</v>
      </c>
      <c r="K446" s="14">
        <v>2.0731431829440965E-2</v>
      </c>
      <c r="L446" s="14">
        <v>9.9999999999999985E-3</v>
      </c>
      <c r="M446" s="14">
        <v>8.0000000000000036E-3</v>
      </c>
      <c r="N446" s="14">
        <v>9.3060000015247907E-3</v>
      </c>
      <c r="O446" s="14">
        <v>2.0000000000000009E-3</v>
      </c>
      <c r="P446" s="14">
        <v>5.0000000000000023E-4</v>
      </c>
      <c r="Q446" s="14">
        <v>0.12112732314396563</v>
      </c>
      <c r="R446" s="14">
        <v>2.440875868897055E-2</v>
      </c>
      <c r="S446" s="14">
        <v>6.8607385290189215E-3</v>
      </c>
      <c r="T446" s="14">
        <v>2.0486637471973074E-2</v>
      </c>
      <c r="U446" s="14">
        <v>0.11222714318865257</v>
      </c>
    </row>
    <row r="447" spans="2:21" hidden="1" x14ac:dyDescent="0.3">
      <c r="B447" s="13">
        <v>424</v>
      </c>
      <c r="C447" s="14">
        <v>1.2849885846103262E-2</v>
      </c>
      <c r="D447" s="14">
        <v>0.12008267779227114</v>
      </c>
      <c r="E447" s="14">
        <v>9.4999999999999987E-2</v>
      </c>
      <c r="F447" s="14">
        <v>7.9986987291124592E-2</v>
      </c>
      <c r="G447" s="14">
        <v>4.5615953871874948E-2</v>
      </c>
      <c r="H447" s="14">
        <v>2.7955077909857292E-2</v>
      </c>
      <c r="I447" s="14">
        <v>3.5446993903561624E-4</v>
      </c>
      <c r="J447" s="14">
        <v>1.4075854463539664E-2</v>
      </c>
      <c r="K447" s="14">
        <v>2.3830519689687597E-2</v>
      </c>
      <c r="L447" s="14">
        <v>9.9999999999999985E-3</v>
      </c>
      <c r="M447" s="14">
        <v>8.0000000000000054E-3</v>
      </c>
      <c r="N447" s="14">
        <v>8.6866744644365692E-3</v>
      </c>
      <c r="O447" s="14">
        <v>2.0000000000000005E-3</v>
      </c>
      <c r="P447" s="14">
        <v>5.0000000000000012E-4</v>
      </c>
      <c r="Q447" s="14">
        <v>0.12752936503347159</v>
      </c>
      <c r="R447" s="14">
        <v>2.0426864107210868E-2</v>
      </c>
      <c r="S447" s="14">
        <v>9.7413658585474537E-3</v>
      </c>
      <c r="T447" s="14">
        <v>2.51648027468728E-2</v>
      </c>
      <c r="U447" s="14">
        <v>0.11010286576740905</v>
      </c>
    </row>
    <row r="448" spans="2:21" hidden="1" x14ac:dyDescent="0.3">
      <c r="B448" s="13">
        <v>425</v>
      </c>
      <c r="C448" s="14">
        <v>9.4324714799490728E-2</v>
      </c>
      <c r="D448" s="14">
        <v>0.10602901138449863</v>
      </c>
      <c r="E448" s="14">
        <v>9.4999999999999987E-2</v>
      </c>
      <c r="F448" s="14">
        <v>5.0124192341495705E-2</v>
      </c>
      <c r="G448" s="14">
        <v>3.6167129846788534E-2</v>
      </c>
      <c r="H448" s="14">
        <v>2.5158844862172961E-2</v>
      </c>
      <c r="I448" s="14">
        <v>8.1945083553350423E-2</v>
      </c>
      <c r="J448" s="14">
        <v>1.4110152651676406E-2</v>
      </c>
      <c r="K448" s="14">
        <v>1.2076120776424722E-2</v>
      </c>
      <c r="L448" s="14">
        <v>0.01</v>
      </c>
      <c r="M448" s="14">
        <v>8.0000000000000019E-3</v>
      </c>
      <c r="N448" s="14">
        <v>1.0570978645457434E-2</v>
      </c>
      <c r="O448" s="14">
        <v>2E-3</v>
      </c>
      <c r="P448" s="14">
        <v>5.0000000000000012E-4</v>
      </c>
      <c r="Q448" s="14">
        <v>0.12581366531977364</v>
      </c>
      <c r="R448" s="14">
        <v>1.6782028159359003E-2</v>
      </c>
      <c r="S448" s="14">
        <v>7.2053815270927022E-3</v>
      </c>
      <c r="T448" s="14">
        <v>1.8181240603898946E-2</v>
      </c>
      <c r="U448" s="14">
        <v>0.11202111843246401</v>
      </c>
    </row>
    <row r="449" spans="2:21" hidden="1" x14ac:dyDescent="0.3">
      <c r="B449" s="13">
        <v>426</v>
      </c>
      <c r="C449" s="14">
        <v>6.824645195712345E-2</v>
      </c>
      <c r="D449" s="14">
        <v>9.0224192444416693E-2</v>
      </c>
      <c r="E449" s="14">
        <v>9.4999999999999973E-2</v>
      </c>
      <c r="F449" s="14">
        <v>2.0523199799544749E-2</v>
      </c>
      <c r="G449" s="14">
        <v>2.0860947031290336E-2</v>
      </c>
      <c r="H449" s="14">
        <v>2.4075640745601951E-2</v>
      </c>
      <c r="I449" s="14">
        <v>3.2997186307797258E-2</v>
      </c>
      <c r="J449" s="14">
        <v>1.3970310199722755E-2</v>
      </c>
      <c r="K449" s="14">
        <v>1.9177579115858788E-2</v>
      </c>
      <c r="L449" s="14">
        <v>9.9999999999999967E-3</v>
      </c>
      <c r="M449" s="14">
        <v>7.9999999999999984E-3</v>
      </c>
      <c r="N449" s="14">
        <v>7.5172767759641972E-3</v>
      </c>
      <c r="O449" s="14">
        <v>1.9999999999999996E-3</v>
      </c>
      <c r="P449" s="14">
        <v>5.0000000000000034E-4</v>
      </c>
      <c r="Q449" s="14">
        <v>0.12551429006670126</v>
      </c>
      <c r="R449" s="14">
        <v>1.7900258638705719E-2</v>
      </c>
      <c r="S449" s="14">
        <v>9.0948548458702778E-3</v>
      </c>
      <c r="T449" s="14">
        <v>2.1620306916920563E-2</v>
      </c>
      <c r="U449" s="14">
        <v>0.11130149337452068</v>
      </c>
    </row>
    <row r="450" spans="2:21" hidden="1" x14ac:dyDescent="0.3">
      <c r="B450" s="13">
        <v>427</v>
      </c>
      <c r="C450" s="14">
        <v>0.10400702227158282</v>
      </c>
      <c r="D450" s="14">
        <v>8.4078039921583317E-2</v>
      </c>
      <c r="E450" s="14">
        <v>9.5000000000000001E-2</v>
      </c>
      <c r="F450" s="14">
        <v>0.1380810339756261</v>
      </c>
      <c r="G450" s="14">
        <v>5.4289212211280427E-2</v>
      </c>
      <c r="H450" s="14">
        <v>3.1448965077989645E-2</v>
      </c>
      <c r="I450" s="14">
        <v>-2.3748144792713581E-2</v>
      </c>
      <c r="J450" s="14">
        <v>1.4035721381545067E-2</v>
      </c>
      <c r="K450" s="14">
        <v>1.9555400104712316E-2</v>
      </c>
      <c r="L450" s="14">
        <v>9.9999999999999985E-3</v>
      </c>
      <c r="M450" s="14">
        <v>8.0000000000000019E-3</v>
      </c>
      <c r="N450" s="14">
        <v>1.0971701190025379E-2</v>
      </c>
      <c r="O450" s="14">
        <v>2.0000000000000009E-3</v>
      </c>
      <c r="P450" s="14">
        <v>5.0000000000000023E-4</v>
      </c>
      <c r="Q450" s="14">
        <v>0.12474174561148649</v>
      </c>
      <c r="R450" s="14">
        <v>1.9465429895017552E-2</v>
      </c>
      <c r="S450" s="14">
        <v>4.1487596260419909E-3</v>
      </c>
      <c r="T450" s="14">
        <v>2.3518586899016466E-2</v>
      </c>
      <c r="U450" s="14">
        <v>0.11387625609093918</v>
      </c>
    </row>
    <row r="451" spans="2:21" hidden="1" x14ac:dyDescent="0.3">
      <c r="B451" s="13">
        <v>428</v>
      </c>
      <c r="C451" s="14">
        <v>0.10559989350510429</v>
      </c>
      <c r="D451" s="14">
        <v>2.6164747607309011E-2</v>
      </c>
      <c r="E451" s="14">
        <v>9.5000000000000015E-2</v>
      </c>
      <c r="F451" s="14">
        <v>0.10103758742073266</v>
      </c>
      <c r="G451" s="14">
        <v>5.006269462608199E-2</v>
      </c>
      <c r="H451" s="14">
        <v>3.1012936236940576E-2</v>
      </c>
      <c r="I451" s="14">
        <v>2.212142082523718E-2</v>
      </c>
      <c r="J451" s="14">
        <v>1.4012097330912883E-2</v>
      </c>
      <c r="K451" s="14">
        <v>2.2210239221224955E-2</v>
      </c>
      <c r="L451" s="14">
        <v>9.9999999999999967E-3</v>
      </c>
      <c r="M451" s="14">
        <v>8.0000000000000019E-3</v>
      </c>
      <c r="N451" s="14">
        <v>9.0090692136063147E-3</v>
      </c>
      <c r="O451" s="14">
        <v>2.0000000000000005E-3</v>
      </c>
      <c r="P451" s="14">
        <v>5.0000000000000023E-4</v>
      </c>
      <c r="Q451" s="14">
        <v>0.12248849248331596</v>
      </c>
      <c r="R451" s="14">
        <v>2.1295866657911191E-2</v>
      </c>
      <c r="S451" s="14">
        <v>1.3295107193077617E-2</v>
      </c>
      <c r="T451" s="14">
        <v>1.935209820692075E-2</v>
      </c>
      <c r="U451" s="14">
        <v>0.11220942168995071</v>
      </c>
    </row>
    <row r="452" spans="2:21" hidden="1" x14ac:dyDescent="0.3">
      <c r="B452" s="13">
        <v>429</v>
      </c>
      <c r="C452" s="14">
        <v>3.6295141003025382E-2</v>
      </c>
      <c r="D452" s="14">
        <v>2.8863439799276934E-2</v>
      </c>
      <c r="E452" s="14">
        <v>9.5000000000000001E-2</v>
      </c>
      <c r="F452" s="14">
        <v>3.4303673470370152E-2</v>
      </c>
      <c r="G452" s="14">
        <v>5.0055505432366115E-2</v>
      </c>
      <c r="H452" s="14">
        <v>2.6551101377816373E-2</v>
      </c>
      <c r="I452" s="14">
        <v>6.195016669691232E-2</v>
      </c>
      <c r="J452" s="14">
        <v>1.4059916180663526E-2</v>
      </c>
      <c r="K452" s="14">
        <v>1.680823762134797E-2</v>
      </c>
      <c r="L452" s="14">
        <v>9.9999999999999967E-3</v>
      </c>
      <c r="M452" s="14">
        <v>8.0000000000000002E-3</v>
      </c>
      <c r="N452" s="14">
        <v>9.078134459948017E-3</v>
      </c>
      <c r="O452" s="14">
        <v>2.0000000000000005E-3</v>
      </c>
      <c r="P452" s="14">
        <v>4.999999999999999E-4</v>
      </c>
      <c r="Q452" s="14">
        <v>0.1230789688734555</v>
      </c>
      <c r="R452" s="14">
        <v>2.5655472990244409E-2</v>
      </c>
      <c r="S452" s="14">
        <v>1.1095670666245634E-2</v>
      </c>
      <c r="T452" s="14">
        <v>1.6481370928831406E-2</v>
      </c>
      <c r="U452" s="14">
        <v>0.10745436622302779</v>
      </c>
    </row>
    <row r="453" spans="2:21" hidden="1" x14ac:dyDescent="0.3">
      <c r="B453" s="13">
        <v>430</v>
      </c>
      <c r="C453" s="14">
        <v>9.1870224711962822E-2</v>
      </c>
      <c r="D453" s="14">
        <v>3.7171541525793446E-2</v>
      </c>
      <c r="E453" s="14">
        <v>9.4999999999999987E-2</v>
      </c>
      <c r="F453" s="14">
        <v>0.10659796874329791</v>
      </c>
      <c r="G453" s="14">
        <v>3.977050023875528E-2</v>
      </c>
      <c r="H453" s="14">
        <v>2.2061187969066719E-2</v>
      </c>
      <c r="I453" s="14">
        <v>9.9287414713529448E-2</v>
      </c>
      <c r="J453" s="14">
        <v>1.3957367037482406E-2</v>
      </c>
      <c r="K453" s="14">
        <v>1.736254840714254E-2</v>
      </c>
      <c r="L453" s="14">
        <v>9.9999999999999967E-3</v>
      </c>
      <c r="M453" s="14">
        <v>8.0000000000000036E-3</v>
      </c>
      <c r="N453" s="14">
        <v>9.4412936498288521E-3</v>
      </c>
      <c r="O453" s="14">
        <v>2.0000000000000005E-3</v>
      </c>
      <c r="P453" s="14">
        <v>5.0000000000000012E-4</v>
      </c>
      <c r="Q453" s="14">
        <v>0.12333107171070674</v>
      </c>
      <c r="R453" s="14">
        <v>2.3053603133872821E-2</v>
      </c>
      <c r="S453" s="14">
        <v>7.0702372933891073E-3</v>
      </c>
      <c r="T453" s="14">
        <v>2.6483766352204834E-2</v>
      </c>
      <c r="U453" s="14">
        <v>0.11058562025743372</v>
      </c>
    </row>
    <row r="454" spans="2:21" hidden="1" x14ac:dyDescent="0.3">
      <c r="B454" s="13">
        <v>431</v>
      </c>
      <c r="C454" s="14">
        <v>7.7840273865052045E-2</v>
      </c>
      <c r="D454" s="14">
        <v>6.547095357762471E-2</v>
      </c>
      <c r="E454" s="14">
        <v>9.4999999999999987E-2</v>
      </c>
      <c r="F454" s="14">
        <v>7.9176130558804125E-2</v>
      </c>
      <c r="G454" s="14">
        <v>3.0401061475071267E-2</v>
      </c>
      <c r="H454" s="14">
        <v>2.2839296897880286E-2</v>
      </c>
      <c r="I454" s="14">
        <v>0.10533771261409852</v>
      </c>
      <c r="J454" s="14">
        <v>1.40493192204264E-2</v>
      </c>
      <c r="K454" s="14">
        <v>7.7863388828636609E-3</v>
      </c>
      <c r="L454" s="14">
        <v>9.9999999999999985E-3</v>
      </c>
      <c r="M454" s="14">
        <v>8.0000000000000002E-3</v>
      </c>
      <c r="N454" s="14">
        <v>1.1623680205516037E-2</v>
      </c>
      <c r="O454" s="14">
        <v>2E-3</v>
      </c>
      <c r="P454" s="14">
        <v>5.0000000000000023E-4</v>
      </c>
      <c r="Q454" s="14">
        <v>0.12601635239586828</v>
      </c>
      <c r="R454" s="14">
        <v>1.8341566658018768E-2</v>
      </c>
      <c r="S454" s="14">
        <v>1.1213304666101168E-2</v>
      </c>
      <c r="T454" s="14">
        <v>1.9459389762954381E-2</v>
      </c>
      <c r="U454" s="14">
        <v>0.11421698605792883</v>
      </c>
    </row>
    <row r="455" spans="2:21" hidden="1" x14ac:dyDescent="0.3">
      <c r="B455" s="13">
        <v>432</v>
      </c>
      <c r="C455" s="14">
        <v>3.7979301118303312E-2</v>
      </c>
      <c r="D455" s="14">
        <v>5.2624073981393155E-2</v>
      </c>
      <c r="E455" s="14">
        <v>9.4999999999999987E-2</v>
      </c>
      <c r="F455" s="14">
        <v>8.3920085109956341E-2</v>
      </c>
      <c r="G455" s="14">
        <v>4.0787537004000653E-2</v>
      </c>
      <c r="H455" s="14">
        <v>2.2103113649766883E-2</v>
      </c>
      <c r="I455" s="14">
        <v>0.12399761631030701</v>
      </c>
      <c r="J455" s="14">
        <v>1.3940198688889948E-2</v>
      </c>
      <c r="K455" s="14">
        <v>2.2715853095894321E-2</v>
      </c>
      <c r="L455" s="14">
        <v>9.9999999999999967E-3</v>
      </c>
      <c r="M455" s="14">
        <v>8.0000000000000019E-3</v>
      </c>
      <c r="N455" s="14">
        <v>1.2367717028907217E-2</v>
      </c>
      <c r="O455" s="14">
        <v>2E-3</v>
      </c>
      <c r="P455" s="14">
        <v>5.0000000000000001E-4</v>
      </c>
      <c r="Q455" s="14">
        <v>0.12586506913085929</v>
      </c>
      <c r="R455" s="14">
        <v>2.5543085692206528E-2</v>
      </c>
      <c r="S455" s="14">
        <v>9.3056134503310736E-3</v>
      </c>
      <c r="T455" s="14">
        <v>2.0838358227956596E-2</v>
      </c>
      <c r="U455" s="14">
        <v>0.1119666460211042</v>
      </c>
    </row>
    <row r="456" spans="2:21" hidden="1" x14ac:dyDescent="0.3">
      <c r="B456" s="13">
        <v>433</v>
      </c>
      <c r="C456" s="14">
        <v>7.4337950548643464E-2</v>
      </c>
      <c r="D456" s="14">
        <v>7.0471994860653517E-2</v>
      </c>
      <c r="E456" s="14">
        <v>9.4999999999999973E-2</v>
      </c>
      <c r="F456" s="14">
        <v>6.9145209503750943E-2</v>
      </c>
      <c r="G456" s="14">
        <v>4.242752103672396E-2</v>
      </c>
      <c r="H456" s="14">
        <v>2.8657055346001131E-2</v>
      </c>
      <c r="I456" s="14">
        <v>4.4764277482461798E-2</v>
      </c>
      <c r="J456" s="14">
        <v>1.3993815478900714E-2</v>
      </c>
      <c r="K456" s="14">
        <v>2.1694855641839778E-2</v>
      </c>
      <c r="L456" s="14">
        <v>9.9999999999999985E-3</v>
      </c>
      <c r="M456" s="14">
        <v>8.0000000000000054E-3</v>
      </c>
      <c r="N456" s="14">
        <v>1.0498124878287555E-2</v>
      </c>
      <c r="O456" s="14">
        <v>2.0000000000000005E-3</v>
      </c>
      <c r="P456" s="14">
        <v>5.0000000000000012E-4</v>
      </c>
      <c r="Q456" s="14">
        <v>0.12676920422448892</v>
      </c>
      <c r="R456" s="14">
        <v>2.437446117499855E-2</v>
      </c>
      <c r="S456" s="14">
        <v>8.3218360569989637E-3</v>
      </c>
      <c r="T456" s="14">
        <v>2.0314874927647584E-2</v>
      </c>
      <c r="U456" s="14">
        <v>0.10835906205671328</v>
      </c>
    </row>
    <row r="457" spans="2:21" hidden="1" x14ac:dyDescent="0.3">
      <c r="B457" s="13">
        <v>434</v>
      </c>
      <c r="C457" s="14">
        <v>9.0937934701684223E-2</v>
      </c>
      <c r="D457" s="14">
        <v>9.5473557553177962E-2</v>
      </c>
      <c r="E457" s="14">
        <v>9.4999999999999973E-2</v>
      </c>
      <c r="F457" s="14">
        <v>3.8523577425831797E-2</v>
      </c>
      <c r="G457" s="14">
        <v>4.8162832527513189E-2</v>
      </c>
      <c r="H457" s="14">
        <v>2.6243369521473249E-2</v>
      </c>
      <c r="I457" s="14">
        <v>1.0137732457118069E-2</v>
      </c>
      <c r="J457" s="14">
        <v>1.4034385032022242E-2</v>
      </c>
      <c r="K457" s="14">
        <v>1.9987466035782497E-2</v>
      </c>
      <c r="L457" s="14">
        <v>0.01</v>
      </c>
      <c r="M457" s="14">
        <v>8.0000000000000002E-3</v>
      </c>
      <c r="N457" s="14">
        <v>1.0900855035330505E-2</v>
      </c>
      <c r="O457" s="14">
        <v>2.0000000000000005E-3</v>
      </c>
      <c r="P457" s="14">
        <v>5.0000000000000001E-4</v>
      </c>
      <c r="Q457" s="14">
        <v>0.12418693018912617</v>
      </c>
      <c r="R457" s="14">
        <v>2.0999638716143111E-2</v>
      </c>
      <c r="S457" s="14">
        <v>1.6155475863262074E-3</v>
      </c>
      <c r="T457" s="14">
        <v>1.434284397286633E-2</v>
      </c>
      <c r="U457" s="14">
        <v>0.11001952923847538</v>
      </c>
    </row>
    <row r="458" spans="2:21" hidden="1" x14ac:dyDescent="0.3">
      <c r="B458" s="13">
        <v>435</v>
      </c>
      <c r="C458" s="14">
        <v>3.6250079604734226E-2</v>
      </c>
      <c r="D458" s="14">
        <v>8.712794221911685E-2</v>
      </c>
      <c r="E458" s="14">
        <v>9.4999999999999987E-2</v>
      </c>
      <c r="F458" s="14">
        <v>3.3890733104694357E-2</v>
      </c>
      <c r="G458" s="14">
        <v>4.2346923052265492E-2</v>
      </c>
      <c r="H458" s="14">
        <v>2.3670938306205092E-2</v>
      </c>
      <c r="I458" s="14">
        <v>1.6938529784137513E-2</v>
      </c>
      <c r="J458" s="14">
        <v>1.4128593617494823E-2</v>
      </c>
      <c r="K458" s="14">
        <v>2.5759092100682588E-2</v>
      </c>
      <c r="L458" s="14">
        <v>9.9999999999999985E-3</v>
      </c>
      <c r="M458" s="14">
        <v>8.0000000000000019E-3</v>
      </c>
      <c r="N458" s="14">
        <v>9.5895306938404232E-3</v>
      </c>
      <c r="O458" s="14">
        <v>2E-3</v>
      </c>
      <c r="P458" s="14">
        <v>5.0000000000000001E-4</v>
      </c>
      <c r="Q458" s="14">
        <v>0.12270333228623934</v>
      </c>
      <c r="R458" s="14">
        <v>2.1374205889138038E-2</v>
      </c>
      <c r="S458" s="14">
        <v>8.3920473647438546E-3</v>
      </c>
      <c r="T458" s="14">
        <v>1.6382741372737923E-2</v>
      </c>
      <c r="U458" s="14">
        <v>0.11541845134626939</v>
      </c>
    </row>
    <row r="459" spans="2:21" hidden="1" x14ac:dyDescent="0.3">
      <c r="B459" s="13">
        <v>436</v>
      </c>
      <c r="C459" s="14">
        <v>7.9635754728761235E-2</v>
      </c>
      <c r="D459" s="14">
        <v>0.12039108599994103</v>
      </c>
      <c r="E459" s="14">
        <v>9.4999999999999959E-2</v>
      </c>
      <c r="F459" s="14">
        <v>3.5121827618126204E-2</v>
      </c>
      <c r="G459" s="14">
        <v>6.0019634122633447E-2</v>
      </c>
      <c r="H459" s="14">
        <v>2.2567445995186893E-2</v>
      </c>
      <c r="I459" s="14">
        <v>6.6684417866740453E-2</v>
      </c>
      <c r="J459" s="14">
        <v>1.4143892229876108E-2</v>
      </c>
      <c r="K459" s="14">
        <v>2.0642595540050369E-2</v>
      </c>
      <c r="L459" s="14">
        <v>9.9999999999999985E-3</v>
      </c>
      <c r="M459" s="14">
        <v>8.0000000000000019E-3</v>
      </c>
      <c r="N459" s="14">
        <v>6.8310038882589356E-3</v>
      </c>
      <c r="O459" s="14">
        <v>2.0000000000000009E-3</v>
      </c>
      <c r="P459" s="14">
        <v>5.0000000000000012E-4</v>
      </c>
      <c r="Q459" s="14">
        <v>0.1270280977251009</v>
      </c>
      <c r="R459" s="14">
        <v>2.1353216339066845E-2</v>
      </c>
      <c r="S459" s="14">
        <v>9.6314619467188257E-3</v>
      </c>
      <c r="T459" s="14">
        <v>2.4326106628617776E-2</v>
      </c>
      <c r="U459" s="14">
        <v>0.11839725498132034</v>
      </c>
    </row>
    <row r="460" spans="2:21" hidden="1" x14ac:dyDescent="0.3">
      <c r="B460" s="13">
        <v>437</v>
      </c>
      <c r="C460" s="14">
        <v>9.2830414679252113E-2</v>
      </c>
      <c r="D460" s="14">
        <v>0.11857166049148107</v>
      </c>
      <c r="E460" s="14">
        <v>9.4999999999999987E-2</v>
      </c>
      <c r="F460" s="14">
        <v>7.6888622812904706E-2</v>
      </c>
      <c r="G460" s="14">
        <v>4.1977186142578962E-2</v>
      </c>
      <c r="H460" s="14">
        <v>2.2502333586660088E-2</v>
      </c>
      <c r="I460" s="14">
        <v>-3.6708935700920618E-2</v>
      </c>
      <c r="J460" s="14">
        <v>1.4087694719417823E-2</v>
      </c>
      <c r="K460" s="14">
        <v>2.0194299492626206E-2</v>
      </c>
      <c r="L460" s="14">
        <v>9.9999999999999967E-3</v>
      </c>
      <c r="M460" s="14">
        <v>8.0000000000000019E-3</v>
      </c>
      <c r="N460" s="14">
        <v>8.7021363976344506E-3</v>
      </c>
      <c r="O460" s="14">
        <v>2.0000000000000009E-3</v>
      </c>
      <c r="P460" s="14">
        <v>5.0000000000000023E-4</v>
      </c>
      <c r="Q460" s="14">
        <v>0.12625935856478013</v>
      </c>
      <c r="R460" s="14">
        <v>1.7332482024441594E-2</v>
      </c>
      <c r="S460" s="14">
        <v>7.7355892474275881E-3</v>
      </c>
      <c r="T460" s="14">
        <v>1.6549072401643973E-2</v>
      </c>
      <c r="U460" s="14">
        <v>0.11044673477582444</v>
      </c>
    </row>
    <row r="461" spans="2:21" hidden="1" x14ac:dyDescent="0.3">
      <c r="B461" s="13">
        <v>438</v>
      </c>
      <c r="C461" s="14">
        <v>3.3983598325516562E-2</v>
      </c>
      <c r="D461" s="14">
        <v>3.875446921990832E-2</v>
      </c>
      <c r="E461" s="14">
        <v>9.5000000000000015E-2</v>
      </c>
      <c r="F461" s="14">
        <v>3.2320203340227768E-2</v>
      </c>
      <c r="G461" s="14">
        <v>8.3210915980145128E-2</v>
      </c>
      <c r="H461" s="14">
        <v>2.7671332379696635E-2</v>
      </c>
      <c r="I461" s="14">
        <v>5.820603493083272E-2</v>
      </c>
      <c r="J461" s="14">
        <v>1.4012229686302171E-2</v>
      </c>
      <c r="K461" s="14">
        <v>1.7327970022462925E-2</v>
      </c>
      <c r="L461" s="14">
        <v>9.9999999999999967E-3</v>
      </c>
      <c r="M461" s="14">
        <v>7.9999999999999967E-3</v>
      </c>
      <c r="N461" s="14">
        <v>8.4945902631256166E-3</v>
      </c>
      <c r="O461" s="14">
        <v>2.0000000000000005E-3</v>
      </c>
      <c r="P461" s="14">
        <v>5.0000000000000012E-4</v>
      </c>
      <c r="Q461" s="14">
        <v>0.12132601570969621</v>
      </c>
      <c r="R461" s="14">
        <v>2.517421997374663E-2</v>
      </c>
      <c r="S461" s="14">
        <v>7.2910649337083588E-3</v>
      </c>
      <c r="T461" s="14">
        <v>2.5875676578295669E-2</v>
      </c>
      <c r="U461" s="14">
        <v>0.11166519083066917</v>
      </c>
    </row>
    <row r="462" spans="2:21" hidden="1" x14ac:dyDescent="0.3">
      <c r="B462" s="13">
        <v>439</v>
      </c>
      <c r="C462" s="14">
        <v>7.1984445397624802E-2</v>
      </c>
      <c r="D462" s="14">
        <v>8.6174982074933779E-2</v>
      </c>
      <c r="E462" s="14">
        <v>9.4999999999999987E-2</v>
      </c>
      <c r="F462" s="14">
        <v>8.0480182572842451E-2</v>
      </c>
      <c r="G462" s="14">
        <v>6.0497174193752383E-2</v>
      </c>
      <c r="H462" s="14">
        <v>3.2007856494608494E-2</v>
      </c>
      <c r="I462" s="14">
        <v>3.8961140228980805E-2</v>
      </c>
      <c r="J462" s="14">
        <v>1.4058599141011891E-2</v>
      </c>
      <c r="K462" s="14">
        <v>2.4497333462156445E-2</v>
      </c>
      <c r="L462" s="14">
        <v>9.9999999999999985E-3</v>
      </c>
      <c r="M462" s="14">
        <v>8.0000000000000019E-3</v>
      </c>
      <c r="N462" s="14">
        <v>8.7069538520535023E-3</v>
      </c>
      <c r="O462" s="14">
        <v>2.0000000000000005E-3</v>
      </c>
      <c r="P462" s="14">
        <v>5.0000000000000001E-4</v>
      </c>
      <c r="Q462" s="14">
        <v>0.12456893192069948</v>
      </c>
      <c r="R462" s="14">
        <v>2.64967225246764E-2</v>
      </c>
      <c r="S462" s="14">
        <v>2.2173021849109078E-3</v>
      </c>
      <c r="T462" s="14">
        <v>2.1757346431850118E-2</v>
      </c>
      <c r="U462" s="14">
        <v>0.11010121641803328</v>
      </c>
    </row>
    <row r="463" spans="2:21" hidden="1" x14ac:dyDescent="0.3">
      <c r="B463" s="13">
        <v>440</v>
      </c>
      <c r="C463" s="14">
        <v>6.4329413733254015E-2</v>
      </c>
      <c r="D463" s="14">
        <v>9.820201669162687E-2</v>
      </c>
      <c r="E463" s="14">
        <v>9.4999999999999973E-2</v>
      </c>
      <c r="F463" s="14">
        <v>3.5921110066361908E-2</v>
      </c>
      <c r="G463" s="14">
        <v>5.6784292133626589E-2</v>
      </c>
      <c r="H463" s="14">
        <v>2.4078379268943507E-2</v>
      </c>
      <c r="I463" s="14">
        <v>9.2424395620517255E-2</v>
      </c>
      <c r="J463" s="14">
        <v>1.4165275654661478E-2</v>
      </c>
      <c r="K463" s="14">
        <v>9.4916176922754548E-3</v>
      </c>
      <c r="L463" s="14">
        <v>9.9999999999999967E-3</v>
      </c>
      <c r="M463" s="14">
        <v>8.0000000000000019E-3</v>
      </c>
      <c r="N463" s="14">
        <v>8.3859926095245403E-3</v>
      </c>
      <c r="O463" s="14">
        <v>2.0000000000000005E-3</v>
      </c>
      <c r="P463" s="14">
        <v>5.0000000000000012E-4</v>
      </c>
      <c r="Q463" s="14">
        <v>0.12621412545875962</v>
      </c>
      <c r="R463" s="14">
        <v>2.1954027756645289E-2</v>
      </c>
      <c r="S463" s="14">
        <v>5.9459453404477752E-3</v>
      </c>
      <c r="T463" s="14">
        <v>2.5974308229849665E-2</v>
      </c>
      <c r="U463" s="14">
        <v>0.10830027411033313</v>
      </c>
    </row>
    <row r="464" spans="2:21" hidden="1" x14ac:dyDescent="0.3">
      <c r="B464" s="13">
        <v>441</v>
      </c>
      <c r="C464" s="14">
        <v>0.12959923211607521</v>
      </c>
      <c r="D464" s="14">
        <v>0.12356817363138023</v>
      </c>
      <c r="E464" s="14">
        <v>9.4999999999999973E-2</v>
      </c>
      <c r="F464" s="14">
        <v>9.5463032709815321E-2</v>
      </c>
      <c r="G464" s="14">
        <v>8.241615724445911E-2</v>
      </c>
      <c r="H464" s="14">
        <v>2.3141219590199227E-2</v>
      </c>
      <c r="I464" s="14">
        <v>7.1971475707515012E-2</v>
      </c>
      <c r="J464" s="14">
        <v>1.4121839465600522E-2</v>
      </c>
      <c r="K464" s="14">
        <v>2.5697486427705557E-3</v>
      </c>
      <c r="L464" s="14">
        <v>9.9999999999999985E-3</v>
      </c>
      <c r="M464" s="14">
        <v>8.0000000000000036E-3</v>
      </c>
      <c r="N464" s="14">
        <v>8.7346591384168271E-3</v>
      </c>
      <c r="O464" s="14">
        <v>1.9999999999999996E-3</v>
      </c>
      <c r="P464" s="14">
        <v>4.999999999999999E-4</v>
      </c>
      <c r="Q464" s="14">
        <v>0.12231583364200181</v>
      </c>
      <c r="R464" s="14">
        <v>2.0985931248229381E-2</v>
      </c>
      <c r="S464" s="14">
        <v>1.3846035642975091E-2</v>
      </c>
      <c r="T464" s="14">
        <v>1.8568535716660201E-2</v>
      </c>
      <c r="U464" s="14">
        <v>0.11464943576999523</v>
      </c>
    </row>
    <row r="465" spans="2:21" hidden="1" x14ac:dyDescent="0.3">
      <c r="B465" s="13">
        <v>442</v>
      </c>
      <c r="C465" s="14">
        <v>8.8297408340088923E-2</v>
      </c>
      <c r="D465" s="14">
        <v>7.3241274491027186E-2</v>
      </c>
      <c r="E465" s="14">
        <v>9.4999999999999987E-2</v>
      </c>
      <c r="F465" s="14">
        <v>0.13599872183709971</v>
      </c>
      <c r="G465" s="14">
        <v>3.6694400273628865E-2</v>
      </c>
      <c r="H465" s="14">
        <v>2.199827628484954E-2</v>
      </c>
      <c r="I465" s="14">
        <v>5.3092010903921127E-2</v>
      </c>
      <c r="J465" s="14">
        <v>1.4073542323931836E-2</v>
      </c>
      <c r="K465" s="14">
        <v>2.5740094059507296E-2</v>
      </c>
      <c r="L465" s="14">
        <v>0.01</v>
      </c>
      <c r="M465" s="14">
        <v>8.0000000000000054E-3</v>
      </c>
      <c r="N465" s="14">
        <v>8.3102477947554661E-3</v>
      </c>
      <c r="O465" s="14">
        <v>2E-3</v>
      </c>
      <c r="P465" s="14">
        <v>5.0000000000000001E-4</v>
      </c>
      <c r="Q465" s="14">
        <v>0.12834156747723754</v>
      </c>
      <c r="R465" s="14">
        <v>2.305512073415171E-2</v>
      </c>
      <c r="S465" s="14">
        <v>4.5108036698951973E-3</v>
      </c>
      <c r="T465" s="14">
        <v>1.4744384929233788E-2</v>
      </c>
      <c r="U465" s="14">
        <v>0.11378181548150765</v>
      </c>
    </row>
    <row r="466" spans="2:21" hidden="1" x14ac:dyDescent="0.3">
      <c r="B466" s="13">
        <v>443</v>
      </c>
      <c r="C466" s="14">
        <v>3.5849738595387454E-2</v>
      </c>
      <c r="D466" s="14">
        <v>0.11331192899186682</v>
      </c>
      <c r="E466" s="14">
        <v>9.4999999999999987E-2</v>
      </c>
      <c r="F466" s="14">
        <v>5.6135359740598009E-2</v>
      </c>
      <c r="G466" s="14">
        <v>6.268534868409037E-2</v>
      </c>
      <c r="H466" s="14">
        <v>2.6826971433166806E-2</v>
      </c>
      <c r="I466" s="14">
        <v>4.5559816375718744E-2</v>
      </c>
      <c r="J466" s="14">
        <v>1.4111466785022685E-2</v>
      </c>
      <c r="K466" s="14">
        <v>1.5828586245442648E-2</v>
      </c>
      <c r="L466" s="14">
        <v>9.9999999999999985E-3</v>
      </c>
      <c r="M466" s="14">
        <v>8.0000000000000036E-3</v>
      </c>
      <c r="N466" s="14">
        <v>7.3914642911795704E-3</v>
      </c>
      <c r="O466" s="14">
        <v>2.0000000000000005E-3</v>
      </c>
      <c r="P466" s="14">
        <v>5.0000000000000023E-4</v>
      </c>
      <c r="Q466" s="14">
        <v>0.12174024973638072</v>
      </c>
      <c r="R466" s="14">
        <v>1.7652935102680588E-2</v>
      </c>
      <c r="S466" s="14">
        <v>7.2424495189249913E-3</v>
      </c>
      <c r="T466" s="14">
        <v>2.4175170928845E-2</v>
      </c>
      <c r="U466" s="14">
        <v>0.1097712684209389</v>
      </c>
    </row>
    <row r="467" spans="2:21" hidden="1" x14ac:dyDescent="0.3">
      <c r="B467" s="13">
        <v>444</v>
      </c>
      <c r="C467" s="14">
        <v>3.3519310119711584E-2</v>
      </c>
      <c r="D467" s="14">
        <v>0.1073146890381467</v>
      </c>
      <c r="E467" s="14">
        <v>9.4999999999999973E-2</v>
      </c>
      <c r="F467" s="14">
        <v>7.9454320794830072E-2</v>
      </c>
      <c r="G467" s="14">
        <v>6.1465412522578963E-2</v>
      </c>
      <c r="H467" s="14">
        <v>2.4551791126826407E-2</v>
      </c>
      <c r="I467" s="14">
        <v>8.6659380471813902E-2</v>
      </c>
      <c r="J467" s="14">
        <v>1.4123657894531362E-2</v>
      </c>
      <c r="K467" s="14">
        <v>2.0197853624228126E-2</v>
      </c>
      <c r="L467" s="14">
        <v>0.01</v>
      </c>
      <c r="M467" s="14">
        <v>8.0000000000000002E-3</v>
      </c>
      <c r="N467" s="14">
        <v>1.1128201712686761E-2</v>
      </c>
      <c r="O467" s="14">
        <v>2.0000000000000009E-3</v>
      </c>
      <c r="P467" s="14">
        <v>5.0000000000000012E-4</v>
      </c>
      <c r="Q467" s="14">
        <v>0.12861490603878981</v>
      </c>
      <c r="R467" s="14">
        <v>1.9648948637015634E-2</v>
      </c>
      <c r="S467" s="14">
        <v>1.1882717707095689E-2</v>
      </c>
      <c r="T467" s="14">
        <v>2.2677362479903786E-2</v>
      </c>
      <c r="U467" s="14">
        <v>0.11216366861149564</v>
      </c>
    </row>
    <row r="468" spans="2:21" hidden="1" x14ac:dyDescent="0.3">
      <c r="B468" s="13">
        <v>445</v>
      </c>
      <c r="C468" s="14">
        <v>8.1425922241425419E-2</v>
      </c>
      <c r="D468" s="14">
        <v>0.10297238980241086</v>
      </c>
      <c r="E468" s="14">
        <v>9.4999999999999973E-2</v>
      </c>
      <c r="F468" s="14">
        <v>0.10796969282071631</v>
      </c>
      <c r="G468" s="14">
        <v>7.6745351230923062E-2</v>
      </c>
      <c r="H468" s="14">
        <v>2.5606511705341367E-2</v>
      </c>
      <c r="I468" s="14">
        <v>1.5748928207566709E-2</v>
      </c>
      <c r="J468" s="14">
        <v>1.4121661706502394E-2</v>
      </c>
      <c r="K468" s="14">
        <v>1.71252456947435E-2</v>
      </c>
      <c r="L468" s="14">
        <v>9.9999999999999985E-3</v>
      </c>
      <c r="M468" s="14">
        <v>8.0000000000000019E-3</v>
      </c>
      <c r="N468" s="14">
        <v>6.8084496143882584E-3</v>
      </c>
      <c r="O468" s="14">
        <v>2.0000000000000009E-3</v>
      </c>
      <c r="P468" s="14">
        <v>5.0000000000000012E-4</v>
      </c>
      <c r="Q468" s="14">
        <v>0.12090367749166581</v>
      </c>
      <c r="R468" s="14">
        <v>1.8771012885955504E-2</v>
      </c>
      <c r="S468" s="14">
        <v>7.5341947811336327E-3</v>
      </c>
      <c r="T468" s="14">
        <v>2.5691040470515437E-2</v>
      </c>
      <c r="U468" s="14">
        <v>0.11032371857877576</v>
      </c>
    </row>
    <row r="469" spans="2:21" hidden="1" x14ac:dyDescent="0.3">
      <c r="B469" s="13">
        <v>446</v>
      </c>
      <c r="C469" s="14">
        <v>9.9869584351218593E-3</v>
      </c>
      <c r="D469" s="14">
        <v>0.10104475487611358</v>
      </c>
      <c r="E469" s="14">
        <v>9.4999999999999987E-2</v>
      </c>
      <c r="F469" s="14">
        <v>0.10356657488363034</v>
      </c>
      <c r="G469" s="14">
        <v>2.0700939263274473E-3</v>
      </c>
      <c r="H469" s="14">
        <v>2.7014925286001933E-2</v>
      </c>
      <c r="I469" s="14">
        <v>1.1567018948019953E-2</v>
      </c>
      <c r="J469" s="14">
        <v>1.4085971933281502E-2</v>
      </c>
      <c r="K469" s="14">
        <v>1.7403080230891772E-2</v>
      </c>
      <c r="L469" s="14">
        <v>9.9999999999999933E-3</v>
      </c>
      <c r="M469" s="14">
        <v>8.0000000000000019E-3</v>
      </c>
      <c r="N469" s="14">
        <v>1.029179009429775E-2</v>
      </c>
      <c r="O469" s="14">
        <v>2.0000000000000009E-3</v>
      </c>
      <c r="P469" s="14">
        <v>5.0000000000000001E-4</v>
      </c>
      <c r="Q469" s="14">
        <v>0.12164165442670041</v>
      </c>
      <c r="R469" s="14">
        <v>2.0554747897731446E-2</v>
      </c>
      <c r="S469" s="14">
        <v>1.3193744522694194E-2</v>
      </c>
      <c r="T469" s="14">
        <v>2.3859067911717938E-2</v>
      </c>
      <c r="U469" s="14">
        <v>0.10831205306813431</v>
      </c>
    </row>
    <row r="470" spans="2:21" hidden="1" x14ac:dyDescent="0.3">
      <c r="B470" s="13">
        <v>447</v>
      </c>
      <c r="C470" s="14">
        <v>0.16294002906291621</v>
      </c>
      <c r="D470" s="14">
        <v>2.8975241095392006E-2</v>
      </c>
      <c r="E470" s="14">
        <v>9.4999999999999987E-2</v>
      </c>
      <c r="F470" s="14">
        <v>0.11225686319392043</v>
      </c>
      <c r="G470" s="14">
        <v>7.9091771707805486E-2</v>
      </c>
      <c r="H470" s="14">
        <v>2.6230950348656318E-2</v>
      </c>
      <c r="I470" s="14">
        <v>4.2113079190144433E-2</v>
      </c>
      <c r="J470" s="14">
        <v>1.4194889512811159E-2</v>
      </c>
      <c r="K470" s="14">
        <v>2.6668794515170145E-2</v>
      </c>
      <c r="L470" s="14">
        <v>9.9999999999999985E-3</v>
      </c>
      <c r="M470" s="14">
        <v>8.0000000000000019E-3</v>
      </c>
      <c r="N470" s="14">
        <v>7.9367400881924354E-3</v>
      </c>
      <c r="O470" s="14">
        <v>2.0000000000000005E-3</v>
      </c>
      <c r="P470" s="14">
        <v>5.0000000000000001E-4</v>
      </c>
      <c r="Q470" s="14">
        <v>0.12203572551739261</v>
      </c>
      <c r="R470" s="14">
        <v>1.8157422537444463E-2</v>
      </c>
      <c r="S470" s="14">
        <v>9.6146977936458402E-3</v>
      </c>
      <c r="T470" s="14">
        <v>2.6527493102799206E-2</v>
      </c>
      <c r="U470" s="14">
        <v>0.1105087599011693</v>
      </c>
    </row>
    <row r="471" spans="2:21" hidden="1" x14ac:dyDescent="0.3">
      <c r="B471" s="13">
        <v>448</v>
      </c>
      <c r="C471" s="14">
        <v>8.5383171990960113E-2</v>
      </c>
      <c r="D471" s="14">
        <v>6.5535630463463349E-2</v>
      </c>
      <c r="E471" s="14">
        <v>9.4999999999999973E-2</v>
      </c>
      <c r="F471" s="14">
        <v>9.8118499541560378E-2</v>
      </c>
      <c r="G471" s="14">
        <v>6.6740670609520242E-2</v>
      </c>
      <c r="H471" s="14">
        <v>2.6982124316141366E-2</v>
      </c>
      <c r="I471" s="14">
        <v>-2.0727984336421264E-2</v>
      </c>
      <c r="J471" s="14">
        <v>1.4022866965161043E-2</v>
      </c>
      <c r="K471" s="14">
        <v>1.4473229900137045E-2</v>
      </c>
      <c r="L471" s="14">
        <v>1.0000000000000002E-2</v>
      </c>
      <c r="M471" s="14">
        <v>8.0000000000000019E-3</v>
      </c>
      <c r="N471" s="14">
        <v>1.0330218869833449E-2</v>
      </c>
      <c r="O471" s="14">
        <v>2.0000000000000009E-3</v>
      </c>
      <c r="P471" s="14">
        <v>5.0000000000000012E-4</v>
      </c>
      <c r="Q471" s="14">
        <v>0.12385335779407074</v>
      </c>
      <c r="R471" s="14">
        <v>2.1801661105119528E-2</v>
      </c>
      <c r="S471" s="14">
        <v>8.9758701124693901E-3</v>
      </c>
      <c r="T471" s="14">
        <v>2.106979193209867E-2</v>
      </c>
      <c r="U471" s="14">
        <v>0.10755490078501978</v>
      </c>
    </row>
    <row r="472" spans="2:21" hidden="1" x14ac:dyDescent="0.3">
      <c r="B472" s="13">
        <v>449</v>
      </c>
      <c r="C472" s="14">
        <v>0.10457270919738071</v>
      </c>
      <c r="D472" s="14">
        <v>0.10110312977609102</v>
      </c>
      <c r="E472" s="14">
        <v>9.4999999999999973E-2</v>
      </c>
      <c r="F472" s="14">
        <v>9.3455946517299104E-2</v>
      </c>
      <c r="G472" s="14">
        <v>4.0941590099284428E-2</v>
      </c>
      <c r="H472" s="14">
        <v>2.5412001664628873E-2</v>
      </c>
      <c r="I472" s="14">
        <v>3.9884987209105556E-2</v>
      </c>
      <c r="J472" s="14">
        <v>1.4064641463853863E-2</v>
      </c>
      <c r="K472" s="14">
        <v>1.2805638982373494E-2</v>
      </c>
      <c r="L472" s="14">
        <v>9.9999999999999985E-3</v>
      </c>
      <c r="M472" s="14">
        <v>8.0000000000000019E-3</v>
      </c>
      <c r="N472" s="14">
        <v>8.702619468372013E-3</v>
      </c>
      <c r="O472" s="14">
        <v>2E-3</v>
      </c>
      <c r="P472" s="14">
        <v>5.0000000000000034E-4</v>
      </c>
      <c r="Q472" s="14">
        <v>0.12318711634470277</v>
      </c>
      <c r="R472" s="14">
        <v>2.0819105663021181E-2</v>
      </c>
      <c r="S472" s="14">
        <v>9.4591524908342901E-3</v>
      </c>
      <c r="T472" s="14">
        <v>1.4454548614455392E-2</v>
      </c>
      <c r="U472" s="14">
        <v>0.10834641272919159</v>
      </c>
    </row>
    <row r="473" spans="2:21" hidden="1" x14ac:dyDescent="0.3">
      <c r="B473" s="13">
        <v>450</v>
      </c>
      <c r="C473" s="14">
        <v>6.2158670290532209E-2</v>
      </c>
      <c r="D473" s="14">
        <v>8.99076942509619E-2</v>
      </c>
      <c r="E473" s="14">
        <v>9.4999999999999959E-2</v>
      </c>
      <c r="F473" s="14">
        <v>6.3730132766831316E-2</v>
      </c>
      <c r="G473" s="14">
        <v>7.3923995820907751E-2</v>
      </c>
      <c r="H473" s="14">
        <v>2.6366842917226099E-2</v>
      </c>
      <c r="I473" s="14">
        <v>4.9290608009200654E-2</v>
      </c>
      <c r="J473" s="14">
        <v>1.4059365575582152E-2</v>
      </c>
      <c r="K473" s="14">
        <v>1.3344939835463154E-2</v>
      </c>
      <c r="L473" s="14">
        <v>0.01</v>
      </c>
      <c r="M473" s="14">
        <v>8.0000000000000036E-3</v>
      </c>
      <c r="N473" s="14">
        <v>7.8545247591516598E-3</v>
      </c>
      <c r="O473" s="14">
        <v>2.0000000000000005E-3</v>
      </c>
      <c r="P473" s="14">
        <v>5.0000000000000012E-4</v>
      </c>
      <c r="Q473" s="14">
        <v>0.12293501306775292</v>
      </c>
      <c r="R473" s="14">
        <v>2.2672740977912425E-2</v>
      </c>
      <c r="S473" s="14">
        <v>7.5570907269671616E-3</v>
      </c>
      <c r="T473" s="14">
        <v>1.7964140771080772E-2</v>
      </c>
      <c r="U473" s="14">
        <v>0.11061425237304445</v>
      </c>
    </row>
    <row r="474" spans="2:21" hidden="1" x14ac:dyDescent="0.3">
      <c r="B474" s="13">
        <v>451</v>
      </c>
      <c r="C474" s="14">
        <v>0.11307190131180173</v>
      </c>
      <c r="D474" s="14">
        <v>0.12300614245683776</v>
      </c>
      <c r="E474" s="14">
        <v>9.4999999999999973E-2</v>
      </c>
      <c r="F474" s="14">
        <v>4.2313660660688042E-2</v>
      </c>
      <c r="G474" s="14">
        <v>7.4503111299651301E-2</v>
      </c>
      <c r="H474" s="14">
        <v>2.5052240736172415E-2</v>
      </c>
      <c r="I474" s="14">
        <v>2.7166959989976803E-2</v>
      </c>
      <c r="J474" s="14">
        <v>1.4084775332663104E-2</v>
      </c>
      <c r="K474" s="14">
        <v>1.0018446268334565E-2</v>
      </c>
      <c r="L474" s="14">
        <v>9.999999999999995E-3</v>
      </c>
      <c r="M474" s="14">
        <v>8.0000000000000054E-3</v>
      </c>
      <c r="N474" s="14">
        <v>8.926927716442136E-3</v>
      </c>
      <c r="O474" s="14">
        <v>2.0000000000000005E-3</v>
      </c>
      <c r="P474" s="14">
        <v>5.0000000000000023E-4</v>
      </c>
      <c r="Q474" s="14">
        <v>0.12417280611038464</v>
      </c>
      <c r="R474" s="14">
        <v>2.0912005036393982E-2</v>
      </c>
      <c r="S474" s="14">
        <v>1.1426697208871208E-2</v>
      </c>
      <c r="T474" s="14">
        <v>2.1421058284059973E-2</v>
      </c>
      <c r="U474" s="14">
        <v>0.11205844042390757</v>
      </c>
    </row>
    <row r="475" spans="2:21" hidden="1" x14ac:dyDescent="0.3">
      <c r="B475" s="13">
        <v>452</v>
      </c>
      <c r="C475" s="14">
        <v>0.13008297551055892</v>
      </c>
      <c r="D475" s="14">
        <v>0.10270193550271843</v>
      </c>
      <c r="E475" s="14">
        <v>9.4999999999999987E-2</v>
      </c>
      <c r="F475" s="14">
        <v>7.9413284220276409E-2</v>
      </c>
      <c r="G475" s="14">
        <v>1.781534543740218E-2</v>
      </c>
      <c r="H475" s="14">
        <v>2.6222489234394547E-2</v>
      </c>
      <c r="I475" s="14">
        <v>6.9588082960529735E-2</v>
      </c>
      <c r="J475" s="14">
        <v>1.4068342930502103E-2</v>
      </c>
      <c r="K475" s="14">
        <v>2.2222911975821474E-2</v>
      </c>
      <c r="L475" s="14">
        <v>9.9999999999999967E-3</v>
      </c>
      <c r="M475" s="14">
        <v>8.0000000000000019E-3</v>
      </c>
      <c r="N475" s="14">
        <v>1.1120993566081129E-2</v>
      </c>
      <c r="O475" s="14">
        <v>2E-3</v>
      </c>
      <c r="P475" s="14">
        <v>5.0000000000000012E-4</v>
      </c>
      <c r="Q475" s="14">
        <v>0.12614357429694864</v>
      </c>
      <c r="R475" s="14">
        <v>1.7079662725668673E-2</v>
      </c>
      <c r="S475" s="14">
        <v>1.0012642984268219E-2</v>
      </c>
      <c r="T475" s="14">
        <v>1.963401037756965E-2</v>
      </c>
      <c r="U475" s="14">
        <v>0.11256679567545812</v>
      </c>
    </row>
    <row r="476" spans="2:21" hidden="1" x14ac:dyDescent="0.3">
      <c r="B476" s="13">
        <v>453</v>
      </c>
      <c r="C476" s="14">
        <v>8.7991734064581051E-2</v>
      </c>
      <c r="D476" s="14">
        <v>8.6587407601778354E-2</v>
      </c>
      <c r="E476" s="14">
        <v>9.4999999999999987E-2</v>
      </c>
      <c r="F476" s="14">
        <v>9.8005495216450911E-2</v>
      </c>
      <c r="G476" s="14">
        <v>5.0557689349417158E-2</v>
      </c>
      <c r="H476" s="14">
        <v>2.5314750983948236E-2</v>
      </c>
      <c r="I476" s="14">
        <v>8.1081429243851588E-2</v>
      </c>
      <c r="J476" s="14">
        <v>1.4080203978352615E-2</v>
      </c>
      <c r="K476" s="14">
        <v>2.0014782855302282E-2</v>
      </c>
      <c r="L476" s="14">
        <v>0.01</v>
      </c>
      <c r="M476" s="14">
        <v>8.0000000000000036E-3</v>
      </c>
      <c r="N476" s="14">
        <v>8.8597441570909142E-3</v>
      </c>
      <c r="O476" s="14">
        <v>2E-3</v>
      </c>
      <c r="P476" s="14">
        <v>5.0000000000000012E-4</v>
      </c>
      <c r="Q476" s="14">
        <v>0.1249783209576166</v>
      </c>
      <c r="R476" s="14">
        <v>2.169465526666231E-2</v>
      </c>
      <c r="S476" s="14">
        <v>1.108983935062503E-2</v>
      </c>
      <c r="T476" s="14">
        <v>2.121337867675013E-2</v>
      </c>
      <c r="U476" s="14">
        <v>0.11168539319805676</v>
      </c>
    </row>
    <row r="477" spans="2:21" hidden="1" x14ac:dyDescent="0.3">
      <c r="B477" s="13">
        <v>454</v>
      </c>
      <c r="C477" s="14">
        <v>6.200142357703399E-2</v>
      </c>
      <c r="D477" s="14">
        <v>0.1125355861136997</v>
      </c>
      <c r="E477" s="14">
        <v>9.4999999999999987E-2</v>
      </c>
      <c r="F477" s="14">
        <v>8.9590786666691236E-2</v>
      </c>
      <c r="G477" s="14">
        <v>5.414693743731256E-2</v>
      </c>
      <c r="H477" s="14">
        <v>2.726723616506142E-2</v>
      </c>
      <c r="I477" s="14">
        <v>8.941082878360232E-2</v>
      </c>
      <c r="J477" s="14">
        <v>1.4116621427682115E-2</v>
      </c>
      <c r="K477" s="14">
        <v>1.6103237016317717E-2</v>
      </c>
      <c r="L477" s="14">
        <v>9.9999999999999985E-3</v>
      </c>
      <c r="M477" s="14">
        <v>8.0000000000000002E-3</v>
      </c>
      <c r="N477" s="14">
        <v>9.6363725700283915E-3</v>
      </c>
      <c r="O477" s="14">
        <v>1.9999999999999996E-3</v>
      </c>
      <c r="P477" s="14">
        <v>5.0000000000000023E-4</v>
      </c>
      <c r="Q477" s="14">
        <v>0.12388380469501824</v>
      </c>
      <c r="R477" s="14">
        <v>1.8979100078626306E-2</v>
      </c>
      <c r="S477" s="14">
        <v>6.6039546620059036E-3</v>
      </c>
      <c r="T477" s="14">
        <v>1.7127171881538481E-2</v>
      </c>
      <c r="U477" s="14">
        <v>0.11026729610399098</v>
      </c>
    </row>
    <row r="478" spans="2:21" hidden="1" x14ac:dyDescent="0.3">
      <c r="B478" s="13">
        <v>455</v>
      </c>
      <c r="C478" s="14">
        <v>9.7317993338572564E-2</v>
      </c>
      <c r="D478" s="14">
        <v>6.1417554539502081E-2</v>
      </c>
      <c r="E478" s="14">
        <v>9.4999999999999987E-2</v>
      </c>
      <c r="F478" s="14">
        <v>7.5352037810652722E-2</v>
      </c>
      <c r="G478" s="14">
        <v>4.568423934454327E-2</v>
      </c>
      <c r="H478" s="14">
        <v>2.3266619720117739E-2</v>
      </c>
      <c r="I478" s="14">
        <v>3.2929934986146769E-2</v>
      </c>
      <c r="J478" s="14">
        <v>1.411393524173994E-2</v>
      </c>
      <c r="K478" s="14">
        <v>1.4737871241019888E-2</v>
      </c>
      <c r="L478" s="14">
        <v>9.9999999999999967E-3</v>
      </c>
      <c r="M478" s="14">
        <v>8.0000000000000019E-3</v>
      </c>
      <c r="N478" s="14">
        <v>8.809385091893945E-3</v>
      </c>
      <c r="O478" s="14">
        <v>2.0000000000000013E-3</v>
      </c>
      <c r="P478" s="14">
        <v>5.0000000000000012E-4</v>
      </c>
      <c r="Q478" s="14">
        <v>0.1194789126629161</v>
      </c>
      <c r="R478" s="14">
        <v>2.3773235779365569E-2</v>
      </c>
      <c r="S478" s="14">
        <v>1.0236189182944196E-2</v>
      </c>
      <c r="T478" s="14">
        <v>2.3492261053690001E-2</v>
      </c>
      <c r="U478" s="14">
        <v>0.11224451903142992</v>
      </c>
    </row>
    <row r="479" spans="2:21" hidden="1" x14ac:dyDescent="0.3">
      <c r="B479" s="13">
        <v>456</v>
      </c>
      <c r="C479" s="14">
        <v>9.3549870741584412E-2</v>
      </c>
      <c r="D479" s="14">
        <v>0.16929872795098977</v>
      </c>
      <c r="E479" s="14">
        <v>9.4999999999999959E-2</v>
      </c>
      <c r="F479" s="14">
        <v>2.229058592134691E-2</v>
      </c>
      <c r="G479" s="14">
        <v>5.1181365891527449E-2</v>
      </c>
      <c r="H479" s="14">
        <v>2.5621161003372292E-2</v>
      </c>
      <c r="I479" s="14">
        <v>4.9271477837388646E-2</v>
      </c>
      <c r="J479" s="14">
        <v>1.4004181587723215E-2</v>
      </c>
      <c r="K479" s="14">
        <v>1.1912553078942349E-2</v>
      </c>
      <c r="L479" s="14">
        <v>9.9999999999999967E-3</v>
      </c>
      <c r="M479" s="14">
        <v>8.0000000000000019E-3</v>
      </c>
      <c r="N479" s="14">
        <v>1.185121623512397E-2</v>
      </c>
      <c r="O479" s="14">
        <v>2.0000000000000005E-3</v>
      </c>
      <c r="P479" s="14">
        <v>5.0000000000000001E-4</v>
      </c>
      <c r="Q479" s="14">
        <v>0.12282682384893129</v>
      </c>
      <c r="R479" s="14">
        <v>2.2441374489507934E-2</v>
      </c>
      <c r="S479" s="14">
        <v>5.2756486705485481E-3</v>
      </c>
      <c r="T479" s="14">
        <v>1.7621090912865671E-2</v>
      </c>
      <c r="U479" s="14">
        <v>0.11247128597798715</v>
      </c>
    </row>
    <row r="480" spans="2:21" hidden="1" x14ac:dyDescent="0.3">
      <c r="B480" s="13">
        <v>457</v>
      </c>
      <c r="C480" s="14">
        <v>0.11310967434578875</v>
      </c>
      <c r="D480" s="14">
        <v>9.5369092791510873E-2</v>
      </c>
      <c r="E480" s="14">
        <v>9.4999999999999987E-2</v>
      </c>
      <c r="F480" s="14">
        <v>8.0090629012398745E-2</v>
      </c>
      <c r="G480" s="14">
        <v>3.9367288777155576E-2</v>
      </c>
      <c r="H480" s="14">
        <v>2.6068059471578593E-2</v>
      </c>
      <c r="I480" s="14">
        <v>3.4032937969169216E-2</v>
      </c>
      <c r="J480" s="14">
        <v>1.4021132436703828E-2</v>
      </c>
      <c r="K480" s="14">
        <v>1.606265365858954E-2</v>
      </c>
      <c r="L480" s="14">
        <v>9.9999999999999967E-3</v>
      </c>
      <c r="M480" s="14">
        <v>8.0000000000000019E-3</v>
      </c>
      <c r="N480" s="14">
        <v>9.4439252866916103E-3</v>
      </c>
      <c r="O480" s="14">
        <v>2.0000000000000005E-3</v>
      </c>
      <c r="P480" s="14">
        <v>5.0000000000000034E-4</v>
      </c>
      <c r="Q480" s="14">
        <v>0.12436347892206914</v>
      </c>
      <c r="R480" s="14">
        <v>2.2959403412302404E-2</v>
      </c>
      <c r="S480" s="14">
        <v>6.3193689633583459E-3</v>
      </c>
      <c r="T480" s="14">
        <v>1.9803431801318109E-2</v>
      </c>
      <c r="U480" s="14">
        <v>0.11393528086727062</v>
      </c>
    </row>
    <row r="481" spans="2:21" hidden="1" x14ac:dyDescent="0.3">
      <c r="B481" s="13">
        <v>458</v>
      </c>
      <c r="C481" s="14">
        <v>5.5433532932146055E-2</v>
      </c>
      <c r="D481" s="14">
        <v>9.5589663504251993E-2</v>
      </c>
      <c r="E481" s="14">
        <v>9.4999999999999987E-2</v>
      </c>
      <c r="F481" s="14">
        <v>8.1367876132669312E-2</v>
      </c>
      <c r="G481" s="14">
        <v>5.8689932475577758E-2</v>
      </c>
      <c r="H481" s="14">
        <v>2.9703782552279293E-2</v>
      </c>
      <c r="I481" s="14">
        <v>5.8761953386785325E-2</v>
      </c>
      <c r="J481" s="14">
        <v>1.4044233493105714E-2</v>
      </c>
      <c r="K481" s="14">
        <v>1.2659633238319163E-2</v>
      </c>
      <c r="L481" s="14">
        <v>9.9999999999999985E-3</v>
      </c>
      <c r="M481" s="14">
        <v>8.0000000000000036E-3</v>
      </c>
      <c r="N481" s="14">
        <v>1.0024234147806042E-2</v>
      </c>
      <c r="O481" s="14">
        <v>2.0000000000000009E-3</v>
      </c>
      <c r="P481" s="14">
        <v>5.0000000000000012E-4</v>
      </c>
      <c r="Q481" s="14">
        <v>0.12165282931891401</v>
      </c>
      <c r="R481" s="14">
        <v>2.2882851001291182E-2</v>
      </c>
      <c r="S481" s="14">
        <v>4.6913369177598542E-3</v>
      </c>
      <c r="T481" s="14">
        <v>2.3608455890264592E-2</v>
      </c>
      <c r="U481" s="14">
        <v>0.11228248179682673</v>
      </c>
    </row>
    <row r="482" spans="2:21" hidden="1" x14ac:dyDescent="0.3">
      <c r="B482" s="13">
        <v>459</v>
      </c>
      <c r="C482" s="14">
        <v>0.11109851344661577</v>
      </c>
      <c r="D482" s="14">
        <v>5.4064114788700629E-2</v>
      </c>
      <c r="E482" s="14">
        <v>9.4999999999999973E-2</v>
      </c>
      <c r="F482" s="14">
        <v>0.10431444651102414</v>
      </c>
      <c r="G482" s="14">
        <v>4.5678242507106254E-2</v>
      </c>
      <c r="H482" s="14">
        <v>2.8980041967705362E-2</v>
      </c>
      <c r="I482" s="14">
        <v>-2.2268150026286328E-2</v>
      </c>
      <c r="J482" s="14">
        <v>1.4106226756837334E-2</v>
      </c>
      <c r="K482" s="14">
        <v>1.5261062196379634E-2</v>
      </c>
      <c r="L482" s="14">
        <v>1.0000000000000002E-2</v>
      </c>
      <c r="M482" s="14">
        <v>8.0000000000000002E-3</v>
      </c>
      <c r="N482" s="14">
        <v>1.050010751689587E-2</v>
      </c>
      <c r="O482" s="14">
        <v>2.0000000000000009E-3</v>
      </c>
      <c r="P482" s="14">
        <v>5.0000000000000023E-4</v>
      </c>
      <c r="Q482" s="14">
        <v>0.12203288189568116</v>
      </c>
      <c r="R482" s="14">
        <v>2.1370922568239734E-2</v>
      </c>
      <c r="S482" s="14">
        <v>5.6387475491475499E-3</v>
      </c>
      <c r="T482" s="14">
        <v>1.3522900584577318E-2</v>
      </c>
      <c r="U482" s="14">
        <v>0.11078293532649981</v>
      </c>
    </row>
    <row r="483" spans="2:21" hidden="1" x14ac:dyDescent="0.3">
      <c r="B483" s="13">
        <v>460</v>
      </c>
      <c r="C483" s="14">
        <v>8.6738089176514627E-2</v>
      </c>
      <c r="D483" s="14">
        <v>7.2295112787380642E-2</v>
      </c>
      <c r="E483" s="14">
        <v>9.4999999999999973E-2</v>
      </c>
      <c r="F483" s="14">
        <v>3.955296864577082E-2</v>
      </c>
      <c r="G483" s="14">
        <v>4.7477756385388842E-2</v>
      </c>
      <c r="H483" s="14">
        <v>2.4778599326300627E-2</v>
      </c>
      <c r="I483" s="14">
        <v>4.0151607710835133E-3</v>
      </c>
      <c r="J483" s="14">
        <v>1.4112216783581384E-2</v>
      </c>
      <c r="K483" s="14">
        <v>1.1304945303235491E-2</v>
      </c>
      <c r="L483" s="14">
        <v>9.9999999999999985E-3</v>
      </c>
      <c r="M483" s="14">
        <v>7.9999999999999984E-3</v>
      </c>
      <c r="N483" s="14">
        <v>7.2467507291657969E-3</v>
      </c>
      <c r="O483" s="14">
        <v>2.0000000000000009E-3</v>
      </c>
      <c r="P483" s="14">
        <v>5.0000000000000023E-4</v>
      </c>
      <c r="Q483" s="14">
        <v>0.12442849667706454</v>
      </c>
      <c r="R483" s="14">
        <v>2.3078309664479831E-2</v>
      </c>
      <c r="S483" s="14">
        <v>7.7907226194565086E-3</v>
      </c>
      <c r="T483" s="14">
        <v>2.0212194831569844E-2</v>
      </c>
      <c r="U483" s="14">
        <v>0.11359412806745275</v>
      </c>
    </row>
    <row r="484" spans="2:21" hidden="1" x14ac:dyDescent="0.3">
      <c r="B484" s="13">
        <v>461</v>
      </c>
      <c r="C484" s="14">
        <v>0.12517443803232164</v>
      </c>
      <c r="D484" s="14">
        <v>7.374578334268285E-2</v>
      </c>
      <c r="E484" s="14">
        <v>9.5000000000000001E-2</v>
      </c>
      <c r="F484" s="14">
        <v>6.468024970309319E-2</v>
      </c>
      <c r="G484" s="14">
        <v>7.2152618390969744E-2</v>
      </c>
      <c r="H484" s="14">
        <v>2.3028261854104247E-2</v>
      </c>
      <c r="I484" s="14">
        <v>2.7059016673086217E-2</v>
      </c>
      <c r="J484" s="14">
        <v>1.4082267267875164E-2</v>
      </c>
      <c r="K484" s="14">
        <v>1.9363342216551564E-2</v>
      </c>
      <c r="L484" s="14">
        <v>9.9999999999999985E-3</v>
      </c>
      <c r="M484" s="14">
        <v>8.0000000000000036E-3</v>
      </c>
      <c r="N484" s="14">
        <v>8.6792365354921418E-3</v>
      </c>
      <c r="O484" s="14">
        <v>2.0000000000000009E-3</v>
      </c>
      <c r="P484" s="14">
        <v>5.0000000000000023E-4</v>
      </c>
      <c r="Q484" s="14">
        <v>0.12400026676409584</v>
      </c>
      <c r="R484" s="14">
        <v>1.9794409000780906E-2</v>
      </c>
      <c r="S484" s="14">
        <v>8.3422323863654776E-3</v>
      </c>
      <c r="T484" s="14">
        <v>2.6761014103257465E-2</v>
      </c>
      <c r="U484" s="14">
        <v>0.11352481408935187</v>
      </c>
    </row>
    <row r="485" spans="2:21" hidden="1" x14ac:dyDescent="0.3">
      <c r="B485" s="13">
        <v>462</v>
      </c>
      <c r="C485" s="14">
        <v>3.5836255780598902E-2</v>
      </c>
      <c r="D485" s="14">
        <v>9.1807904878550714E-2</v>
      </c>
      <c r="E485" s="14">
        <v>9.5000000000000015E-2</v>
      </c>
      <c r="F485" s="14">
        <v>9.7051656412497772E-2</v>
      </c>
      <c r="G485" s="14">
        <v>5.789657829935111E-2</v>
      </c>
      <c r="H485" s="14">
        <v>2.7169519823280579E-2</v>
      </c>
      <c r="I485" s="14">
        <v>1.4605206618458086E-2</v>
      </c>
      <c r="J485" s="14">
        <v>1.4018985045643974E-2</v>
      </c>
      <c r="K485" s="14">
        <v>2.4366464696233523E-2</v>
      </c>
      <c r="L485" s="14">
        <v>9.9999999999999985E-3</v>
      </c>
      <c r="M485" s="14">
        <v>8.0000000000000019E-3</v>
      </c>
      <c r="N485" s="14">
        <v>1.0266416517389392E-2</v>
      </c>
      <c r="O485" s="14">
        <v>2.0000000000000009E-3</v>
      </c>
      <c r="P485" s="14">
        <v>5.0000000000000001E-4</v>
      </c>
      <c r="Q485" s="14">
        <v>0.12344401178691303</v>
      </c>
      <c r="R485" s="14">
        <v>1.9779756904319559E-2</v>
      </c>
      <c r="S485" s="14">
        <v>1.5626071721943885E-2</v>
      </c>
      <c r="T485" s="14">
        <v>1.3762648393206851E-2</v>
      </c>
      <c r="U485" s="14">
        <v>0.10899805838819232</v>
      </c>
    </row>
    <row r="486" spans="2:21" hidden="1" x14ac:dyDescent="0.3">
      <c r="B486" s="13">
        <v>463</v>
      </c>
      <c r="C486" s="14">
        <v>9.8597302505867568E-2</v>
      </c>
      <c r="D486" s="14">
        <v>0.12437019574952635</v>
      </c>
      <c r="E486" s="14">
        <v>9.4999999999999973E-2</v>
      </c>
      <c r="F486" s="14">
        <v>0.15236264996731</v>
      </c>
      <c r="G486" s="14">
        <v>3.8943261308128391E-2</v>
      </c>
      <c r="H486" s="14">
        <v>2.6483652763315789E-2</v>
      </c>
      <c r="I486" s="14">
        <v>3.2891246190734094E-2</v>
      </c>
      <c r="J486" s="14">
        <v>1.4106030095321968E-2</v>
      </c>
      <c r="K486" s="14">
        <v>2.7789340907435945E-2</v>
      </c>
      <c r="L486" s="14">
        <v>9.9999999999999985E-3</v>
      </c>
      <c r="M486" s="14">
        <v>8.0000000000000054E-3</v>
      </c>
      <c r="N486" s="14">
        <v>7.9650758400256552E-3</v>
      </c>
      <c r="O486" s="14">
        <v>2.0000000000000005E-3</v>
      </c>
      <c r="P486" s="14">
        <v>5.0000000000000012E-4</v>
      </c>
      <c r="Q486" s="14">
        <v>0.12568358000070756</v>
      </c>
      <c r="R486" s="14">
        <v>2.3290526265294254E-2</v>
      </c>
      <c r="S486" s="14">
        <v>7.7076184818593635E-3</v>
      </c>
      <c r="T486" s="14">
        <v>1.9764373622232198E-2</v>
      </c>
      <c r="U486" s="14">
        <v>0.11260101070236349</v>
      </c>
    </row>
    <row r="487" spans="2:21" hidden="1" x14ac:dyDescent="0.3">
      <c r="B487" s="13">
        <v>464</v>
      </c>
      <c r="C487" s="14">
        <v>0.10143176696501929</v>
      </c>
      <c r="D487" s="14">
        <v>5.0237961357629229E-2</v>
      </c>
      <c r="E487" s="14">
        <v>9.4999999999999973E-2</v>
      </c>
      <c r="F487" s="14">
        <v>6.3977094749385371E-2</v>
      </c>
      <c r="G487" s="14">
        <v>3.6199411301571338E-2</v>
      </c>
      <c r="H487" s="14">
        <v>2.779066899633343E-2</v>
      </c>
      <c r="I487" s="14">
        <v>2.8968755720617575E-2</v>
      </c>
      <c r="J487" s="14">
        <v>1.4064530476478938E-2</v>
      </c>
      <c r="K487" s="14">
        <v>9.277750010493125E-3</v>
      </c>
      <c r="L487" s="14">
        <v>9.9999999999999967E-3</v>
      </c>
      <c r="M487" s="14">
        <v>8.0000000000000019E-3</v>
      </c>
      <c r="N487" s="14">
        <v>6.4154869988751802E-3</v>
      </c>
      <c r="O487" s="14">
        <v>2E-3</v>
      </c>
      <c r="P487" s="14">
        <v>5.0000000000000023E-4</v>
      </c>
      <c r="Q487" s="14">
        <v>0.12443885600569864</v>
      </c>
      <c r="R487" s="14">
        <v>2.2093961304092902E-2</v>
      </c>
      <c r="S487" s="14">
        <v>9.2069363672070189E-3</v>
      </c>
      <c r="T487" s="14">
        <v>2.0318418455740794E-2</v>
      </c>
      <c r="U487" s="14">
        <v>0.1075017308744896</v>
      </c>
    </row>
    <row r="488" spans="2:21" hidden="1" x14ac:dyDescent="0.3">
      <c r="B488" s="13">
        <v>465</v>
      </c>
      <c r="C488" s="14">
        <v>8.9742879707977674E-2</v>
      </c>
      <c r="D488" s="14">
        <v>6.904686676421265E-2</v>
      </c>
      <c r="E488" s="14">
        <v>9.5000000000000001E-2</v>
      </c>
      <c r="F488" s="14">
        <v>6.612722666625101E-2</v>
      </c>
      <c r="G488" s="14">
        <v>6.9334961110395374E-2</v>
      </c>
      <c r="H488" s="14">
        <v>2.8289744021329784E-2</v>
      </c>
      <c r="I488" s="14">
        <v>1.7985950704363908E-2</v>
      </c>
      <c r="J488" s="14">
        <v>1.4069921691946019E-2</v>
      </c>
      <c r="K488" s="14">
        <v>2.5712744235078234E-2</v>
      </c>
      <c r="L488" s="14">
        <v>9.9999999999999985E-3</v>
      </c>
      <c r="M488" s="14">
        <v>8.0000000000000002E-3</v>
      </c>
      <c r="N488" s="14">
        <v>9.3893550208412717E-3</v>
      </c>
      <c r="O488" s="14">
        <v>2.0000000000000009E-3</v>
      </c>
      <c r="P488" s="14">
        <v>5.0000000000000001E-4</v>
      </c>
      <c r="Q488" s="14">
        <v>0.1245105925527317</v>
      </c>
      <c r="R488" s="14">
        <v>2.3634754081539061E-2</v>
      </c>
      <c r="S488" s="14">
        <v>7.3556569337920553E-3</v>
      </c>
      <c r="T488" s="14">
        <v>2.1773871517913584E-2</v>
      </c>
      <c r="U488" s="14">
        <v>0.1128450383081314</v>
      </c>
    </row>
    <row r="489" spans="2:21" hidden="1" x14ac:dyDescent="0.3">
      <c r="B489" s="13">
        <v>466</v>
      </c>
      <c r="C489" s="14">
        <v>6.0628817346351671E-2</v>
      </c>
      <c r="D489" s="14">
        <v>0.13962699828970418</v>
      </c>
      <c r="E489" s="14">
        <v>9.4999999999999987E-2</v>
      </c>
      <c r="F489" s="14">
        <v>0.15228937729812586</v>
      </c>
      <c r="G489" s="14">
        <v>4.4565455903367177E-2</v>
      </c>
      <c r="H489" s="14">
        <v>2.8979441672255125E-2</v>
      </c>
      <c r="I489" s="14">
        <v>4.9164405109219454E-2</v>
      </c>
      <c r="J489" s="14">
        <v>1.3973942750658623E-2</v>
      </c>
      <c r="K489" s="14">
        <v>1.9238081855353157E-2</v>
      </c>
      <c r="L489" s="14">
        <v>9.9999999999999967E-3</v>
      </c>
      <c r="M489" s="14">
        <v>8.0000000000000019E-3</v>
      </c>
      <c r="N489" s="14">
        <v>8.5761454845124634E-3</v>
      </c>
      <c r="O489" s="14">
        <v>2E-3</v>
      </c>
      <c r="P489" s="14">
        <v>5.0000000000000001E-4</v>
      </c>
      <c r="Q489" s="14">
        <v>0.12283532335805677</v>
      </c>
      <c r="R489" s="14">
        <v>2.2077346245401561E-2</v>
      </c>
      <c r="S489" s="14">
        <v>1.0168998883664767E-2</v>
      </c>
      <c r="T489" s="14">
        <v>1.781247830563544E-2</v>
      </c>
      <c r="U489" s="14">
        <v>0.11446734456480347</v>
      </c>
    </row>
    <row r="490" spans="2:21" hidden="1" x14ac:dyDescent="0.3">
      <c r="B490" s="13">
        <v>467</v>
      </c>
      <c r="C490" s="14">
        <v>8.6368716032900472E-2</v>
      </c>
      <c r="D490" s="14">
        <v>8.3097778897110328E-2</v>
      </c>
      <c r="E490" s="14">
        <v>9.5000000000000001E-2</v>
      </c>
      <c r="F490" s="14">
        <v>6.1039005714227372E-2</v>
      </c>
      <c r="G490" s="14">
        <v>4.7454348907947613E-2</v>
      </c>
      <c r="H490" s="14">
        <v>2.4671161321424672E-2</v>
      </c>
      <c r="I490" s="14">
        <v>6.211880297510821E-2</v>
      </c>
      <c r="J490" s="14">
        <v>1.4087698010430647E-2</v>
      </c>
      <c r="K490" s="14">
        <v>1.5596136642619097E-2</v>
      </c>
      <c r="L490" s="14">
        <v>9.9999999999999985E-3</v>
      </c>
      <c r="M490" s="14">
        <v>8.0000000000000019E-3</v>
      </c>
      <c r="N490" s="14">
        <v>8.5028987982950759E-3</v>
      </c>
      <c r="O490" s="14">
        <v>2E-3</v>
      </c>
      <c r="P490" s="14">
        <v>5.0000000000000001E-4</v>
      </c>
      <c r="Q490" s="14">
        <v>0.12256990201525748</v>
      </c>
      <c r="R490" s="14">
        <v>2.4312419395686034E-2</v>
      </c>
      <c r="S490" s="14">
        <v>7.9420740270625852E-3</v>
      </c>
      <c r="T490" s="14">
        <v>1.6679033156869201E-2</v>
      </c>
      <c r="U490" s="14">
        <v>0.10801693763352141</v>
      </c>
    </row>
    <row r="491" spans="2:21" hidden="1" x14ac:dyDescent="0.3">
      <c r="B491" s="13">
        <v>468</v>
      </c>
      <c r="C491" s="14">
        <v>4.9026434306806893E-2</v>
      </c>
      <c r="D491" s="14">
        <v>0.11751326339800201</v>
      </c>
      <c r="E491" s="14">
        <v>9.4999999999999987E-2</v>
      </c>
      <c r="F491" s="14">
        <v>5.0195959345421023E-2</v>
      </c>
      <c r="G491" s="14">
        <v>5.1482970177541304E-2</v>
      </c>
      <c r="H491" s="14">
        <v>2.3783551870678304E-2</v>
      </c>
      <c r="I491" s="14">
        <v>7.2163068663484542E-2</v>
      </c>
      <c r="J491" s="14">
        <v>1.4157587220780454E-2</v>
      </c>
      <c r="K491" s="14">
        <v>1.7043040139149535E-2</v>
      </c>
      <c r="L491" s="14">
        <v>9.9999999999999967E-3</v>
      </c>
      <c r="M491" s="14">
        <v>8.0000000000000019E-3</v>
      </c>
      <c r="N491" s="14">
        <v>1.0086874707552084E-2</v>
      </c>
      <c r="O491" s="14">
        <v>2E-3</v>
      </c>
      <c r="P491" s="14">
        <v>5.0000000000000001E-4</v>
      </c>
      <c r="Q491" s="14">
        <v>0.1260111474011891</v>
      </c>
      <c r="R491" s="14">
        <v>2.2247332813535029E-2</v>
      </c>
      <c r="S491" s="14">
        <v>6.3931369489680524E-3</v>
      </c>
      <c r="T491" s="14">
        <v>1.7368757171300375E-2</v>
      </c>
      <c r="U491" s="14">
        <v>0.11377885277351601</v>
      </c>
    </row>
    <row r="492" spans="2:21" hidden="1" x14ac:dyDescent="0.3">
      <c r="B492" s="13">
        <v>469</v>
      </c>
      <c r="C492" s="14">
        <v>7.3330864950869601E-2</v>
      </c>
      <c r="D492" s="14">
        <v>9.4974281763521351E-2</v>
      </c>
      <c r="E492" s="14">
        <v>9.4999999999999987E-2</v>
      </c>
      <c r="F492" s="14">
        <v>0.12121355028925807</v>
      </c>
      <c r="G492" s="14">
        <v>5.7597656073375393E-2</v>
      </c>
      <c r="H492" s="14">
        <v>2.7929623582763654E-2</v>
      </c>
      <c r="I492" s="14">
        <v>5.91326598167074E-2</v>
      </c>
      <c r="J492" s="14">
        <v>1.4110087672757203E-2</v>
      </c>
      <c r="K492" s="14">
        <v>1.6549868468778768E-2</v>
      </c>
      <c r="L492" s="14">
        <v>0.01</v>
      </c>
      <c r="M492" s="14">
        <v>8.0000000000000036E-3</v>
      </c>
      <c r="N492" s="14">
        <v>9.6711857371768548E-3</v>
      </c>
      <c r="O492" s="14">
        <v>2E-3</v>
      </c>
      <c r="P492" s="14">
        <v>5.0000000000000023E-4</v>
      </c>
      <c r="Q492" s="14">
        <v>0.12672695067277359</v>
      </c>
      <c r="R492" s="14">
        <v>2.4127180123237699E-2</v>
      </c>
      <c r="S492" s="14">
        <v>9.5013149088651085E-3</v>
      </c>
      <c r="T492" s="14">
        <v>1.5231347827887369E-2</v>
      </c>
      <c r="U492" s="14">
        <v>0.10910019890859415</v>
      </c>
    </row>
    <row r="493" spans="2:21" hidden="1" x14ac:dyDescent="0.3">
      <c r="B493" s="13">
        <v>470</v>
      </c>
      <c r="C493" s="14">
        <v>6.1395400093888636E-3</v>
      </c>
      <c r="D493" s="14">
        <v>0.10778306667519126</v>
      </c>
      <c r="E493" s="14">
        <v>9.5000000000000015E-2</v>
      </c>
      <c r="F493" s="14">
        <v>6.6866511096613429E-2</v>
      </c>
      <c r="G493" s="14">
        <v>6.0746408385018394E-2</v>
      </c>
      <c r="H493" s="14">
        <v>2.712375074128839E-2</v>
      </c>
      <c r="I493" s="14">
        <v>0.115268020296764</v>
      </c>
      <c r="J493" s="14">
        <v>1.4086252700941892E-2</v>
      </c>
      <c r="K493" s="14">
        <v>1.126064569841316E-2</v>
      </c>
      <c r="L493" s="14">
        <v>9.9999999999999985E-3</v>
      </c>
      <c r="M493" s="14">
        <v>8.0000000000000036E-3</v>
      </c>
      <c r="N493" s="14">
        <v>1.1721597084379566E-2</v>
      </c>
      <c r="O493" s="14">
        <v>2E-3</v>
      </c>
      <c r="P493" s="14">
        <v>5.0000000000000012E-4</v>
      </c>
      <c r="Q493" s="14">
        <v>0.12671504393049257</v>
      </c>
      <c r="R493" s="14">
        <v>2.2257836733341797E-2</v>
      </c>
      <c r="S493" s="14">
        <v>1.3264182220579526E-2</v>
      </c>
      <c r="T493" s="14">
        <v>1.7030449707294879E-2</v>
      </c>
      <c r="U493" s="14">
        <v>0.11093743986387576</v>
      </c>
    </row>
    <row r="494" spans="2:21" hidden="1" x14ac:dyDescent="0.3">
      <c r="B494" s="13">
        <v>471</v>
      </c>
      <c r="C494" s="14">
        <v>0.12580397676189237</v>
      </c>
      <c r="D494" s="14">
        <v>8.3468307351487539E-2</v>
      </c>
      <c r="E494" s="14">
        <v>9.4999999999999973E-2</v>
      </c>
      <c r="F494" s="14">
        <v>7.8591806699015929E-2</v>
      </c>
      <c r="G494" s="14">
        <v>5.6002766803162012E-2</v>
      </c>
      <c r="H494" s="14">
        <v>2.9881361258716328E-2</v>
      </c>
      <c r="I494" s="14">
        <v>4.7497973084017465E-2</v>
      </c>
      <c r="J494" s="14">
        <v>1.4124676448912089E-2</v>
      </c>
      <c r="K494" s="14">
        <v>1.8489312726443215E-2</v>
      </c>
      <c r="L494" s="14">
        <v>9.9999999999999967E-3</v>
      </c>
      <c r="M494" s="14">
        <v>7.9999999999999984E-3</v>
      </c>
      <c r="N494" s="14">
        <v>1.1387148598167647E-2</v>
      </c>
      <c r="O494" s="14">
        <v>2.0000000000000005E-3</v>
      </c>
      <c r="P494" s="14">
        <v>5.0000000000000044E-4</v>
      </c>
      <c r="Q494" s="14">
        <v>0.12056823124961354</v>
      </c>
      <c r="R494" s="14">
        <v>2.1588457848488951E-2</v>
      </c>
      <c r="S494" s="14">
        <v>1.0077585773408379E-2</v>
      </c>
      <c r="T494" s="14">
        <v>1.7557692002018524E-2</v>
      </c>
      <c r="U494" s="14">
        <v>0.10938697296768277</v>
      </c>
    </row>
    <row r="495" spans="2:21" hidden="1" x14ac:dyDescent="0.3">
      <c r="B495" s="13">
        <v>472</v>
      </c>
      <c r="C495" s="14">
        <v>7.3282876506859551E-2</v>
      </c>
      <c r="D495" s="14">
        <v>8.346030468109715E-2</v>
      </c>
      <c r="E495" s="14">
        <v>9.4999999999999973E-2</v>
      </c>
      <c r="F495" s="14">
        <v>4.4161681725483744E-2</v>
      </c>
      <c r="G495" s="14">
        <v>5.8239704546071289E-2</v>
      </c>
      <c r="H495" s="14">
        <v>2.4936064930878226E-2</v>
      </c>
      <c r="I495" s="14">
        <v>7.2990527709553554E-3</v>
      </c>
      <c r="J495" s="14">
        <v>1.410870917124697E-2</v>
      </c>
      <c r="K495" s="14">
        <v>1.1321931578729686E-2</v>
      </c>
      <c r="L495" s="14">
        <v>9.9999999999999985E-3</v>
      </c>
      <c r="M495" s="14">
        <v>8.0000000000000036E-3</v>
      </c>
      <c r="N495" s="14">
        <v>1.0672155427580899E-2</v>
      </c>
      <c r="O495" s="14">
        <v>2.0000000000000005E-3</v>
      </c>
      <c r="P495" s="14">
        <v>5.0000000000000001E-4</v>
      </c>
      <c r="Q495" s="14">
        <v>0.12930662148403091</v>
      </c>
      <c r="R495" s="14">
        <v>2.0986615827127839E-2</v>
      </c>
      <c r="S495" s="14">
        <v>5.8414828471099155E-3</v>
      </c>
      <c r="T495" s="14">
        <v>2.3150021079937754E-2</v>
      </c>
      <c r="U495" s="14">
        <v>0.10828003121880572</v>
      </c>
    </row>
    <row r="496" spans="2:21" hidden="1" x14ac:dyDescent="0.3">
      <c r="B496" s="13">
        <v>473</v>
      </c>
      <c r="C496" s="14">
        <v>0.11806732529329257</v>
      </c>
      <c r="D496" s="14">
        <v>9.4384052153871911E-3</v>
      </c>
      <c r="E496" s="14">
        <v>9.5000000000000001E-2</v>
      </c>
      <c r="F496" s="14">
        <v>6.6463224614226601E-2</v>
      </c>
      <c r="G496" s="14">
        <v>4.2333431011447556E-2</v>
      </c>
      <c r="H496" s="14">
        <v>2.7941820600722436E-2</v>
      </c>
      <c r="I496" s="14">
        <v>0.11193889834280912</v>
      </c>
      <c r="J496" s="14">
        <v>1.4058167211971095E-2</v>
      </c>
      <c r="K496" s="14">
        <v>1.5705152671061231E-2</v>
      </c>
      <c r="L496" s="14">
        <v>1.0000000000000004E-2</v>
      </c>
      <c r="M496" s="14">
        <v>8.0000000000000002E-3</v>
      </c>
      <c r="N496" s="14">
        <v>8.3290582693541972E-3</v>
      </c>
      <c r="O496" s="14">
        <v>2.0000000000000009E-3</v>
      </c>
      <c r="P496" s="14">
        <v>5.0000000000000001E-4</v>
      </c>
      <c r="Q496" s="14">
        <v>0.1236312934428615</v>
      </c>
      <c r="R496" s="14">
        <v>2.1871306791895986E-2</v>
      </c>
      <c r="S496" s="14">
        <v>8.1329914918993832E-3</v>
      </c>
      <c r="T496" s="14">
        <v>2.0512759019624141E-2</v>
      </c>
      <c r="U496" s="14">
        <v>0.10924302742977827</v>
      </c>
    </row>
    <row r="497" spans="2:21" hidden="1" x14ac:dyDescent="0.3">
      <c r="B497" s="13">
        <v>474</v>
      </c>
      <c r="C497" s="14">
        <v>0.10249240818456219</v>
      </c>
      <c r="D497" s="14">
        <v>0.14696421421254258</v>
      </c>
      <c r="E497" s="14">
        <v>9.4999999999999987E-2</v>
      </c>
      <c r="F497" s="14">
        <v>5.8895459359838975E-2</v>
      </c>
      <c r="G497" s="14">
        <v>5.5319132473514797E-2</v>
      </c>
      <c r="H497" s="14">
        <v>2.5309986536025866E-2</v>
      </c>
      <c r="I497" s="14">
        <v>3.474512537867612E-2</v>
      </c>
      <c r="J497" s="14">
        <v>1.4026223336165006E-2</v>
      </c>
      <c r="K497" s="14">
        <v>1.7724283808840072E-2</v>
      </c>
      <c r="L497" s="14">
        <v>9.9999999999999985E-3</v>
      </c>
      <c r="M497" s="14">
        <v>8.0000000000000054E-3</v>
      </c>
      <c r="N497" s="14">
        <v>9.2888442819447394E-3</v>
      </c>
      <c r="O497" s="14">
        <v>2.0000000000000005E-3</v>
      </c>
      <c r="P497" s="14">
        <v>5.0000000000000023E-4</v>
      </c>
      <c r="Q497" s="14">
        <v>0.12035713804749876</v>
      </c>
      <c r="R497" s="14">
        <v>2.1928121663767217E-2</v>
      </c>
      <c r="S497" s="14">
        <v>8.7546924956656124E-3</v>
      </c>
      <c r="T497" s="14">
        <v>1.3630376685641116E-2</v>
      </c>
      <c r="U497" s="14">
        <v>0.10712794973055273</v>
      </c>
    </row>
    <row r="498" spans="2:21" hidden="1" x14ac:dyDescent="0.3">
      <c r="B498" s="13">
        <v>475</v>
      </c>
      <c r="C498" s="14">
        <v>6.1876343558523922E-2</v>
      </c>
      <c r="D498" s="14">
        <v>0.12491736069925426</v>
      </c>
      <c r="E498" s="14">
        <v>9.4999999999999987E-2</v>
      </c>
      <c r="F498" s="14">
        <v>8.4391433149888964E-2</v>
      </c>
      <c r="G498" s="14">
        <v>6.9250106843066067E-2</v>
      </c>
      <c r="H498" s="14">
        <v>2.5191383449539959E-2</v>
      </c>
      <c r="I498" s="14">
        <v>1.6380336948051216E-2</v>
      </c>
      <c r="J498" s="14">
        <v>1.4113139627109209E-2</v>
      </c>
      <c r="K498" s="14">
        <v>2.4532919544057542E-2</v>
      </c>
      <c r="L498" s="14">
        <v>9.9999999999999933E-3</v>
      </c>
      <c r="M498" s="14">
        <v>8.0000000000000054E-3</v>
      </c>
      <c r="N498" s="14">
        <v>1.0334186406495669E-2</v>
      </c>
      <c r="O498" s="14">
        <v>2E-3</v>
      </c>
      <c r="P498" s="14">
        <v>5.0000000000000012E-4</v>
      </c>
      <c r="Q498" s="14">
        <v>0.12600839189739121</v>
      </c>
      <c r="R498" s="14">
        <v>2.2621678360026903E-2</v>
      </c>
      <c r="S498" s="14">
        <v>1.1829664036680995E-2</v>
      </c>
      <c r="T498" s="14">
        <v>1.6286724079205225E-2</v>
      </c>
      <c r="U498" s="14">
        <v>0.10992319216532133</v>
      </c>
    </row>
    <row r="499" spans="2:21" hidden="1" x14ac:dyDescent="0.3">
      <c r="B499" s="13">
        <v>476</v>
      </c>
      <c r="C499" s="14">
        <v>0.10310895171179479</v>
      </c>
      <c r="D499" s="14">
        <v>0.11935621200685929</v>
      </c>
      <c r="E499" s="14">
        <v>9.4999999999999987E-2</v>
      </c>
      <c r="F499" s="14">
        <v>0.16601884865502775</v>
      </c>
      <c r="G499" s="14">
        <v>5.827243182010234E-2</v>
      </c>
      <c r="H499" s="14">
        <v>2.7210018517195629E-2</v>
      </c>
      <c r="I499" s="14">
        <v>3.2854276279098732E-2</v>
      </c>
      <c r="J499" s="14">
        <v>1.4038631056635591E-2</v>
      </c>
      <c r="K499" s="14">
        <v>2.079478980469229E-2</v>
      </c>
      <c r="L499" s="14">
        <v>9.9999999999999985E-3</v>
      </c>
      <c r="M499" s="14">
        <v>8.0000000000000002E-3</v>
      </c>
      <c r="N499" s="14">
        <v>9.3095891857063809E-3</v>
      </c>
      <c r="O499" s="14">
        <v>2E-3</v>
      </c>
      <c r="P499" s="14">
        <v>5.0000000000000023E-4</v>
      </c>
      <c r="Q499" s="14">
        <v>0.12222693026722285</v>
      </c>
      <c r="R499" s="14">
        <v>2.3691127136362854E-2</v>
      </c>
      <c r="S499" s="14">
        <v>4.802843451580714E-3</v>
      </c>
      <c r="T499" s="14">
        <v>1.6432876508257834E-2</v>
      </c>
      <c r="U499" s="14">
        <v>0.11180116305555308</v>
      </c>
    </row>
    <row r="500" spans="2:21" hidden="1" x14ac:dyDescent="0.3">
      <c r="B500" s="13">
        <v>477</v>
      </c>
      <c r="C500" s="14">
        <v>6.3782409939153309E-2</v>
      </c>
      <c r="D500" s="14">
        <v>0.12961811897855022</v>
      </c>
      <c r="E500" s="14">
        <v>9.4999999999999973E-2</v>
      </c>
      <c r="F500" s="14">
        <v>8.3606857169417251E-2</v>
      </c>
      <c r="G500" s="14">
        <v>6.095052592494371E-2</v>
      </c>
      <c r="H500" s="14">
        <v>2.3899159150073342E-2</v>
      </c>
      <c r="I500" s="14">
        <v>7.6934344461811799E-2</v>
      </c>
      <c r="J500" s="14">
        <v>1.3980481918072909E-2</v>
      </c>
      <c r="K500" s="14">
        <v>1.7326767786947223E-2</v>
      </c>
      <c r="L500" s="14">
        <v>1.0000000000000002E-2</v>
      </c>
      <c r="M500" s="14">
        <v>8.0000000000000019E-3</v>
      </c>
      <c r="N500" s="14">
        <v>1.094610753341041E-2</v>
      </c>
      <c r="O500" s="14">
        <v>2.0000000000000005E-3</v>
      </c>
      <c r="P500" s="14">
        <v>5.0000000000000001E-4</v>
      </c>
      <c r="Q500" s="14">
        <v>0.12297847279637686</v>
      </c>
      <c r="R500" s="14">
        <v>2.2140686238554006E-2</v>
      </c>
      <c r="S500" s="14">
        <v>9.0075232188720957E-3</v>
      </c>
      <c r="T500" s="14">
        <v>1.4028358863118429E-2</v>
      </c>
      <c r="U500" s="14">
        <v>0.11121537476761441</v>
      </c>
    </row>
    <row r="501" spans="2:21" hidden="1" x14ac:dyDescent="0.3">
      <c r="B501" s="13">
        <v>478</v>
      </c>
      <c r="C501" s="14">
        <v>7.8133143522007439E-2</v>
      </c>
      <c r="D501" s="14">
        <v>0.13198248276280822</v>
      </c>
      <c r="E501" s="14">
        <v>9.4999999999999973E-2</v>
      </c>
      <c r="F501" s="14">
        <v>7.7283903246331082E-2</v>
      </c>
      <c r="G501" s="14">
        <v>5.9607843100308984E-2</v>
      </c>
      <c r="H501" s="14">
        <v>2.4744169370961803E-2</v>
      </c>
      <c r="I501" s="14">
        <v>-1.8839012116210717E-2</v>
      </c>
      <c r="J501" s="14">
        <v>1.4031682163638207E-2</v>
      </c>
      <c r="K501" s="14">
        <v>1.0703478828738037E-2</v>
      </c>
      <c r="L501" s="14">
        <v>9.9999999999999985E-3</v>
      </c>
      <c r="M501" s="14">
        <v>8.0000000000000054E-3</v>
      </c>
      <c r="N501" s="14">
        <v>8.6954474673797341E-3</v>
      </c>
      <c r="O501" s="14">
        <v>2.0000000000000009E-3</v>
      </c>
      <c r="P501" s="14">
        <v>5.0000000000000012E-4</v>
      </c>
      <c r="Q501" s="14">
        <v>0.12441493597315727</v>
      </c>
      <c r="R501" s="14">
        <v>2.2341473369754845E-2</v>
      </c>
      <c r="S501" s="14">
        <v>7.2503552359765196E-3</v>
      </c>
      <c r="T501" s="14">
        <v>1.9452655391654909E-2</v>
      </c>
      <c r="U501" s="14">
        <v>0.11126233796291166</v>
      </c>
    </row>
    <row r="502" spans="2:21" hidden="1" x14ac:dyDescent="0.3">
      <c r="B502" s="13">
        <v>479</v>
      </c>
      <c r="C502" s="14">
        <v>8.5567917366555682E-2</v>
      </c>
      <c r="D502" s="14">
        <v>9.627818500076965E-2</v>
      </c>
      <c r="E502" s="14">
        <v>9.5000000000000015E-2</v>
      </c>
      <c r="F502" s="14">
        <v>6.5591324396217454E-2</v>
      </c>
      <c r="G502" s="14">
        <v>7.6734162122601576E-2</v>
      </c>
      <c r="H502" s="14">
        <v>2.2118870653251802E-2</v>
      </c>
      <c r="I502" s="14">
        <v>5.2988842351208591E-2</v>
      </c>
      <c r="J502" s="14">
        <v>1.4154092514004162E-2</v>
      </c>
      <c r="K502" s="14">
        <v>1.6996385588174449E-2</v>
      </c>
      <c r="L502" s="14">
        <v>0.01</v>
      </c>
      <c r="M502" s="14">
        <v>8.0000000000000019E-3</v>
      </c>
      <c r="N502" s="14">
        <v>8.7860320102951719E-3</v>
      </c>
      <c r="O502" s="14">
        <v>2.0000000000000009E-3</v>
      </c>
      <c r="P502" s="14">
        <v>5.0000000000000012E-4</v>
      </c>
      <c r="Q502" s="14">
        <v>0.12435396923520507</v>
      </c>
      <c r="R502" s="14">
        <v>2.3362554092881141E-2</v>
      </c>
      <c r="S502" s="14">
        <v>7.5752177582267075E-3</v>
      </c>
      <c r="T502" s="14">
        <v>2.1218419440830992E-2</v>
      </c>
      <c r="U502" s="14">
        <v>0.11112148884618794</v>
      </c>
    </row>
    <row r="503" spans="2:21" hidden="1" x14ac:dyDescent="0.3">
      <c r="B503" s="13">
        <v>480</v>
      </c>
      <c r="C503" s="14">
        <v>0.1143101459133444</v>
      </c>
      <c r="D503" s="14">
        <v>0.13158502019980567</v>
      </c>
      <c r="E503" s="14">
        <v>9.5000000000000001E-2</v>
      </c>
      <c r="F503" s="14">
        <v>8.0861057712747653E-2</v>
      </c>
      <c r="G503" s="14">
        <v>5.6415516013710199E-2</v>
      </c>
      <c r="H503" s="14">
        <v>2.6536885163503793E-2</v>
      </c>
      <c r="I503" s="14">
        <v>1.6680504565190754E-2</v>
      </c>
      <c r="J503" s="14">
        <v>1.4038352466232872E-2</v>
      </c>
      <c r="K503" s="14">
        <v>1.1981774510004765E-2</v>
      </c>
      <c r="L503" s="14">
        <v>9.9999999999999967E-3</v>
      </c>
      <c r="M503" s="14">
        <v>8.0000000000000054E-3</v>
      </c>
      <c r="N503" s="14">
        <v>1.0721452450071755E-2</v>
      </c>
      <c r="O503" s="14">
        <v>2.0000000000000009E-3</v>
      </c>
      <c r="P503" s="14">
        <v>5.0000000000000012E-4</v>
      </c>
      <c r="Q503" s="14">
        <v>0.12434035486938573</v>
      </c>
      <c r="R503" s="14">
        <v>1.9339063471465849E-2</v>
      </c>
      <c r="S503" s="14">
        <v>6.1485009983664332E-3</v>
      </c>
      <c r="T503" s="14">
        <v>2.0821319562219415E-2</v>
      </c>
      <c r="U503" s="14">
        <v>0.11269248613981112</v>
      </c>
    </row>
    <row r="504" spans="2:21" hidden="1" x14ac:dyDescent="0.3">
      <c r="B504" s="13">
        <v>481</v>
      </c>
      <c r="C504" s="14">
        <v>6.5924626103874284E-2</v>
      </c>
      <c r="D504" s="14">
        <v>8.4541141500275113E-2</v>
      </c>
      <c r="E504" s="14">
        <v>9.4999999999999987E-2</v>
      </c>
      <c r="F504" s="14">
        <v>8.8976710615085219E-2</v>
      </c>
      <c r="G504" s="14">
        <v>5.9321025498588323E-2</v>
      </c>
      <c r="H504" s="14">
        <v>2.3407657743917516E-2</v>
      </c>
      <c r="I504" s="14">
        <v>5.7697973963499564E-2</v>
      </c>
      <c r="J504" s="14">
        <v>1.401081420985216E-2</v>
      </c>
      <c r="K504" s="14">
        <v>1.1048436040554888E-2</v>
      </c>
      <c r="L504" s="14">
        <v>0.01</v>
      </c>
      <c r="M504" s="14">
        <v>8.0000000000000002E-3</v>
      </c>
      <c r="N504" s="14">
        <v>1.0002511541787268E-2</v>
      </c>
      <c r="O504" s="14">
        <v>2.0000000000000005E-3</v>
      </c>
      <c r="P504" s="14">
        <v>5.0000000000000034E-4</v>
      </c>
      <c r="Q504" s="14">
        <v>0.12294607849464068</v>
      </c>
      <c r="R504" s="14">
        <v>2.2157269457280901E-2</v>
      </c>
      <c r="S504" s="14">
        <v>4.5049246229883358E-3</v>
      </c>
      <c r="T504" s="14">
        <v>1.6521050270881528E-2</v>
      </c>
      <c r="U504" s="14">
        <v>0.10920421849142709</v>
      </c>
    </row>
    <row r="505" spans="2:21" hidden="1" x14ac:dyDescent="0.3">
      <c r="B505" s="13">
        <v>482</v>
      </c>
      <c r="C505" s="14">
        <v>7.4979883650824308E-2</v>
      </c>
      <c r="D505" s="14">
        <v>0.12180144109902916</v>
      </c>
      <c r="E505" s="14">
        <v>9.4999999999999973E-2</v>
      </c>
      <c r="F505" s="14">
        <v>0.10127141199804535</v>
      </c>
      <c r="G505" s="14">
        <v>7.6259740218749678E-2</v>
      </c>
      <c r="H505" s="14">
        <v>2.6737942390526279E-2</v>
      </c>
      <c r="I505" s="14">
        <v>6.0906846358840597E-3</v>
      </c>
      <c r="J505" s="14">
        <v>1.3968818394183206E-2</v>
      </c>
      <c r="K505" s="14">
        <v>1.626293699053475E-2</v>
      </c>
      <c r="L505" s="14">
        <v>1.0000000000000002E-2</v>
      </c>
      <c r="M505" s="14">
        <v>8.0000000000000002E-3</v>
      </c>
      <c r="N505" s="14">
        <v>8.5806215599728806E-3</v>
      </c>
      <c r="O505" s="14">
        <v>1.9999999999999996E-3</v>
      </c>
      <c r="P505" s="14">
        <v>5.0000000000000034E-4</v>
      </c>
      <c r="Q505" s="14">
        <v>0.12363223388779343</v>
      </c>
      <c r="R505" s="14">
        <v>1.7451744600093376E-2</v>
      </c>
      <c r="S505" s="14">
        <v>1.0218561089825173E-2</v>
      </c>
      <c r="T505" s="14">
        <v>1.8132714770174946E-2</v>
      </c>
      <c r="U505" s="14">
        <v>0.11090481214958174</v>
      </c>
    </row>
    <row r="506" spans="2:21" hidden="1" x14ac:dyDescent="0.3">
      <c r="B506" s="13">
        <v>483</v>
      </c>
      <c r="C506" s="14">
        <v>6.3199091787297934E-2</v>
      </c>
      <c r="D506" s="14">
        <v>1.1940170418123106E-2</v>
      </c>
      <c r="E506" s="14">
        <v>9.4999999999999959E-2</v>
      </c>
      <c r="F506" s="14">
        <v>9.7587485649024072E-2</v>
      </c>
      <c r="G506" s="14">
        <v>6.0212473280832401E-2</v>
      </c>
      <c r="H506" s="14">
        <v>2.4705694808003206E-2</v>
      </c>
      <c r="I506" s="14">
        <v>6.867104680765701E-2</v>
      </c>
      <c r="J506" s="14">
        <v>1.4048277531143233E-2</v>
      </c>
      <c r="K506" s="14">
        <v>2.5069955842563794E-2</v>
      </c>
      <c r="L506" s="14">
        <v>9.9999999999999985E-3</v>
      </c>
      <c r="M506" s="14">
        <v>8.0000000000000002E-3</v>
      </c>
      <c r="N506" s="14">
        <v>7.2781279613544948E-3</v>
      </c>
      <c r="O506" s="14">
        <v>2E-3</v>
      </c>
      <c r="P506" s="14">
        <v>5.0000000000000001E-4</v>
      </c>
      <c r="Q506" s="14">
        <v>0.1234031124489519</v>
      </c>
      <c r="R506" s="14">
        <v>1.7795822093535245E-2</v>
      </c>
      <c r="S506" s="14">
        <v>7.5326142614886259E-4</v>
      </c>
      <c r="T506" s="14">
        <v>2.0458482884719478E-2</v>
      </c>
      <c r="U506" s="14">
        <v>0.11211295751661973</v>
      </c>
    </row>
    <row r="507" spans="2:21" hidden="1" x14ac:dyDescent="0.3">
      <c r="B507" s="13">
        <v>484</v>
      </c>
      <c r="C507" s="14">
        <v>4.7245260173538139E-2</v>
      </c>
      <c r="D507" s="14">
        <v>7.8552654949022596E-2</v>
      </c>
      <c r="E507" s="14">
        <v>9.4999999999999973E-2</v>
      </c>
      <c r="F507" s="14">
        <v>9.7177276931719819E-2</v>
      </c>
      <c r="G507" s="14">
        <v>5.2073935715927534E-2</v>
      </c>
      <c r="H507" s="14">
        <v>2.8194175950915487E-2</v>
      </c>
      <c r="I507" s="14">
        <v>5.3024046794637444E-2</v>
      </c>
      <c r="J507" s="14">
        <v>1.4101402353699876E-2</v>
      </c>
      <c r="K507" s="14">
        <v>1.9968147348239335E-2</v>
      </c>
      <c r="L507" s="14">
        <v>9.9999999999999985E-3</v>
      </c>
      <c r="M507" s="14">
        <v>8.0000000000000002E-3</v>
      </c>
      <c r="N507" s="14">
        <v>8.4305353630368205E-3</v>
      </c>
      <c r="O507" s="14">
        <v>2.0000000000000009E-3</v>
      </c>
      <c r="P507" s="14">
        <v>4.999999999999999E-4</v>
      </c>
      <c r="Q507" s="14">
        <v>0.13013406805174554</v>
      </c>
      <c r="R507" s="14">
        <v>1.8265027580796452E-2</v>
      </c>
      <c r="S507" s="14">
        <v>7.6590345275291943E-3</v>
      </c>
      <c r="T507" s="14">
        <v>1.901950358458936E-2</v>
      </c>
      <c r="U507" s="14">
        <v>0.11181016795762704</v>
      </c>
    </row>
    <row r="508" spans="2:21" hidden="1" x14ac:dyDescent="0.3">
      <c r="B508" s="13">
        <v>485</v>
      </c>
      <c r="C508" s="14">
        <v>0.15320697231765851</v>
      </c>
      <c r="D508" s="14">
        <v>9.9389287807227486E-2</v>
      </c>
      <c r="E508" s="14">
        <v>9.4999999999999987E-2</v>
      </c>
      <c r="F508" s="14">
        <v>9.578945620090934E-2</v>
      </c>
      <c r="G508" s="14">
        <v>4.293609006340024E-2</v>
      </c>
      <c r="H508" s="14">
        <v>2.9922398297077518E-2</v>
      </c>
      <c r="I508" s="14">
        <v>6.1459809924993752E-2</v>
      </c>
      <c r="J508" s="14">
        <v>1.3985219719836064E-2</v>
      </c>
      <c r="K508" s="14">
        <v>1.8964096702428962E-2</v>
      </c>
      <c r="L508" s="14">
        <v>9.9999999999999985E-3</v>
      </c>
      <c r="M508" s="14">
        <v>8.0000000000000019E-3</v>
      </c>
      <c r="N508" s="14">
        <v>9.9509953694237041E-3</v>
      </c>
      <c r="O508" s="14">
        <v>2.0000000000000005E-3</v>
      </c>
      <c r="P508" s="14">
        <v>5.0000000000000001E-4</v>
      </c>
      <c r="Q508" s="14">
        <v>0.12753350965433047</v>
      </c>
      <c r="R508" s="14">
        <v>1.8329152051238629E-2</v>
      </c>
      <c r="S508" s="14">
        <v>1.6139437318281075E-2</v>
      </c>
      <c r="T508" s="14">
        <v>2.6069694442812031E-2</v>
      </c>
      <c r="U508" s="14">
        <v>0.11586487977212845</v>
      </c>
    </row>
    <row r="509" spans="2:21" hidden="1" x14ac:dyDescent="0.3">
      <c r="B509" s="13">
        <v>486</v>
      </c>
      <c r="C509" s="14">
        <v>0.10998655462786153</v>
      </c>
      <c r="D509" s="14">
        <v>4.9362162533125524E-2</v>
      </c>
      <c r="E509" s="14">
        <v>9.4999999999999973E-2</v>
      </c>
      <c r="F509" s="14">
        <v>7.3604955293727597E-2</v>
      </c>
      <c r="G509" s="14">
        <v>7.1447973132935994E-2</v>
      </c>
      <c r="H509" s="14">
        <v>2.8749129275370339E-2</v>
      </c>
      <c r="I509" s="14">
        <v>0.10193897931015086</v>
      </c>
      <c r="J509" s="14">
        <v>1.4085765165018881E-2</v>
      </c>
      <c r="K509" s="14">
        <v>1.8283084676081553E-2</v>
      </c>
      <c r="L509" s="14">
        <v>9.9999999999999967E-3</v>
      </c>
      <c r="M509" s="14">
        <v>8.0000000000000002E-3</v>
      </c>
      <c r="N509" s="14">
        <v>8.2126156610280096E-3</v>
      </c>
      <c r="O509" s="14">
        <v>1.9999999999999992E-3</v>
      </c>
      <c r="P509" s="14">
        <v>5.0000000000000001E-4</v>
      </c>
      <c r="Q509" s="14">
        <v>0.12253719710459678</v>
      </c>
      <c r="R509" s="14">
        <v>2.0692508604802266E-2</v>
      </c>
      <c r="S509" s="14">
        <v>9.97105833850352E-3</v>
      </c>
      <c r="T509" s="14">
        <v>2.6674304093702243E-2</v>
      </c>
      <c r="U509" s="14">
        <v>0.1145392386226307</v>
      </c>
    </row>
    <row r="510" spans="2:21" hidden="1" x14ac:dyDescent="0.3">
      <c r="B510" s="13">
        <v>487</v>
      </c>
      <c r="C510" s="14">
        <v>6.1285884468784982E-2</v>
      </c>
      <c r="D510" s="14">
        <v>8.7082489281221948E-2</v>
      </c>
      <c r="E510" s="14">
        <v>9.4999999999999987E-2</v>
      </c>
      <c r="F510" s="14">
        <v>4.6585777602488596E-2</v>
      </c>
      <c r="G510" s="14">
        <v>7.6886731544639694E-2</v>
      </c>
      <c r="H510" s="14">
        <v>2.6402195174001251E-2</v>
      </c>
      <c r="I510" s="14">
        <v>9.1573314214166937E-2</v>
      </c>
      <c r="J510" s="14">
        <v>1.4080863957457985E-2</v>
      </c>
      <c r="K510" s="14">
        <v>1.818613797860923E-2</v>
      </c>
      <c r="L510" s="14">
        <v>0.01</v>
      </c>
      <c r="M510" s="14">
        <v>8.0000000000000002E-3</v>
      </c>
      <c r="N510" s="14">
        <v>1.0839401874554599E-2</v>
      </c>
      <c r="O510" s="14">
        <v>2E-3</v>
      </c>
      <c r="P510" s="14">
        <v>5.0000000000000001E-4</v>
      </c>
      <c r="Q510" s="14">
        <v>0.12185797674631023</v>
      </c>
      <c r="R510" s="14">
        <v>2.3572418168071801E-2</v>
      </c>
      <c r="S510" s="14">
        <v>9.961971043757371E-3</v>
      </c>
      <c r="T510" s="14">
        <v>1.4551008629597267E-2</v>
      </c>
      <c r="U510" s="14">
        <v>0.11367406940298888</v>
      </c>
    </row>
    <row r="511" spans="2:21" hidden="1" x14ac:dyDescent="0.3">
      <c r="B511" s="13">
        <v>488</v>
      </c>
      <c r="C511" s="14">
        <v>7.0607002833398977E-2</v>
      </c>
      <c r="D511" s="14">
        <v>5.9771448402367894E-2</v>
      </c>
      <c r="E511" s="14">
        <v>9.5000000000000001E-2</v>
      </c>
      <c r="F511" s="14">
        <v>8.7557453876035835E-2</v>
      </c>
      <c r="G511" s="14">
        <v>5.2413781458740497E-2</v>
      </c>
      <c r="H511" s="14">
        <v>2.8280455482931253E-2</v>
      </c>
      <c r="I511" s="14">
        <v>8.1844850160985194E-2</v>
      </c>
      <c r="J511" s="14">
        <v>1.4155559380037817E-2</v>
      </c>
      <c r="K511" s="14">
        <v>1.7963149650688869E-2</v>
      </c>
      <c r="L511" s="14">
        <v>0.01</v>
      </c>
      <c r="M511" s="14">
        <v>8.0000000000000036E-3</v>
      </c>
      <c r="N511" s="14">
        <v>7.2416752024319951E-3</v>
      </c>
      <c r="O511" s="14">
        <v>2.0000000000000013E-3</v>
      </c>
      <c r="P511" s="14">
        <v>5.0000000000000012E-4</v>
      </c>
      <c r="Q511" s="14">
        <v>0.12435135414056266</v>
      </c>
      <c r="R511" s="14">
        <v>1.9963246799644067E-2</v>
      </c>
      <c r="S511" s="14">
        <v>1.0114351696041116E-2</v>
      </c>
      <c r="T511" s="14">
        <v>2.0186989039059244E-2</v>
      </c>
      <c r="U511" s="14">
        <v>0.10974313885605561</v>
      </c>
    </row>
    <row r="512" spans="2:21" hidden="1" x14ac:dyDescent="0.3">
      <c r="B512" s="13">
        <v>489</v>
      </c>
      <c r="C512" s="14">
        <v>6.3952937549780195E-2</v>
      </c>
      <c r="D512" s="14">
        <v>6.8829960373700802E-2</v>
      </c>
      <c r="E512" s="14">
        <v>9.4999999999999973E-2</v>
      </c>
      <c r="F512" s="14">
        <v>4.1885594216000174E-2</v>
      </c>
      <c r="G512" s="14">
        <v>3.8456580744770437E-2</v>
      </c>
      <c r="H512" s="14">
        <v>2.6422625985348995E-2</v>
      </c>
      <c r="I512" s="14">
        <v>4.110902390782812E-2</v>
      </c>
      <c r="J512" s="14">
        <v>1.4069917614932875E-2</v>
      </c>
      <c r="K512" s="14">
        <v>1.642992011949905E-2</v>
      </c>
      <c r="L512" s="14">
        <v>9.9999999999999985E-3</v>
      </c>
      <c r="M512" s="14">
        <v>8.0000000000000019E-3</v>
      </c>
      <c r="N512" s="14">
        <v>7.0875131063936631E-3</v>
      </c>
      <c r="O512" s="14">
        <v>2E-3</v>
      </c>
      <c r="P512" s="14">
        <v>4.999999999999999E-4</v>
      </c>
      <c r="Q512" s="14">
        <v>0.12448195871803336</v>
      </c>
      <c r="R512" s="14">
        <v>1.7389286466337327E-2</v>
      </c>
      <c r="S512" s="14">
        <v>1.0619036698592311E-2</v>
      </c>
      <c r="T512" s="14">
        <v>1.7827635092723806E-2</v>
      </c>
      <c r="U512" s="14">
        <v>0.1164785597687597</v>
      </c>
    </row>
    <row r="513" spans="2:21" hidden="1" x14ac:dyDescent="0.3">
      <c r="B513" s="13">
        <v>490</v>
      </c>
      <c r="C513" s="14">
        <v>7.7389115648198781E-2</v>
      </c>
      <c r="D513" s="14">
        <v>4.5218983367551667E-2</v>
      </c>
      <c r="E513" s="14">
        <v>9.4999999999999973E-2</v>
      </c>
      <c r="F513" s="14">
        <v>6.3490502182120129E-2</v>
      </c>
      <c r="G513" s="14">
        <v>4.4969214596517128E-2</v>
      </c>
      <c r="H513" s="14">
        <v>2.1154782178093343E-2</v>
      </c>
      <c r="I513" s="14">
        <v>5.4473382785547406E-2</v>
      </c>
      <c r="J513" s="14">
        <v>1.4068156104067536E-2</v>
      </c>
      <c r="K513" s="14">
        <v>1.0254222065989579E-2</v>
      </c>
      <c r="L513" s="14">
        <v>9.9999999999999967E-3</v>
      </c>
      <c r="M513" s="14">
        <v>8.0000000000000019E-3</v>
      </c>
      <c r="N513" s="14">
        <v>9.3603110904027006E-3</v>
      </c>
      <c r="O513" s="14">
        <v>2.0000000000000009E-3</v>
      </c>
      <c r="P513" s="14">
        <v>5.0000000000000034E-4</v>
      </c>
      <c r="Q513" s="14">
        <v>0.12433246377461665</v>
      </c>
      <c r="R513" s="14">
        <v>1.9065913792405804E-2</v>
      </c>
      <c r="S513" s="14">
        <v>6.8617157447272755E-3</v>
      </c>
      <c r="T513" s="14">
        <v>1.8506542961922761E-2</v>
      </c>
      <c r="U513" s="14">
        <v>0.10970280227215494</v>
      </c>
    </row>
    <row r="514" spans="2:21" hidden="1" x14ac:dyDescent="0.3">
      <c r="B514" s="13">
        <v>491</v>
      </c>
      <c r="C514" s="14">
        <v>0.1193923203234532</v>
      </c>
      <c r="D514" s="14">
        <v>0.13537434784247887</v>
      </c>
      <c r="E514" s="14">
        <v>9.5000000000000001E-2</v>
      </c>
      <c r="F514" s="14">
        <v>4.3526746546032481E-2</v>
      </c>
      <c r="G514" s="14">
        <v>5.195958300952374E-2</v>
      </c>
      <c r="H514" s="14">
        <v>2.2373907590482692E-2</v>
      </c>
      <c r="I514" s="14">
        <v>8.5616223022971991E-3</v>
      </c>
      <c r="J514" s="14">
        <v>1.4024041743585432E-2</v>
      </c>
      <c r="K514" s="14">
        <v>1.6982326569005252E-2</v>
      </c>
      <c r="L514" s="14">
        <v>9.9999999999999967E-3</v>
      </c>
      <c r="M514" s="14">
        <v>7.9999999999999984E-3</v>
      </c>
      <c r="N514" s="14">
        <v>7.8856637587865382E-3</v>
      </c>
      <c r="O514" s="14">
        <v>2.0000000000000009E-3</v>
      </c>
      <c r="P514" s="14">
        <v>5.0000000000000001E-4</v>
      </c>
      <c r="Q514" s="14">
        <v>0.12041668639738376</v>
      </c>
      <c r="R514" s="14">
        <v>1.7754015775768038E-2</v>
      </c>
      <c r="S514" s="14">
        <v>7.5217023948567305E-3</v>
      </c>
      <c r="T514" s="14">
        <v>2.2405862911406706E-2</v>
      </c>
      <c r="U514" s="14">
        <v>0.11166769638439465</v>
      </c>
    </row>
    <row r="515" spans="2:21" hidden="1" x14ac:dyDescent="0.3">
      <c r="B515" s="13">
        <v>492</v>
      </c>
      <c r="C515" s="14">
        <v>9.5224361878097519E-2</v>
      </c>
      <c r="D515" s="14">
        <v>0.1230803292044283</v>
      </c>
      <c r="E515" s="14">
        <v>9.4999999999999987E-2</v>
      </c>
      <c r="F515" s="14">
        <v>0.13365657352303975</v>
      </c>
      <c r="G515" s="14">
        <v>4.921963376587371E-2</v>
      </c>
      <c r="H515" s="14">
        <v>2.5893680952522827E-2</v>
      </c>
      <c r="I515" s="14">
        <v>6.4190348126916069E-2</v>
      </c>
      <c r="J515" s="14">
        <v>1.3996507093929538E-2</v>
      </c>
      <c r="K515" s="14">
        <v>1.4169740130278271E-2</v>
      </c>
      <c r="L515" s="14">
        <v>1.0000000000000002E-2</v>
      </c>
      <c r="M515" s="14">
        <v>8.0000000000000036E-3</v>
      </c>
      <c r="N515" s="14">
        <v>1.0469677899735061E-2</v>
      </c>
      <c r="O515" s="14">
        <v>2.0000000000000005E-3</v>
      </c>
      <c r="P515" s="14">
        <v>5.0000000000000012E-4</v>
      </c>
      <c r="Q515" s="14">
        <v>0.12505514023518616</v>
      </c>
      <c r="R515" s="14">
        <v>2.1174900908361421E-2</v>
      </c>
      <c r="S515" s="14">
        <v>4.9596855409876238E-3</v>
      </c>
      <c r="T515" s="14">
        <v>2.0205280814828405E-2</v>
      </c>
      <c r="U515" s="14">
        <v>0.11217174720000439</v>
      </c>
    </row>
    <row r="516" spans="2:21" hidden="1" x14ac:dyDescent="0.3">
      <c r="B516" s="13">
        <v>493</v>
      </c>
      <c r="C516" s="14">
        <v>0.14774594414628245</v>
      </c>
      <c r="D516" s="14">
        <v>9.6074370238942927E-2</v>
      </c>
      <c r="E516" s="14">
        <v>9.4999999999999973E-2</v>
      </c>
      <c r="F516" s="14">
        <v>2.9437206248861487E-2</v>
      </c>
      <c r="G516" s="14">
        <v>5.1406390443411575E-2</v>
      </c>
      <c r="H516" s="14">
        <v>2.1456905559804548E-2</v>
      </c>
      <c r="I516" s="14">
        <v>2.6436964520859366E-2</v>
      </c>
      <c r="J516" s="14">
        <v>1.4049347160499366E-2</v>
      </c>
      <c r="K516" s="14">
        <v>1.8009735055228654E-2</v>
      </c>
      <c r="L516" s="14">
        <v>9.9999999999999985E-3</v>
      </c>
      <c r="M516" s="14">
        <v>8.0000000000000002E-3</v>
      </c>
      <c r="N516" s="14">
        <v>8.8646824591811987E-3</v>
      </c>
      <c r="O516" s="14">
        <v>2.0000000000000009E-3</v>
      </c>
      <c r="P516" s="14">
        <v>5.0000000000000012E-4</v>
      </c>
      <c r="Q516" s="14">
        <v>0.12380860466412041</v>
      </c>
      <c r="R516" s="14">
        <v>2.250666663760786E-2</v>
      </c>
      <c r="S516" s="14">
        <v>1.0590788382985742E-2</v>
      </c>
      <c r="T516" s="14">
        <v>1.8447639110710942E-2</v>
      </c>
      <c r="U516" s="14">
        <v>0.11418496145424299</v>
      </c>
    </row>
    <row r="517" spans="2:21" hidden="1" x14ac:dyDescent="0.3">
      <c r="B517" s="13">
        <v>494</v>
      </c>
      <c r="C517" s="14">
        <v>0.1333846936959735</v>
      </c>
      <c r="D517" s="14">
        <v>4.7925366154546942E-2</v>
      </c>
      <c r="E517" s="14">
        <v>9.4999999999999973E-2</v>
      </c>
      <c r="F517" s="14">
        <v>5.8558152002276632E-2</v>
      </c>
      <c r="G517" s="14">
        <v>7.7431490643472503E-2</v>
      </c>
      <c r="H517" s="14">
        <v>2.6383974447695857E-2</v>
      </c>
      <c r="I517" s="14">
        <v>8.3075319164724395E-3</v>
      </c>
      <c r="J517" s="14">
        <v>1.4003379158091476E-2</v>
      </c>
      <c r="K517" s="14">
        <v>1.2172577332649925E-2</v>
      </c>
      <c r="L517" s="14">
        <v>9.9999999999999985E-3</v>
      </c>
      <c r="M517" s="14">
        <v>8.0000000000000036E-3</v>
      </c>
      <c r="N517" s="14">
        <v>8.1058249692754179E-3</v>
      </c>
      <c r="O517" s="14">
        <v>2.0000000000000005E-3</v>
      </c>
      <c r="P517" s="14">
        <v>5.0000000000000034E-4</v>
      </c>
      <c r="Q517" s="14">
        <v>0.12143726932928703</v>
      </c>
      <c r="R517" s="14">
        <v>2.175211489770967E-2</v>
      </c>
      <c r="S517" s="14">
        <v>8.3554198607706832E-3</v>
      </c>
      <c r="T517" s="14">
        <v>1.8483455282129534E-2</v>
      </c>
      <c r="U517" s="14">
        <v>0.11148004140153119</v>
      </c>
    </row>
    <row r="518" spans="2:21" hidden="1" x14ac:dyDescent="0.3">
      <c r="B518" s="13">
        <v>495</v>
      </c>
      <c r="C518" s="14">
        <v>9.5503677024875749E-2</v>
      </c>
      <c r="D518" s="14">
        <v>7.3622453042551106E-2</v>
      </c>
      <c r="E518" s="14">
        <v>9.4999999999999973E-2</v>
      </c>
      <c r="F518" s="14">
        <v>7.8622534546061357E-2</v>
      </c>
      <c r="G518" s="14">
        <v>6.1985840625395916E-2</v>
      </c>
      <c r="H518" s="14">
        <v>2.7511162798729675E-2</v>
      </c>
      <c r="I518" s="14">
        <v>0.10438071559814958</v>
      </c>
      <c r="J518" s="14">
        <v>1.4007027485206318E-2</v>
      </c>
      <c r="K518" s="14">
        <v>1.3327539395346588E-2</v>
      </c>
      <c r="L518" s="14">
        <v>9.9999999999999967E-3</v>
      </c>
      <c r="M518" s="14">
        <v>8.0000000000000019E-3</v>
      </c>
      <c r="N518" s="14">
        <v>1.0665735442757823E-2</v>
      </c>
      <c r="O518" s="14">
        <v>2.0000000000000009E-3</v>
      </c>
      <c r="P518" s="14">
        <v>5.0000000000000012E-4</v>
      </c>
      <c r="Q518" s="14">
        <v>0.13016495964292074</v>
      </c>
      <c r="R518" s="14">
        <v>2.5015780497020718E-2</v>
      </c>
      <c r="S518" s="14">
        <v>1.1842709592697563E-2</v>
      </c>
      <c r="T518" s="14">
        <v>1.334458264396057E-2</v>
      </c>
      <c r="U518" s="14">
        <v>0.10693114820694408</v>
      </c>
    </row>
    <row r="519" spans="2:21" hidden="1" x14ac:dyDescent="0.3">
      <c r="B519" s="13">
        <v>496</v>
      </c>
      <c r="C519" s="14">
        <v>0.10986540780123114</v>
      </c>
      <c r="D519" s="14">
        <v>2.8444448164226692E-2</v>
      </c>
      <c r="E519" s="14">
        <v>9.4999999999999973E-2</v>
      </c>
      <c r="F519" s="14">
        <v>0.10453469034575309</v>
      </c>
      <c r="G519" s="14">
        <v>5.7185102268492133E-2</v>
      </c>
      <c r="H519" s="14">
        <v>2.0690406308622809E-2</v>
      </c>
      <c r="I519" s="14">
        <v>2.7283108004923597E-2</v>
      </c>
      <c r="J519" s="14">
        <v>1.4044253504310857E-2</v>
      </c>
      <c r="K519" s="14">
        <v>1.7146817369984739E-2</v>
      </c>
      <c r="L519" s="14">
        <v>9.999999999999995E-3</v>
      </c>
      <c r="M519" s="14">
        <v>8.0000000000000019E-3</v>
      </c>
      <c r="N519" s="14">
        <v>8.9430642965902252E-3</v>
      </c>
      <c r="O519" s="14">
        <v>1.9999999999999996E-3</v>
      </c>
      <c r="P519" s="14">
        <v>5.0000000000000001E-4</v>
      </c>
      <c r="Q519" s="14">
        <v>0.12489516025101682</v>
      </c>
      <c r="R519" s="14">
        <v>2.0878705461911524E-2</v>
      </c>
      <c r="S519" s="14">
        <v>1.094541769200124E-2</v>
      </c>
      <c r="T519" s="14">
        <v>1.6696739336890361E-2</v>
      </c>
      <c r="U519" s="14">
        <v>0.11516048186004084</v>
      </c>
    </row>
    <row r="520" spans="2:21" hidden="1" x14ac:dyDescent="0.3">
      <c r="B520" s="13">
        <v>497</v>
      </c>
      <c r="C520" s="14">
        <v>0.16161392587967513</v>
      </c>
      <c r="D520" s="14">
        <v>2.8653388672219997E-2</v>
      </c>
      <c r="E520" s="14">
        <v>9.4999999999999987E-2</v>
      </c>
      <c r="F520" s="14">
        <v>7.194951706635834E-2</v>
      </c>
      <c r="G520" s="14">
        <v>2.8503332478966616E-2</v>
      </c>
      <c r="H520" s="14">
        <v>2.2823290495593049E-2</v>
      </c>
      <c r="I520" s="14">
        <v>7.1944988750183042E-2</v>
      </c>
      <c r="J520" s="14">
        <v>1.4109720188708361E-2</v>
      </c>
      <c r="K520" s="14">
        <v>3.2306764038227728E-2</v>
      </c>
      <c r="L520" s="14">
        <v>0.01</v>
      </c>
      <c r="M520" s="14">
        <v>8.0000000000000019E-3</v>
      </c>
      <c r="N520" s="14">
        <v>9.2859862874472912E-3</v>
      </c>
      <c r="O520" s="14">
        <v>2.0000000000000013E-3</v>
      </c>
      <c r="P520" s="14">
        <v>5.0000000000000023E-4</v>
      </c>
      <c r="Q520" s="14">
        <v>0.11945961141284686</v>
      </c>
      <c r="R520" s="14">
        <v>2.6213670967901104E-2</v>
      </c>
      <c r="S520" s="14">
        <v>9.9954529039765969E-3</v>
      </c>
      <c r="T520" s="14">
        <v>1.6826142996064233E-2</v>
      </c>
      <c r="U520" s="14">
        <v>0.11052188529515941</v>
      </c>
    </row>
    <row r="521" spans="2:21" hidden="1" x14ac:dyDescent="0.3">
      <c r="B521" s="13">
        <v>498</v>
      </c>
      <c r="C521" s="14">
        <v>8.2209853324660284E-2</v>
      </c>
      <c r="D521" s="14">
        <v>9.0380251009448909E-2</v>
      </c>
      <c r="E521" s="14">
        <v>9.5000000000000001E-2</v>
      </c>
      <c r="F521" s="14">
        <v>9.2138100687835178E-2</v>
      </c>
      <c r="G521" s="14">
        <v>9.1976266219633201E-2</v>
      </c>
      <c r="H521" s="14">
        <v>2.8577931278481381E-2</v>
      </c>
      <c r="I521" s="14">
        <v>-2.7676889912689531E-3</v>
      </c>
      <c r="J521" s="14">
        <v>1.3993327447756431E-2</v>
      </c>
      <c r="K521" s="14">
        <v>1.560103705245813E-2</v>
      </c>
      <c r="L521" s="14">
        <v>9.9999999999999985E-3</v>
      </c>
      <c r="M521" s="14">
        <v>8.0000000000000019E-3</v>
      </c>
      <c r="N521" s="14">
        <v>8.6523964197074386E-3</v>
      </c>
      <c r="O521" s="14">
        <v>2.0000000000000009E-3</v>
      </c>
      <c r="P521" s="14">
        <v>5.0000000000000023E-4</v>
      </c>
      <c r="Q521" s="14">
        <v>0.12684430700785565</v>
      </c>
      <c r="R521" s="14">
        <v>1.8980250106818301E-2</v>
      </c>
      <c r="S521" s="14">
        <v>9.7924306698235798E-3</v>
      </c>
      <c r="T521" s="14">
        <v>2.2186443854835661E-2</v>
      </c>
      <c r="U521" s="14">
        <v>0.11560900624993406</v>
      </c>
    </row>
    <row r="522" spans="2:21" hidden="1" x14ac:dyDescent="0.3">
      <c r="B522" s="13">
        <v>499</v>
      </c>
      <c r="C522" s="14">
        <v>0.12674586957807274</v>
      </c>
      <c r="D522" s="14">
        <v>3.2806924253936914E-2</v>
      </c>
      <c r="E522" s="14">
        <v>9.5000000000000015E-2</v>
      </c>
      <c r="F522" s="14">
        <v>3.0881924943534429E-2</v>
      </c>
      <c r="G522" s="14">
        <v>2.9210014125467716E-2</v>
      </c>
      <c r="H522" s="14">
        <v>3.062699017739259E-2</v>
      </c>
      <c r="I522" s="14">
        <v>5.7706035694064545E-2</v>
      </c>
      <c r="J522" s="14">
        <v>1.4029631771538044E-2</v>
      </c>
      <c r="K522" s="14">
        <v>1.5915277370733664E-2</v>
      </c>
      <c r="L522" s="14">
        <v>0.01</v>
      </c>
      <c r="M522" s="14">
        <v>8.0000000000000002E-3</v>
      </c>
      <c r="N522" s="14">
        <v>8.3124485042333236E-3</v>
      </c>
      <c r="O522" s="14">
        <v>2.0000000000000005E-3</v>
      </c>
      <c r="P522" s="14">
        <v>5.0000000000000012E-4</v>
      </c>
      <c r="Q522" s="14">
        <v>0.12684882000044945</v>
      </c>
      <c r="R522" s="14">
        <v>2.1588473830349952E-2</v>
      </c>
      <c r="S522" s="14">
        <v>9.1027799011022589E-3</v>
      </c>
      <c r="T522" s="14">
        <v>2.131365214103241E-2</v>
      </c>
      <c r="U522" s="14">
        <v>0.11226503794207891</v>
      </c>
    </row>
    <row r="523" spans="2:21" hidden="1" x14ac:dyDescent="0.3">
      <c r="B523" s="13">
        <v>500</v>
      </c>
      <c r="C523" s="14">
        <v>7.34103035420689E-2</v>
      </c>
      <c r="D523" s="14">
        <v>4.9898187200774768E-2</v>
      </c>
      <c r="E523" s="14">
        <v>9.4999999999999973E-2</v>
      </c>
      <c r="F523" s="14">
        <v>6.3914085232010268E-2</v>
      </c>
      <c r="G523" s="14">
        <v>8.4409045733901122E-2</v>
      </c>
      <c r="H523" s="14">
        <v>2.6068971639290651E-2</v>
      </c>
      <c r="I523" s="14">
        <v>6.1499474933507728E-2</v>
      </c>
      <c r="J523" s="14">
        <v>1.4088222038666776E-2</v>
      </c>
      <c r="K523" s="14">
        <v>1.5474751882514601E-2</v>
      </c>
      <c r="L523" s="14">
        <v>9.9999999999999985E-3</v>
      </c>
      <c r="M523" s="14">
        <v>8.0000000000000019E-3</v>
      </c>
      <c r="N523" s="14">
        <v>1.0486003203646978E-2</v>
      </c>
      <c r="O523" s="14">
        <v>2.0000000000000005E-3</v>
      </c>
      <c r="P523" s="14">
        <v>5.0000000000000034E-4</v>
      </c>
      <c r="Q523" s="14">
        <v>0.12546938237351948</v>
      </c>
      <c r="R523" s="14">
        <v>2.1822506534675604E-2</v>
      </c>
      <c r="S523" s="14">
        <v>3.1081062557889953E-3</v>
      </c>
      <c r="T523" s="14">
        <v>2.0910939674844333E-2</v>
      </c>
      <c r="U523" s="14">
        <v>0.10300355183764659</v>
      </c>
    </row>
    <row r="524" spans="2:21" hidden="1" x14ac:dyDescent="0.3">
      <c r="B524" s="13">
        <v>501</v>
      </c>
      <c r="C524" s="14">
        <v>0.1132493578691595</v>
      </c>
      <c r="D524" s="14">
        <v>0.12617770613503634</v>
      </c>
      <c r="E524" s="14">
        <v>9.5000000000000001E-2</v>
      </c>
      <c r="F524" s="14">
        <v>4.6653656187798001E-2</v>
      </c>
      <c r="G524" s="14">
        <v>5.2680943764143361E-2</v>
      </c>
      <c r="H524" s="14">
        <v>2.6950691781791849E-2</v>
      </c>
      <c r="I524" s="14">
        <v>4.0644899625068578E-2</v>
      </c>
      <c r="J524" s="14">
        <v>1.4046716696595083E-2</v>
      </c>
      <c r="K524" s="14">
        <v>2.6429104607141325E-2</v>
      </c>
      <c r="L524" s="14">
        <v>0.01</v>
      </c>
      <c r="M524" s="14">
        <v>8.0000000000000019E-3</v>
      </c>
      <c r="N524" s="14">
        <v>9.867219101414082E-3</v>
      </c>
      <c r="O524" s="14">
        <v>2.0000000000000005E-3</v>
      </c>
      <c r="P524" s="14">
        <v>5.0000000000000012E-4</v>
      </c>
      <c r="Q524" s="14">
        <v>0.12618708018661454</v>
      </c>
      <c r="R524" s="14">
        <v>1.7931103765586785E-2</v>
      </c>
      <c r="S524" s="14">
        <v>1.4024643782029243E-2</v>
      </c>
      <c r="T524" s="14">
        <v>2.4668401727659203E-2</v>
      </c>
      <c r="U524" s="14">
        <v>0.10698281978661532</v>
      </c>
    </row>
    <row r="525" spans="2:21" hidden="1" x14ac:dyDescent="0.3">
      <c r="B525" s="13">
        <v>502</v>
      </c>
      <c r="C525" s="14">
        <v>0.15023318524819052</v>
      </c>
      <c r="D525" s="14">
        <v>2.9447988245188475E-2</v>
      </c>
      <c r="E525" s="14">
        <v>9.4999999999999973E-2</v>
      </c>
      <c r="F525" s="14">
        <v>8.087313118141555E-2</v>
      </c>
      <c r="G525" s="14">
        <v>6.4398568832893355E-2</v>
      </c>
      <c r="H525" s="14">
        <v>3.0717381953289664E-2</v>
      </c>
      <c r="I525" s="14">
        <v>7.980153003058775E-2</v>
      </c>
      <c r="J525" s="14">
        <v>1.4065875352172068E-2</v>
      </c>
      <c r="K525" s="14">
        <v>2.3238383552002001E-2</v>
      </c>
      <c r="L525" s="14">
        <v>9.9999999999999985E-3</v>
      </c>
      <c r="M525" s="14">
        <v>8.0000000000000002E-3</v>
      </c>
      <c r="N525" s="14">
        <v>9.3411540282793623E-3</v>
      </c>
      <c r="O525" s="14">
        <v>2.0000000000000009E-3</v>
      </c>
      <c r="P525" s="14">
        <v>5.0000000000000001E-4</v>
      </c>
      <c r="Q525" s="14">
        <v>0.12466528612139276</v>
      </c>
      <c r="R525" s="14">
        <v>2.4136743836088621E-2</v>
      </c>
      <c r="S525" s="14">
        <v>1.0844122000391202E-2</v>
      </c>
      <c r="T525" s="14">
        <v>1.9616463893700545E-2</v>
      </c>
      <c r="U525" s="14">
        <v>0.11156702030790031</v>
      </c>
    </row>
    <row r="526" spans="2:21" hidden="1" x14ac:dyDescent="0.3">
      <c r="B526" s="13">
        <v>503</v>
      </c>
      <c r="C526" s="14">
        <v>4.6268022034641518E-2</v>
      </c>
      <c r="D526" s="14">
        <v>7.5210353685274067E-2</v>
      </c>
      <c r="E526" s="14">
        <v>9.4999999999999987E-2</v>
      </c>
      <c r="F526" s="14">
        <v>3.9742879988077608E-2</v>
      </c>
      <c r="G526" s="14">
        <v>3.8506527290764918E-2</v>
      </c>
      <c r="H526" s="14">
        <v>2.8481497087187946E-2</v>
      </c>
      <c r="I526" s="14">
        <v>6.6907442113852647E-2</v>
      </c>
      <c r="J526" s="14">
        <v>1.3954954999155252E-2</v>
      </c>
      <c r="K526" s="14">
        <v>2.5566358286290843E-2</v>
      </c>
      <c r="L526" s="14">
        <v>0.01</v>
      </c>
      <c r="M526" s="14">
        <v>8.0000000000000019E-3</v>
      </c>
      <c r="N526" s="14">
        <v>6.2082061449963439E-3</v>
      </c>
      <c r="O526" s="14">
        <v>2.0000000000000013E-3</v>
      </c>
      <c r="P526" s="14">
        <v>5.0000000000000001E-4</v>
      </c>
      <c r="Q526" s="14">
        <v>0.12042178621942125</v>
      </c>
      <c r="R526" s="14">
        <v>1.9310679861825039E-2</v>
      </c>
      <c r="S526" s="14">
        <v>1.1685683941309989E-2</v>
      </c>
      <c r="T526" s="14">
        <v>2.0655499616377394E-2</v>
      </c>
      <c r="U526" s="14">
        <v>0.10892671649758034</v>
      </c>
    </row>
    <row r="527" spans="2:21" hidden="1" x14ac:dyDescent="0.3">
      <c r="B527" s="13">
        <v>504</v>
      </c>
      <c r="C527" s="14">
        <v>8.3150292365332917E-2</v>
      </c>
      <c r="D527" s="14">
        <v>7.310036059348779E-2</v>
      </c>
      <c r="E527" s="14">
        <v>9.4999999999999987E-2</v>
      </c>
      <c r="F527" s="14">
        <v>9.0175980600768077E-2</v>
      </c>
      <c r="G527" s="14">
        <v>8.8988755154256166E-2</v>
      </c>
      <c r="H527" s="14">
        <v>2.521658660820664E-2</v>
      </c>
      <c r="I527" s="14">
        <v>6.1641957139375654E-2</v>
      </c>
      <c r="J527" s="14">
        <v>1.4047291763533309E-2</v>
      </c>
      <c r="K527" s="14">
        <v>2.4073564496644804E-2</v>
      </c>
      <c r="L527" s="14">
        <v>9.9999999999999985E-3</v>
      </c>
      <c r="M527" s="14">
        <v>8.0000000000000036E-3</v>
      </c>
      <c r="N527" s="14">
        <v>1.1862622790855371E-2</v>
      </c>
      <c r="O527" s="14">
        <v>2.0000000000000005E-3</v>
      </c>
      <c r="P527" s="14">
        <v>5.0000000000000023E-4</v>
      </c>
      <c r="Q527" s="14">
        <v>0.12346318406968809</v>
      </c>
      <c r="R527" s="14">
        <v>2.4358100254247245E-2</v>
      </c>
      <c r="S527" s="14">
        <v>4.7976788293988236E-3</v>
      </c>
      <c r="T527" s="14">
        <v>1.8208495770049134E-2</v>
      </c>
      <c r="U527" s="14">
        <v>0.11082834146895618</v>
      </c>
    </row>
    <row r="528" spans="2:21" hidden="1" x14ac:dyDescent="0.3">
      <c r="B528" s="13">
        <v>505</v>
      </c>
      <c r="C528" s="14">
        <v>0.11415192410997586</v>
      </c>
      <c r="D528" s="14">
        <v>6.2788838032374311E-2</v>
      </c>
      <c r="E528" s="14">
        <v>9.4999999999999987E-2</v>
      </c>
      <c r="F528" s="14">
        <v>6.1889186841624894E-2</v>
      </c>
      <c r="G528" s="14">
        <v>5.7116566602105054E-2</v>
      </c>
      <c r="H528" s="14">
        <v>3.0556362566897196E-2</v>
      </c>
      <c r="I528" s="14">
        <v>3.7842940514197509E-5</v>
      </c>
      <c r="J528" s="14">
        <v>1.4069549317711509E-2</v>
      </c>
      <c r="K528" s="14">
        <v>1.8853254127869024E-2</v>
      </c>
      <c r="L528" s="14">
        <v>0.01</v>
      </c>
      <c r="M528" s="14">
        <v>8.0000000000000019E-3</v>
      </c>
      <c r="N528" s="14">
        <v>9.1260778343558516E-3</v>
      </c>
      <c r="O528" s="14">
        <v>2.0000000000000005E-3</v>
      </c>
      <c r="P528" s="14">
        <v>5.0000000000000023E-4</v>
      </c>
      <c r="Q528" s="14">
        <v>0.12407278713963486</v>
      </c>
      <c r="R528" s="14">
        <v>2.09630469749226E-2</v>
      </c>
      <c r="S528" s="14">
        <v>9.1607608214705465E-3</v>
      </c>
      <c r="T528" s="14">
        <v>2.2682476749944839E-2</v>
      </c>
      <c r="U528" s="14">
        <v>0.11315943981335454</v>
      </c>
    </row>
    <row r="529" spans="2:21" hidden="1" x14ac:dyDescent="0.3">
      <c r="B529" s="13">
        <v>506</v>
      </c>
      <c r="C529" s="14">
        <v>0.12865285200214371</v>
      </c>
      <c r="D529" s="14">
        <v>8.4317375021013857E-2</v>
      </c>
      <c r="E529" s="14">
        <v>9.4999999999999959E-2</v>
      </c>
      <c r="F529" s="14">
        <v>8.7924266618326086E-2</v>
      </c>
      <c r="G529" s="14">
        <v>5.18846817791365E-2</v>
      </c>
      <c r="H529" s="14">
        <v>3.0275155930208589E-2</v>
      </c>
      <c r="I529" s="14">
        <v>3.4380535132444955E-2</v>
      </c>
      <c r="J529" s="14">
        <v>1.40945855440444E-2</v>
      </c>
      <c r="K529" s="14">
        <v>1.8500315760370759E-2</v>
      </c>
      <c r="L529" s="14">
        <v>9.9999999999999967E-3</v>
      </c>
      <c r="M529" s="14">
        <v>7.9999999999999967E-3</v>
      </c>
      <c r="N529" s="14">
        <v>7.4749411842790648E-3</v>
      </c>
      <c r="O529" s="14">
        <v>2.0000000000000005E-3</v>
      </c>
      <c r="P529" s="14">
        <v>5.0000000000000001E-4</v>
      </c>
      <c r="Q529" s="14">
        <v>0.12037506574680616</v>
      </c>
      <c r="R529" s="14">
        <v>1.9843981209392434E-2</v>
      </c>
      <c r="S529" s="14">
        <v>8.2756267767621974E-3</v>
      </c>
      <c r="T529" s="14">
        <v>1.7417762914607563E-2</v>
      </c>
      <c r="U529" s="14">
        <v>0.11459801731069197</v>
      </c>
    </row>
    <row r="530" spans="2:21" hidden="1" x14ac:dyDescent="0.3">
      <c r="B530" s="13">
        <v>507</v>
      </c>
      <c r="C530" s="14">
        <v>8.0991397248826827E-2</v>
      </c>
      <c r="D530" s="14">
        <v>7.8138500285240414E-2</v>
      </c>
      <c r="E530" s="14">
        <v>9.4999999999999959E-2</v>
      </c>
      <c r="F530" s="14">
        <v>7.068696295649024E-2</v>
      </c>
      <c r="G530" s="14">
        <v>2.7113567533975785E-2</v>
      </c>
      <c r="H530" s="14">
        <v>2.9180057957820187E-2</v>
      </c>
      <c r="I530" s="14">
        <v>9.2525664599134694E-2</v>
      </c>
      <c r="J530" s="14">
        <v>1.4153223639247267E-2</v>
      </c>
      <c r="K530" s="14">
        <v>9.8323409016976334E-3</v>
      </c>
      <c r="L530" s="14">
        <v>1.0000000000000002E-2</v>
      </c>
      <c r="M530" s="14">
        <v>8.0000000000000036E-3</v>
      </c>
      <c r="N530" s="14">
        <v>1.0875524505619804E-2</v>
      </c>
      <c r="O530" s="14">
        <v>2.0000000000000005E-3</v>
      </c>
      <c r="P530" s="14">
        <v>5.0000000000000012E-4</v>
      </c>
      <c r="Q530" s="14">
        <v>0.12035205689369889</v>
      </c>
      <c r="R530" s="14">
        <v>2.0837008450079325E-2</v>
      </c>
      <c r="S530" s="14">
        <v>8.1297079560154646E-3</v>
      </c>
      <c r="T530" s="14">
        <v>2.0012234811116681E-2</v>
      </c>
      <c r="U530" s="14">
        <v>0.11392824657216538</v>
      </c>
    </row>
    <row r="531" spans="2:21" hidden="1" x14ac:dyDescent="0.3">
      <c r="B531" s="13">
        <v>508</v>
      </c>
      <c r="C531" s="14">
        <v>0.16188886109699571</v>
      </c>
      <c r="D531" s="14">
        <v>8.4640953718217671E-2</v>
      </c>
      <c r="E531" s="14">
        <v>9.4999999999999973E-2</v>
      </c>
      <c r="F531" s="14">
        <v>7.0467706886887943E-2</v>
      </c>
      <c r="G531" s="14">
        <v>3.5846859155543719E-2</v>
      </c>
      <c r="H531" s="14">
        <v>2.8479946629056709E-2</v>
      </c>
      <c r="I531" s="14">
        <v>9.783750728699056E-2</v>
      </c>
      <c r="J531" s="14">
        <v>1.4010671192950325E-2</v>
      </c>
      <c r="K531" s="14">
        <v>2.746816453347253E-2</v>
      </c>
      <c r="L531" s="14">
        <v>9.9999999999999967E-3</v>
      </c>
      <c r="M531" s="14">
        <v>8.0000000000000019E-3</v>
      </c>
      <c r="N531" s="14">
        <v>9.0869242918357081E-3</v>
      </c>
      <c r="O531" s="14">
        <v>2E-3</v>
      </c>
      <c r="P531" s="14">
        <v>5.0000000000000023E-4</v>
      </c>
      <c r="Q531" s="14">
        <v>0.1266899169454232</v>
      </c>
      <c r="R531" s="14">
        <v>2.6141986417380136E-2</v>
      </c>
      <c r="S531" s="14">
        <v>8.7412132000065593E-3</v>
      </c>
      <c r="T531" s="14">
        <v>1.8922486882140072E-2</v>
      </c>
      <c r="U531" s="14">
        <v>0.11007045571099242</v>
      </c>
    </row>
    <row r="532" spans="2:21" hidden="1" x14ac:dyDescent="0.3">
      <c r="B532" s="13">
        <v>509</v>
      </c>
      <c r="C532" s="14">
        <v>3.6228194965506694E-2</v>
      </c>
      <c r="D532" s="14">
        <v>6.1947137719136396E-2</v>
      </c>
      <c r="E532" s="14">
        <v>9.5000000000000001E-2</v>
      </c>
      <c r="F532" s="14">
        <v>4.1947095755014652E-2</v>
      </c>
      <c r="G532" s="14">
        <v>6.5923827884317887E-2</v>
      </c>
      <c r="H532" s="14">
        <v>2.3449608726445539E-2</v>
      </c>
      <c r="I532" s="14">
        <v>-1.2372912461930466E-2</v>
      </c>
      <c r="J532" s="14">
        <v>1.4046115068233323E-2</v>
      </c>
      <c r="K532" s="14">
        <v>1.46617657635103E-2</v>
      </c>
      <c r="L532" s="14">
        <v>9.9999999999999985E-3</v>
      </c>
      <c r="M532" s="14">
        <v>8.0000000000000019E-3</v>
      </c>
      <c r="N532" s="14">
        <v>8.7584678290541403E-3</v>
      </c>
      <c r="O532" s="14">
        <v>2.0000000000000005E-3</v>
      </c>
      <c r="P532" s="14">
        <v>5.0000000000000023E-4</v>
      </c>
      <c r="Q532" s="14">
        <v>0.12443290079570397</v>
      </c>
      <c r="R532" s="14">
        <v>1.8815060490848849E-2</v>
      </c>
      <c r="S532" s="14">
        <v>1.041239970319984E-2</v>
      </c>
      <c r="T532" s="14">
        <v>1.6330616606874862E-2</v>
      </c>
      <c r="U532" s="14">
        <v>0.10749659502721845</v>
      </c>
    </row>
    <row r="533" spans="2:21" hidden="1" x14ac:dyDescent="0.3">
      <c r="B533" s="13">
        <v>510</v>
      </c>
      <c r="C533" s="14">
        <v>5.5682696262386665E-2</v>
      </c>
      <c r="D533" s="14">
        <v>7.4802013104407705E-2</v>
      </c>
      <c r="E533" s="14">
        <v>9.4999999999999973E-2</v>
      </c>
      <c r="F533" s="14">
        <v>8.4685932653289164E-2</v>
      </c>
      <c r="G533" s="14">
        <v>6.9799182695695822E-2</v>
      </c>
      <c r="H533" s="14">
        <v>2.931124028590815E-2</v>
      </c>
      <c r="I533" s="14">
        <v>-6.4021782682539066E-3</v>
      </c>
      <c r="J533" s="14">
        <v>1.4077435661889967E-2</v>
      </c>
      <c r="K533" s="14">
        <v>2.2159984415914026E-2</v>
      </c>
      <c r="L533" s="14">
        <v>9.9999999999999967E-3</v>
      </c>
      <c r="M533" s="14">
        <v>8.0000000000000019E-3</v>
      </c>
      <c r="N533" s="14">
        <v>7.6233989880529693E-3</v>
      </c>
      <c r="O533" s="14">
        <v>2.0000000000000005E-3</v>
      </c>
      <c r="P533" s="14">
        <v>5.0000000000000023E-4</v>
      </c>
      <c r="Q533" s="14">
        <v>0.12526327660416531</v>
      </c>
      <c r="R533" s="14">
        <v>1.635712836318317E-2</v>
      </c>
      <c r="S533" s="14">
        <v>1.0587775628294618E-2</v>
      </c>
      <c r="T533" s="14">
        <v>2.1655128640339829E-2</v>
      </c>
      <c r="U533" s="14">
        <v>0.11036870137882204</v>
      </c>
    </row>
    <row r="534" spans="2:21" hidden="1" x14ac:dyDescent="0.3">
      <c r="B534" s="13">
        <v>511</v>
      </c>
      <c r="C534" s="14">
        <v>8.3240049690372353E-2</v>
      </c>
      <c r="D534" s="14">
        <v>6.0146986559046503E-2</v>
      </c>
      <c r="E534" s="14">
        <v>9.5000000000000001E-2</v>
      </c>
      <c r="F534" s="14">
        <v>6.203730287331527E-2</v>
      </c>
      <c r="G534" s="14">
        <v>6.2270196289845654E-2</v>
      </c>
      <c r="H534" s="14">
        <v>1.9091356803437654E-2</v>
      </c>
      <c r="I534" s="14">
        <v>8.5490698441724883E-2</v>
      </c>
      <c r="J534" s="14">
        <v>1.4055520214843895E-2</v>
      </c>
      <c r="K534" s="14">
        <v>2.9575666001539058E-2</v>
      </c>
      <c r="L534" s="14">
        <v>0.01</v>
      </c>
      <c r="M534" s="14">
        <v>8.0000000000000054E-3</v>
      </c>
      <c r="N534" s="14">
        <v>8.3674002250141849E-3</v>
      </c>
      <c r="O534" s="14">
        <v>2.0000000000000009E-3</v>
      </c>
      <c r="P534" s="14">
        <v>4.999999999999999E-4</v>
      </c>
      <c r="Q534" s="14">
        <v>0.12135788186561511</v>
      </c>
      <c r="R534" s="14">
        <v>1.7956049529900098E-2</v>
      </c>
      <c r="S534" s="14">
        <v>9.2272951720519455E-3</v>
      </c>
      <c r="T534" s="14">
        <v>2.1380545207240562E-2</v>
      </c>
      <c r="U534" s="14">
        <v>0.11401704673777852</v>
      </c>
    </row>
    <row r="535" spans="2:21" hidden="1" x14ac:dyDescent="0.3">
      <c r="B535" s="13">
        <v>512</v>
      </c>
      <c r="C535" s="14">
        <v>0.12178466077972497</v>
      </c>
      <c r="D535" s="14">
        <v>3.291698141835285E-2</v>
      </c>
      <c r="E535" s="14">
        <v>9.4999999999999959E-2</v>
      </c>
      <c r="F535" s="14">
        <v>0.10354516365281921</v>
      </c>
      <c r="G535" s="14">
        <v>3.8599265442562439E-2</v>
      </c>
      <c r="H535" s="14">
        <v>2.7066794669550639E-2</v>
      </c>
      <c r="I535" s="14">
        <v>1.6556917050084899E-3</v>
      </c>
      <c r="J535" s="14">
        <v>1.4128035428051695E-2</v>
      </c>
      <c r="K535" s="14">
        <v>8.8244739360678476E-3</v>
      </c>
      <c r="L535" s="14">
        <v>0.01</v>
      </c>
      <c r="M535" s="14">
        <v>8.0000000000000019E-3</v>
      </c>
      <c r="N535" s="14">
        <v>1.0351702333372152E-2</v>
      </c>
      <c r="O535" s="14">
        <v>2.0000000000000005E-3</v>
      </c>
      <c r="P535" s="14">
        <v>5.0000000000000012E-4</v>
      </c>
      <c r="Q535" s="14">
        <v>0.1230140268642666</v>
      </c>
      <c r="R535" s="14">
        <v>2.3652077572311414E-2</v>
      </c>
      <c r="S535" s="14">
        <v>9.7432782015723293E-3</v>
      </c>
      <c r="T535" s="14">
        <v>2.041996418567012E-2</v>
      </c>
      <c r="U535" s="14">
        <v>0.11659666062905145</v>
      </c>
    </row>
    <row r="536" spans="2:21" hidden="1" x14ac:dyDescent="0.3">
      <c r="B536" s="13">
        <v>513</v>
      </c>
      <c r="C536" s="14">
        <v>9.7268798863560074E-2</v>
      </c>
      <c r="D536" s="14">
        <v>9.3920520361235452E-2</v>
      </c>
      <c r="E536" s="14">
        <v>9.5000000000000001E-2</v>
      </c>
      <c r="F536" s="14">
        <v>6.978785644545922E-2</v>
      </c>
      <c r="G536" s="14">
        <v>4.214211696627404E-2</v>
      </c>
      <c r="H536" s="14">
        <v>2.708280306331497E-2</v>
      </c>
      <c r="I536" s="14">
        <v>3.1539650022575486E-2</v>
      </c>
      <c r="J536" s="14">
        <v>1.4050872985696907E-2</v>
      </c>
      <c r="K536" s="14">
        <v>1.7386706061135997E-2</v>
      </c>
      <c r="L536" s="14">
        <v>9.9999999999999967E-3</v>
      </c>
      <c r="M536" s="14">
        <v>8.0000000000000019E-3</v>
      </c>
      <c r="N536" s="14">
        <v>8.6845134544529176E-3</v>
      </c>
      <c r="O536" s="14">
        <v>2.0000000000000009E-3</v>
      </c>
      <c r="P536" s="14">
        <v>5.0000000000000012E-4</v>
      </c>
      <c r="Q536" s="14">
        <v>0.12800955736766423</v>
      </c>
      <c r="R536" s="14">
        <v>2.2476383245959998E-2</v>
      </c>
      <c r="S536" s="14">
        <v>1.3369375513945094E-2</v>
      </c>
      <c r="T536" s="14">
        <v>2.3408467228449456E-2</v>
      </c>
      <c r="U536" s="14">
        <v>0.11302546451650222</v>
      </c>
    </row>
    <row r="537" spans="2:21" hidden="1" x14ac:dyDescent="0.3">
      <c r="B537" s="13">
        <v>514</v>
      </c>
      <c r="C537" s="14">
        <v>0.12260497093257947</v>
      </c>
      <c r="D537" s="14">
        <v>0.13106716081756259</v>
      </c>
      <c r="E537" s="14">
        <v>9.4999999999999987E-2</v>
      </c>
      <c r="F537" s="14">
        <v>5.2902276498503084E-2</v>
      </c>
      <c r="G537" s="14">
        <v>4.9890673813727193E-2</v>
      </c>
      <c r="H537" s="14">
        <v>2.6393519402863233E-2</v>
      </c>
      <c r="I537" s="14">
        <v>4.4393020274392195E-2</v>
      </c>
      <c r="J537" s="14">
        <v>1.407473980370798E-2</v>
      </c>
      <c r="K537" s="14">
        <v>2.6124126882030876E-2</v>
      </c>
      <c r="L537" s="14">
        <v>0.01</v>
      </c>
      <c r="M537" s="14">
        <v>8.0000000000000019E-3</v>
      </c>
      <c r="N537" s="14">
        <v>1.1022625841206926E-2</v>
      </c>
      <c r="O537" s="14">
        <v>2E-3</v>
      </c>
      <c r="P537" s="14">
        <v>5.0000000000000023E-4</v>
      </c>
      <c r="Q537" s="14">
        <v>0.12762924639582474</v>
      </c>
      <c r="R537" s="14">
        <v>2.0231195603963994E-2</v>
      </c>
      <c r="S537" s="14">
        <v>1.0406488581712843E-2</v>
      </c>
      <c r="T537" s="14">
        <v>2.2064218366662502E-2</v>
      </c>
      <c r="U537" s="14">
        <v>0.1117828548894803</v>
      </c>
    </row>
    <row r="538" spans="2:21" hidden="1" x14ac:dyDescent="0.3">
      <c r="B538" s="13">
        <v>515</v>
      </c>
      <c r="C538" s="14">
        <v>5.7938304077857133E-2</v>
      </c>
      <c r="D538" s="14">
        <v>4.9601480782599315E-2</v>
      </c>
      <c r="E538" s="14">
        <v>9.5000000000000001E-2</v>
      </c>
      <c r="F538" s="14">
        <v>9.1501573726485347E-2</v>
      </c>
      <c r="G538" s="14">
        <v>4.2231370929018852E-2</v>
      </c>
      <c r="H538" s="14">
        <v>2.6040214570564879E-2</v>
      </c>
      <c r="I538" s="14">
        <v>5.5266693013715069E-2</v>
      </c>
      <c r="J538" s="14">
        <v>1.402784474204307E-2</v>
      </c>
      <c r="K538" s="14">
        <v>1.9103407492176403E-2</v>
      </c>
      <c r="L538" s="14">
        <v>9.9999999999999967E-3</v>
      </c>
      <c r="M538" s="14">
        <v>8.0000000000000036E-3</v>
      </c>
      <c r="N538" s="14">
        <v>1.10361887566028E-2</v>
      </c>
      <c r="O538" s="14">
        <v>2E-3</v>
      </c>
      <c r="P538" s="14">
        <v>5.0000000000000012E-4</v>
      </c>
      <c r="Q538" s="14">
        <v>0.12674627203696712</v>
      </c>
      <c r="R538" s="14">
        <v>1.9639952809374105E-2</v>
      </c>
      <c r="S538" s="14">
        <v>6.1567625417758304E-3</v>
      </c>
      <c r="T538" s="14">
        <v>1.9179275499741511E-2</v>
      </c>
      <c r="U538" s="14">
        <v>0.11539317914562054</v>
      </c>
    </row>
    <row r="539" spans="2:21" hidden="1" x14ac:dyDescent="0.3">
      <c r="B539" s="13">
        <v>516</v>
      </c>
      <c r="C539" s="14">
        <v>0.10527361714029485</v>
      </c>
      <c r="D539" s="14">
        <v>7.8234579924267564E-2</v>
      </c>
      <c r="E539" s="14">
        <v>9.4999999999999987E-2</v>
      </c>
      <c r="F539" s="14">
        <v>7.4541396952763905E-2</v>
      </c>
      <c r="G539" s="14">
        <v>6.4978555723940942E-2</v>
      </c>
      <c r="H539" s="14">
        <v>2.3554463686598828E-2</v>
      </c>
      <c r="I539" s="14">
        <v>5.3428578690000034E-2</v>
      </c>
      <c r="J539" s="14">
        <v>1.4087864165680026E-2</v>
      </c>
      <c r="K539" s="14">
        <v>1.9371963979439407E-2</v>
      </c>
      <c r="L539" s="14">
        <v>9.999999999999995E-3</v>
      </c>
      <c r="M539" s="14">
        <v>8.0000000000000019E-3</v>
      </c>
      <c r="N539" s="14">
        <v>9.7335895950819741E-3</v>
      </c>
      <c r="O539" s="14">
        <v>2E-3</v>
      </c>
      <c r="P539" s="14">
        <v>5.0000000000000001E-4</v>
      </c>
      <c r="Q539" s="14">
        <v>0.12967117178878149</v>
      </c>
      <c r="R539" s="14">
        <v>2.274381790586642E-2</v>
      </c>
      <c r="S539" s="14">
        <v>7.0033239207887062E-3</v>
      </c>
      <c r="T539" s="14">
        <v>1.6768741199003737E-2</v>
      </c>
      <c r="U539" s="14">
        <v>0.10826929945537914</v>
      </c>
    </row>
    <row r="540" spans="2:21" hidden="1" x14ac:dyDescent="0.3">
      <c r="B540" s="13">
        <v>517</v>
      </c>
      <c r="C540" s="14">
        <v>0.13508382594031812</v>
      </c>
      <c r="D540" s="14">
        <v>0.13439947285724274</v>
      </c>
      <c r="E540" s="14">
        <v>9.4999999999999987E-2</v>
      </c>
      <c r="F540" s="14">
        <v>0.11904975587310075</v>
      </c>
      <c r="G540" s="14">
        <v>7.6423983999667391E-2</v>
      </c>
      <c r="H540" s="14">
        <v>2.7736815123472564E-2</v>
      </c>
      <c r="I540" s="14">
        <v>4.8660382894176277E-2</v>
      </c>
      <c r="J540" s="14">
        <v>1.406915213500756E-2</v>
      </c>
      <c r="K540" s="14">
        <v>1.3451502895528841E-2</v>
      </c>
      <c r="L540" s="14">
        <v>0.01</v>
      </c>
      <c r="M540" s="14">
        <v>8.0000000000000019E-3</v>
      </c>
      <c r="N540" s="14">
        <v>8.6589306167615416E-3</v>
      </c>
      <c r="O540" s="14">
        <v>2E-3</v>
      </c>
      <c r="P540" s="14">
        <v>5.0000000000000001E-4</v>
      </c>
      <c r="Q540" s="14">
        <v>0.12164550894994988</v>
      </c>
      <c r="R540" s="14">
        <v>1.9618340055577783E-2</v>
      </c>
      <c r="S540" s="14">
        <v>1.0568857028807133E-2</v>
      </c>
      <c r="T540" s="14">
        <v>1.7090520180277638E-2</v>
      </c>
      <c r="U540" s="14">
        <v>0.11637105832551739</v>
      </c>
    </row>
    <row r="541" spans="2:21" hidden="1" x14ac:dyDescent="0.3">
      <c r="B541" s="13">
        <v>518</v>
      </c>
      <c r="C541" s="14">
        <v>6.8403086811527042E-2</v>
      </c>
      <c r="D541" s="14">
        <v>5.2848534633292067E-2</v>
      </c>
      <c r="E541" s="14">
        <v>9.4999999999999987E-2</v>
      </c>
      <c r="F541" s="14">
        <v>6.2521266026249633E-2</v>
      </c>
      <c r="G541" s="14">
        <v>2.5317562215989717E-2</v>
      </c>
      <c r="H541" s="14">
        <v>2.7608994915017285E-2</v>
      </c>
      <c r="I541" s="14">
        <v>0.11975733511115152</v>
      </c>
      <c r="J541" s="14">
        <v>1.4063526267439029E-2</v>
      </c>
      <c r="K541" s="14">
        <v>1.1871354080462623E-2</v>
      </c>
      <c r="L541" s="14">
        <v>9.9999999999999967E-3</v>
      </c>
      <c r="M541" s="14">
        <v>8.0000000000000019E-3</v>
      </c>
      <c r="N541" s="14">
        <v>1.0678657836763297E-2</v>
      </c>
      <c r="O541" s="14">
        <v>2.0000000000000009E-3</v>
      </c>
      <c r="P541" s="14">
        <v>5.0000000000000023E-4</v>
      </c>
      <c r="Q541" s="14">
        <v>0.12333019987198544</v>
      </c>
      <c r="R541" s="14">
        <v>2.3767139087011654E-2</v>
      </c>
      <c r="S541" s="14">
        <v>1.437244071405506E-2</v>
      </c>
      <c r="T541" s="14">
        <v>2.3856307442504519E-2</v>
      </c>
      <c r="U541" s="14">
        <v>0.11156159101545103</v>
      </c>
    </row>
    <row r="542" spans="2:21" hidden="1" x14ac:dyDescent="0.3">
      <c r="B542" s="13">
        <v>519</v>
      </c>
      <c r="C542" s="14">
        <v>8.218642747538013E-2</v>
      </c>
      <c r="D542" s="14">
        <v>8.0843004184822612E-2</v>
      </c>
      <c r="E542" s="14">
        <v>9.4999999999999987E-2</v>
      </c>
      <c r="F542" s="14">
        <v>7.7799099568171548E-2</v>
      </c>
      <c r="G542" s="14">
        <v>5.8511701231461578E-2</v>
      </c>
      <c r="H542" s="14">
        <v>2.434715615851683E-2</v>
      </c>
      <c r="I542" s="14">
        <v>5.5816851230974428E-2</v>
      </c>
      <c r="J542" s="14">
        <v>1.4088208785204235E-2</v>
      </c>
      <c r="K542" s="14">
        <v>2.0409553215295917E-2</v>
      </c>
      <c r="L542" s="14">
        <v>0.01</v>
      </c>
      <c r="M542" s="14">
        <v>8.0000000000000019E-3</v>
      </c>
      <c r="N542" s="14">
        <v>9.7487550933067213E-3</v>
      </c>
      <c r="O542" s="14">
        <v>2.0000000000000005E-3</v>
      </c>
      <c r="P542" s="14">
        <v>5.0000000000000001E-4</v>
      </c>
      <c r="Q542" s="14">
        <v>0.12737303528398172</v>
      </c>
      <c r="R542" s="14">
        <v>2.1752077007501144E-2</v>
      </c>
      <c r="S542" s="14">
        <v>1.2798271757940622E-2</v>
      </c>
      <c r="T542" s="14">
        <v>1.9024496748985258E-2</v>
      </c>
      <c r="U542" s="14">
        <v>0.10888082312006088</v>
      </c>
    </row>
    <row r="543" spans="2:21" hidden="1" x14ac:dyDescent="0.3">
      <c r="B543" s="13">
        <v>520</v>
      </c>
      <c r="C543" s="14">
        <v>3.7629351572635708E-2</v>
      </c>
      <c r="D543" s="14">
        <v>7.2196420191127417E-2</v>
      </c>
      <c r="E543" s="14">
        <v>9.4999999999999973E-2</v>
      </c>
      <c r="F543" s="14">
        <v>6.1993161444409105E-2</v>
      </c>
      <c r="G543" s="14">
        <v>5.8813492645069854E-2</v>
      </c>
      <c r="H543" s="14">
        <v>2.6285935052476596E-2</v>
      </c>
      <c r="I543" s="14">
        <v>5.7052032675314952E-2</v>
      </c>
      <c r="J543" s="14">
        <v>1.4141139593853222E-2</v>
      </c>
      <c r="K543" s="14">
        <v>2.754760266886791E-2</v>
      </c>
      <c r="L543" s="14">
        <v>9.9999999999999967E-3</v>
      </c>
      <c r="M543" s="14">
        <v>8.0000000000000002E-3</v>
      </c>
      <c r="N543" s="14">
        <v>1.0483605397381182E-2</v>
      </c>
      <c r="O543" s="14">
        <v>2E-3</v>
      </c>
      <c r="P543" s="14">
        <v>4.999999999999999E-4</v>
      </c>
      <c r="Q543" s="14">
        <v>0.12461078305183719</v>
      </c>
      <c r="R543" s="14">
        <v>1.9833193524382623E-2</v>
      </c>
      <c r="S543" s="14">
        <v>1.2534065105134226E-2</v>
      </c>
      <c r="T543" s="14">
        <v>2.158173921370099E-2</v>
      </c>
      <c r="U543" s="14">
        <v>0.11491892493235922</v>
      </c>
    </row>
    <row r="544" spans="2:21" hidden="1" x14ac:dyDescent="0.3">
      <c r="B544" s="13">
        <v>521</v>
      </c>
      <c r="C544" s="14">
        <v>7.2049820718407639E-2</v>
      </c>
      <c r="D544" s="14">
        <v>9.1278745389433119E-2</v>
      </c>
      <c r="E544" s="14">
        <v>9.4999999999999959E-2</v>
      </c>
      <c r="F544" s="14">
        <v>0.10007223103139527</v>
      </c>
      <c r="G544" s="14">
        <v>4.4917618412899762E-2</v>
      </c>
      <c r="H544" s="14">
        <v>2.8633667168423322E-2</v>
      </c>
      <c r="I544" s="14">
        <v>8.2395935743483598E-2</v>
      </c>
      <c r="J544" s="14">
        <v>1.4058110369525518E-2</v>
      </c>
      <c r="K544" s="14">
        <v>7.4348113439636626E-3</v>
      </c>
      <c r="L544" s="14">
        <v>0.01</v>
      </c>
      <c r="M544" s="14">
        <v>8.0000000000000054E-3</v>
      </c>
      <c r="N544" s="14">
        <v>7.1762700909353888E-3</v>
      </c>
      <c r="O544" s="14">
        <v>2E-3</v>
      </c>
      <c r="P544" s="14">
        <v>5.0000000000000012E-4</v>
      </c>
      <c r="Q544" s="14">
        <v>0.12080108047991797</v>
      </c>
      <c r="R544" s="14">
        <v>2.400834794720573E-2</v>
      </c>
      <c r="S544" s="14">
        <v>9.6472260145870174E-3</v>
      </c>
      <c r="T544" s="14">
        <v>2.0562037418891406E-2</v>
      </c>
      <c r="U544" s="14">
        <v>0.10835062992474463</v>
      </c>
    </row>
    <row r="545" spans="2:21" hidden="1" x14ac:dyDescent="0.3">
      <c r="B545" s="13">
        <v>522</v>
      </c>
      <c r="C545" s="14">
        <v>0.12406093184596143</v>
      </c>
      <c r="D545" s="14">
        <v>5.7283583015093897E-2</v>
      </c>
      <c r="E545" s="14">
        <v>9.5000000000000001E-2</v>
      </c>
      <c r="F545" s="14">
        <v>6.4159413235630153E-2</v>
      </c>
      <c r="G545" s="14">
        <v>3.5183919387791099E-2</v>
      </c>
      <c r="H545" s="14">
        <v>2.6053789497511401E-2</v>
      </c>
      <c r="I545" s="14">
        <v>-9.4223003386130488E-3</v>
      </c>
      <c r="J545" s="14">
        <v>1.396365262353871E-2</v>
      </c>
      <c r="K545" s="14">
        <v>2.0283845734705382E-2</v>
      </c>
      <c r="L545" s="14">
        <v>0.01</v>
      </c>
      <c r="M545" s="14">
        <v>8.0000000000000002E-3</v>
      </c>
      <c r="N545" s="14">
        <v>6.484653617613096E-3</v>
      </c>
      <c r="O545" s="14">
        <v>1.9999999999999996E-3</v>
      </c>
      <c r="P545" s="14">
        <v>5.0000000000000012E-4</v>
      </c>
      <c r="Q545" s="14">
        <v>0.12514676933042762</v>
      </c>
      <c r="R545" s="14">
        <v>1.6862117075621585E-2</v>
      </c>
      <c r="S545" s="14">
        <v>1.0723329944855611E-2</v>
      </c>
      <c r="T545" s="14">
        <v>2.2243897851227573E-2</v>
      </c>
      <c r="U545" s="14">
        <v>0.11120775506829145</v>
      </c>
    </row>
    <row r="546" spans="2:21" hidden="1" x14ac:dyDescent="0.3">
      <c r="B546" s="13">
        <v>523</v>
      </c>
      <c r="C546" s="14">
        <v>6.9083868833296841E-2</v>
      </c>
      <c r="D546" s="14">
        <v>5.1730235538905836E-2</v>
      </c>
      <c r="E546" s="14">
        <v>9.4999999999999973E-2</v>
      </c>
      <c r="F546" s="14">
        <v>2.7695546553646651E-2</v>
      </c>
      <c r="G546" s="14">
        <v>6.6141342319688629E-2</v>
      </c>
      <c r="H546" s="14">
        <v>3.0635483322099498E-2</v>
      </c>
      <c r="I546" s="14">
        <v>2.1474422944633038E-2</v>
      </c>
      <c r="J546" s="14">
        <v>1.3987931577621366E-2</v>
      </c>
      <c r="K546" s="14">
        <v>2.6050158715586903E-2</v>
      </c>
      <c r="L546" s="14">
        <v>9.9999999999999967E-3</v>
      </c>
      <c r="M546" s="14">
        <v>8.0000000000000019E-3</v>
      </c>
      <c r="N546" s="14">
        <v>8.1111034989940749E-3</v>
      </c>
      <c r="O546" s="14">
        <v>2.0000000000000005E-3</v>
      </c>
      <c r="P546" s="14">
        <v>5.0000000000000012E-4</v>
      </c>
      <c r="Q546" s="14">
        <v>0.12262668567943358</v>
      </c>
      <c r="R546" s="14">
        <v>1.9957723633705224E-2</v>
      </c>
      <c r="S546" s="14">
        <v>1.060685176255052E-2</v>
      </c>
      <c r="T546" s="14">
        <v>1.5699582641332442E-2</v>
      </c>
      <c r="U546" s="14">
        <v>0.11319191903274994</v>
      </c>
    </row>
    <row r="547" spans="2:21" hidden="1" x14ac:dyDescent="0.3">
      <c r="B547" s="13">
        <v>524</v>
      </c>
      <c r="C547" s="14">
        <v>7.1692521015933541E-2</v>
      </c>
      <c r="D547" s="14">
        <v>8.8893013592771422E-2</v>
      </c>
      <c r="E547" s="14">
        <v>9.5000000000000001E-2</v>
      </c>
      <c r="F547" s="14">
        <v>6.4812950808280048E-2</v>
      </c>
      <c r="G547" s="14">
        <v>4.0313103372988913E-2</v>
      </c>
      <c r="H547" s="14">
        <v>2.6871062561533689E-2</v>
      </c>
      <c r="I547" s="14">
        <v>1.8471087423887395E-2</v>
      </c>
      <c r="J547" s="14">
        <v>1.4062307754491172E-2</v>
      </c>
      <c r="K547" s="14">
        <v>2.5256724965867637E-2</v>
      </c>
      <c r="L547" s="14">
        <v>9.9999999999999985E-3</v>
      </c>
      <c r="M547" s="14">
        <v>8.0000000000000019E-3</v>
      </c>
      <c r="N547" s="14">
        <v>9.0827799671432171E-3</v>
      </c>
      <c r="O547" s="14">
        <v>2.0000000000000005E-3</v>
      </c>
      <c r="P547" s="14">
        <v>4.999999999999999E-4</v>
      </c>
      <c r="Q547" s="14">
        <v>0.12561003875916446</v>
      </c>
      <c r="R547" s="14">
        <v>2.5496565340115851E-2</v>
      </c>
      <c r="S547" s="14">
        <v>9.5021186694747243E-3</v>
      </c>
      <c r="T547" s="14">
        <v>2.316021947713557E-2</v>
      </c>
      <c r="U547" s="14">
        <v>0.11314940729089701</v>
      </c>
    </row>
    <row r="548" spans="2:21" hidden="1" x14ac:dyDescent="0.3">
      <c r="B548" s="13">
        <v>525</v>
      </c>
      <c r="C548" s="14">
        <v>7.3463032790183513E-2</v>
      </c>
      <c r="D548" s="14">
        <v>5.1950531033908176E-2</v>
      </c>
      <c r="E548" s="14">
        <v>9.4999999999999973E-2</v>
      </c>
      <c r="F548" s="14">
        <v>2.9634422273458881E-2</v>
      </c>
      <c r="G548" s="14">
        <v>8.0438823892608605E-2</v>
      </c>
      <c r="H548" s="14">
        <v>2.6318092639092964E-2</v>
      </c>
      <c r="I548" s="14">
        <v>4.6527061562505377E-2</v>
      </c>
      <c r="J548" s="14">
        <v>1.4012687775237351E-2</v>
      </c>
      <c r="K548" s="14">
        <v>2.077861028010549E-2</v>
      </c>
      <c r="L548" s="14">
        <v>9.9999999999999985E-3</v>
      </c>
      <c r="M548" s="14">
        <v>8.0000000000000002E-3</v>
      </c>
      <c r="N548" s="14">
        <v>1.158609482971903E-2</v>
      </c>
      <c r="O548" s="14">
        <v>2.0000000000000009E-3</v>
      </c>
      <c r="P548" s="14">
        <v>5.0000000000000034E-4</v>
      </c>
      <c r="Q548" s="14">
        <v>0.12347382717364785</v>
      </c>
      <c r="R548" s="14">
        <v>2.3252843918455925E-2</v>
      </c>
      <c r="S548" s="14">
        <v>1.0154108703719706E-2</v>
      </c>
      <c r="T548" s="14">
        <v>2.0294722850576052E-2</v>
      </c>
      <c r="U548" s="14">
        <v>0.10669095110836942</v>
      </c>
    </row>
    <row r="549" spans="2:21" hidden="1" x14ac:dyDescent="0.3">
      <c r="B549" s="13">
        <v>526</v>
      </c>
      <c r="C549" s="14">
        <v>5.4209733701356164E-2</v>
      </c>
      <c r="D549" s="14">
        <v>9.4043020607114947E-2</v>
      </c>
      <c r="E549" s="14">
        <v>9.4999999999999973E-2</v>
      </c>
      <c r="F549" s="14">
        <v>5.5863664060429356E-2</v>
      </c>
      <c r="G549" s="14">
        <v>3.0897942161841621E-2</v>
      </c>
      <c r="H549" s="14">
        <v>2.6134668652385146E-2</v>
      </c>
      <c r="I549" s="14">
        <v>6.9405329572884505E-2</v>
      </c>
      <c r="J549" s="14">
        <v>1.3939592398299694E-2</v>
      </c>
      <c r="K549" s="14">
        <v>2.3986428018067833E-2</v>
      </c>
      <c r="L549" s="14">
        <v>9.999999999999995E-3</v>
      </c>
      <c r="M549" s="14">
        <v>8.0000000000000036E-3</v>
      </c>
      <c r="N549" s="14">
        <v>1.0692965171392656E-2</v>
      </c>
      <c r="O549" s="14">
        <v>2.0000000000000005E-3</v>
      </c>
      <c r="P549" s="14">
        <v>5.0000000000000001E-4</v>
      </c>
      <c r="Q549" s="14">
        <v>0.126778784363027</v>
      </c>
      <c r="R549" s="14">
        <v>2.36115586101606E-2</v>
      </c>
      <c r="S549" s="14">
        <v>1.3384623472735266E-2</v>
      </c>
      <c r="T549" s="14">
        <v>2.1094805450834052E-2</v>
      </c>
      <c r="U549" s="14">
        <v>0.10917385469896933</v>
      </c>
    </row>
    <row r="550" spans="2:21" hidden="1" x14ac:dyDescent="0.3">
      <c r="B550" s="13">
        <v>527</v>
      </c>
      <c r="C550" s="14">
        <v>0.12469716559496646</v>
      </c>
      <c r="D550" s="14">
        <v>8.380614513070038E-2</v>
      </c>
      <c r="E550" s="14">
        <v>9.5000000000000001E-2</v>
      </c>
      <c r="F550" s="14">
        <v>0.10151883988645626</v>
      </c>
      <c r="G550" s="14">
        <v>6.6707148241470018E-2</v>
      </c>
      <c r="H550" s="14">
        <v>2.6958760911802007E-2</v>
      </c>
      <c r="I550" s="14">
        <v>9.2297963490509505E-2</v>
      </c>
      <c r="J550" s="14">
        <v>1.4127178964776192E-2</v>
      </c>
      <c r="K550" s="14">
        <v>1.6256851799467266E-2</v>
      </c>
      <c r="L550" s="14">
        <v>0.01</v>
      </c>
      <c r="M550" s="14">
        <v>8.0000000000000071E-3</v>
      </c>
      <c r="N550" s="14">
        <v>1.2014321681993796E-2</v>
      </c>
      <c r="O550" s="14">
        <v>2.0000000000000009E-3</v>
      </c>
      <c r="P550" s="14">
        <v>5.0000000000000012E-4</v>
      </c>
      <c r="Q550" s="14">
        <v>0.12729537131466734</v>
      </c>
      <c r="R550" s="14">
        <v>2.2681503441589514E-2</v>
      </c>
      <c r="S550" s="14">
        <v>1.1928627339122687E-2</v>
      </c>
      <c r="T550" s="14">
        <v>1.8757825028206714E-2</v>
      </c>
      <c r="U550" s="14">
        <v>0.11128621097278836</v>
      </c>
    </row>
    <row r="551" spans="2:21" hidden="1" x14ac:dyDescent="0.3">
      <c r="B551" s="13">
        <v>528</v>
      </c>
      <c r="C551" s="14">
        <v>5.0844360546742781E-2</v>
      </c>
      <c r="D551" s="14">
        <v>9.6949315209856099E-2</v>
      </c>
      <c r="E551" s="14">
        <v>9.4999999999999987E-2</v>
      </c>
      <c r="F551" s="14">
        <v>8.0468479824717457E-2</v>
      </c>
      <c r="G551" s="14">
        <v>8.1589972640664199E-2</v>
      </c>
      <c r="H551" s="14">
        <v>2.3458697796521075E-2</v>
      </c>
      <c r="I551" s="14">
        <v>4.5708189637427579E-2</v>
      </c>
      <c r="J551" s="14">
        <v>1.414217561116771E-2</v>
      </c>
      <c r="K551" s="14">
        <v>1.908723013181781E-2</v>
      </c>
      <c r="L551" s="14">
        <v>9.9999999999999985E-3</v>
      </c>
      <c r="M551" s="14">
        <v>8.0000000000000036E-3</v>
      </c>
      <c r="N551" s="14">
        <v>6.5773696142248398E-3</v>
      </c>
      <c r="O551" s="14">
        <v>2E-3</v>
      </c>
      <c r="P551" s="14">
        <v>5.0000000000000012E-4</v>
      </c>
      <c r="Q551" s="14">
        <v>0.12685633386336068</v>
      </c>
      <c r="R551" s="14">
        <v>2.1341624478502619E-2</v>
      </c>
      <c r="S551" s="14">
        <v>9.639767566951972E-3</v>
      </c>
      <c r="T551" s="14">
        <v>2.5747486321836825E-2</v>
      </c>
      <c r="U551" s="14">
        <v>0.1130937955039775</v>
      </c>
    </row>
    <row r="552" spans="2:21" hidden="1" x14ac:dyDescent="0.3">
      <c r="B552" s="13">
        <v>529</v>
      </c>
      <c r="C552" s="14">
        <v>5.1331089755300846E-2</v>
      </c>
      <c r="D552" s="14">
        <v>8.9985372505050967E-2</v>
      </c>
      <c r="E552" s="14">
        <v>9.4999999999999959E-2</v>
      </c>
      <c r="F552" s="14">
        <v>8.1062236364805654E-2</v>
      </c>
      <c r="G552" s="14">
        <v>4.1081419655379953E-2</v>
      </c>
      <c r="H552" s="14">
        <v>2.8904045174114282E-2</v>
      </c>
      <c r="I552" s="14">
        <v>5.9250315189667883E-2</v>
      </c>
      <c r="J552" s="14">
        <v>1.409590947589996E-2</v>
      </c>
      <c r="K552" s="14">
        <v>2.6825072189645312E-2</v>
      </c>
      <c r="L552" s="14">
        <v>9.9999999999999985E-3</v>
      </c>
      <c r="M552" s="14">
        <v>8.0000000000000036E-3</v>
      </c>
      <c r="N552" s="14">
        <v>8.5367754762329176E-3</v>
      </c>
      <c r="O552" s="14">
        <v>1.9999999999999996E-3</v>
      </c>
      <c r="P552" s="14">
        <v>5.0000000000000023E-4</v>
      </c>
      <c r="Q552" s="14">
        <v>0.12369059947684753</v>
      </c>
      <c r="R552" s="14">
        <v>2.0539278477341653E-2</v>
      </c>
      <c r="S552" s="14">
        <v>9.8873311582204134E-3</v>
      </c>
      <c r="T552" s="14">
        <v>1.3938949646653081E-2</v>
      </c>
      <c r="U552" s="14">
        <v>0.11157170109109564</v>
      </c>
    </row>
    <row r="553" spans="2:21" hidden="1" x14ac:dyDescent="0.3">
      <c r="B553" s="13">
        <v>530</v>
      </c>
      <c r="C553" s="14">
        <v>9.6588953583097104E-2</v>
      </c>
      <c r="D553" s="14">
        <v>5.3460820232580711E-2</v>
      </c>
      <c r="E553" s="14">
        <v>9.4999999999999973E-2</v>
      </c>
      <c r="F553" s="14">
        <v>8.0994435315820928E-2</v>
      </c>
      <c r="G553" s="14">
        <v>6.1921153906434878E-2</v>
      </c>
      <c r="H553" s="14">
        <v>3.0397969839821223E-2</v>
      </c>
      <c r="I553" s="14">
        <v>5.9021982215083972E-2</v>
      </c>
      <c r="J553" s="14">
        <v>1.4087816167408016E-2</v>
      </c>
      <c r="K553" s="14">
        <v>1.7732588146879995E-2</v>
      </c>
      <c r="L553" s="14">
        <v>0.01</v>
      </c>
      <c r="M553" s="14">
        <v>8.0000000000000002E-3</v>
      </c>
      <c r="N553" s="14">
        <v>1.0368708256620753E-2</v>
      </c>
      <c r="O553" s="14">
        <v>2.0000000000000013E-3</v>
      </c>
      <c r="P553" s="14">
        <v>5.0000000000000001E-4</v>
      </c>
      <c r="Q553" s="14">
        <v>0.12912219806764819</v>
      </c>
      <c r="R553" s="14">
        <v>2.2519936597718289E-2</v>
      </c>
      <c r="S553" s="14">
        <v>8.9265214974633914E-3</v>
      </c>
      <c r="T553" s="14">
        <v>2.5058289515090634E-2</v>
      </c>
      <c r="U553" s="14">
        <v>0.11330061062644736</v>
      </c>
    </row>
    <row r="554" spans="2:21" hidden="1" x14ac:dyDescent="0.3">
      <c r="B554" s="13">
        <v>531</v>
      </c>
      <c r="C554" s="14">
        <v>0.10847516743290347</v>
      </c>
      <c r="D554" s="14">
        <v>8.4685038671466858E-2</v>
      </c>
      <c r="E554" s="14">
        <v>9.4999999999999973E-2</v>
      </c>
      <c r="F554" s="14">
        <v>9.7292146257661957E-2</v>
      </c>
      <c r="G554" s="14">
        <v>5.0380761347835729E-2</v>
      </c>
      <c r="H554" s="14">
        <v>2.670266892666848E-2</v>
      </c>
      <c r="I554" s="14">
        <v>8.4727318713997815E-2</v>
      </c>
      <c r="J554" s="14">
        <v>1.4093984645045765E-2</v>
      </c>
      <c r="K554" s="14">
        <v>2.3258376318948996E-2</v>
      </c>
      <c r="L554" s="14">
        <v>9.9999999999999985E-3</v>
      </c>
      <c r="M554" s="14">
        <v>8.0000000000000019E-3</v>
      </c>
      <c r="N554" s="14">
        <v>6.7824182936741311E-3</v>
      </c>
      <c r="O554" s="14">
        <v>2E-3</v>
      </c>
      <c r="P554" s="14">
        <v>5.0000000000000012E-4</v>
      </c>
      <c r="Q554" s="14">
        <v>0.12758394490016109</v>
      </c>
      <c r="R554" s="14">
        <v>2.4203354382168286E-2</v>
      </c>
      <c r="S554" s="14">
        <v>5.1368473307358943E-3</v>
      </c>
      <c r="T554" s="14">
        <v>2.2577329653978909E-2</v>
      </c>
      <c r="U554" s="14">
        <v>0.10950972184097071</v>
      </c>
    </row>
    <row r="555" spans="2:21" hidden="1" x14ac:dyDescent="0.3">
      <c r="B555" s="13">
        <v>532</v>
      </c>
      <c r="C555" s="14">
        <v>7.1114624659756751E-2</v>
      </c>
      <c r="D555" s="14">
        <v>1.038217137366039E-2</v>
      </c>
      <c r="E555" s="14">
        <v>9.4999999999999973E-2</v>
      </c>
      <c r="F555" s="14">
        <v>9.3417588536417295E-2</v>
      </c>
      <c r="G555" s="14">
        <v>7.9392670863408843E-2</v>
      </c>
      <c r="H555" s="14">
        <v>2.5206374071454173E-2</v>
      </c>
      <c r="I555" s="14">
        <v>6.3885066119161116E-2</v>
      </c>
      <c r="J555" s="14">
        <v>1.4113914142930287E-2</v>
      </c>
      <c r="K555" s="14">
        <v>1.5984773251391013E-2</v>
      </c>
      <c r="L555" s="14">
        <v>9.9999999999999985E-3</v>
      </c>
      <c r="M555" s="14">
        <v>8.0000000000000002E-3</v>
      </c>
      <c r="N555" s="14">
        <v>6.9165267285778501E-3</v>
      </c>
      <c r="O555" s="14">
        <v>2.0000000000000005E-3</v>
      </c>
      <c r="P555" s="14">
        <v>5.0000000000000012E-4</v>
      </c>
      <c r="Q555" s="14">
        <v>0.12486276454739731</v>
      </c>
      <c r="R555" s="14">
        <v>2.1526484823749133E-2</v>
      </c>
      <c r="S555" s="14">
        <v>7.1981980566100286E-3</v>
      </c>
      <c r="T555" s="14">
        <v>2.2210694011730672E-2</v>
      </c>
      <c r="U555" s="14">
        <v>0.11778563061055985</v>
      </c>
    </row>
    <row r="556" spans="2:21" hidden="1" x14ac:dyDescent="0.3">
      <c r="B556" s="13">
        <v>533</v>
      </c>
      <c r="C556" s="14">
        <v>3.4394892472751314E-2</v>
      </c>
      <c r="D556" s="14">
        <v>6.716517715531381E-2</v>
      </c>
      <c r="E556" s="14">
        <v>9.4999999999999987E-2</v>
      </c>
      <c r="F556" s="14">
        <v>7.8572128989957107E-2</v>
      </c>
      <c r="G556" s="14">
        <v>3.787919502380066E-2</v>
      </c>
      <c r="H556" s="14">
        <v>2.6791466251881425E-2</v>
      </c>
      <c r="I556" s="14">
        <v>6.1161466487093606E-2</v>
      </c>
      <c r="J556" s="14">
        <v>1.3988979264907705E-2</v>
      </c>
      <c r="K556" s="14">
        <v>1.7396081128558116E-2</v>
      </c>
      <c r="L556" s="14">
        <v>9.9999999999999985E-3</v>
      </c>
      <c r="M556" s="14">
        <v>7.9999999999999967E-3</v>
      </c>
      <c r="N556" s="14">
        <v>9.2902566334434663E-3</v>
      </c>
      <c r="O556" s="14">
        <v>2E-3</v>
      </c>
      <c r="P556" s="14">
        <v>5.0000000000000012E-4</v>
      </c>
      <c r="Q556" s="14">
        <v>0.1277200985706724</v>
      </c>
      <c r="R556" s="14">
        <v>1.9520177640005458E-2</v>
      </c>
      <c r="S556" s="14">
        <v>1.2766095366361694E-2</v>
      </c>
      <c r="T556" s="14">
        <v>2.0170122288151331E-2</v>
      </c>
      <c r="U556" s="14">
        <v>0.11193752199900513</v>
      </c>
    </row>
    <row r="557" spans="2:21" hidden="1" x14ac:dyDescent="0.3">
      <c r="B557" s="13">
        <v>534</v>
      </c>
      <c r="C557" s="14">
        <v>0.10725129459838606</v>
      </c>
      <c r="D557" s="14">
        <v>2.1167480869488546E-2</v>
      </c>
      <c r="E557" s="14">
        <v>9.5000000000000001E-2</v>
      </c>
      <c r="F557" s="14">
        <v>6.8259046020532718E-2</v>
      </c>
      <c r="G557" s="14">
        <v>3.5100970787919183E-2</v>
      </c>
      <c r="H557" s="14">
        <v>2.8453058844284885E-2</v>
      </c>
      <c r="I557" s="14">
        <v>6.3908783635787544E-2</v>
      </c>
      <c r="J557" s="14">
        <v>1.404399440301568E-2</v>
      </c>
      <c r="K557" s="14">
        <v>1.4878812171185984E-2</v>
      </c>
      <c r="L557" s="14">
        <v>9.9999999999999985E-3</v>
      </c>
      <c r="M557" s="14">
        <v>8.0000000000000054E-3</v>
      </c>
      <c r="N557" s="14">
        <v>9.466801184770798E-3</v>
      </c>
      <c r="O557" s="14">
        <v>2E-3</v>
      </c>
      <c r="P557" s="14">
        <v>5.0000000000000012E-4</v>
      </c>
      <c r="Q557" s="14">
        <v>0.12242629087205913</v>
      </c>
      <c r="R557" s="14">
        <v>1.8581297487496325E-2</v>
      </c>
      <c r="S557" s="14">
        <v>1.272616434390182E-2</v>
      </c>
      <c r="T557" s="14">
        <v>1.9824112833598036E-2</v>
      </c>
      <c r="U557" s="14">
        <v>0.11317937848182845</v>
      </c>
    </row>
    <row r="558" spans="2:21" hidden="1" x14ac:dyDescent="0.3">
      <c r="B558" s="13">
        <v>535</v>
      </c>
      <c r="C558" s="14">
        <v>6.8244004313781553E-2</v>
      </c>
      <c r="D558" s="14">
        <v>9.7187950637009926E-2</v>
      </c>
      <c r="E558" s="14">
        <v>9.4999999999999987E-2</v>
      </c>
      <c r="F558" s="14">
        <v>6.2143116416592342E-2</v>
      </c>
      <c r="G558" s="14">
        <v>5.5690504360826808E-2</v>
      </c>
      <c r="H558" s="14">
        <v>2.5093430416663873E-2</v>
      </c>
      <c r="I558" s="14">
        <v>8.673795574904189E-2</v>
      </c>
      <c r="J558" s="14">
        <v>1.3975610355786315E-2</v>
      </c>
      <c r="K558" s="14">
        <v>2.2824566949480294E-2</v>
      </c>
      <c r="L558" s="14">
        <v>0.01</v>
      </c>
      <c r="M558" s="14">
        <v>8.0000000000000036E-3</v>
      </c>
      <c r="N558" s="14">
        <v>9.7048563784732107E-3</v>
      </c>
      <c r="O558" s="14">
        <v>2.0000000000000009E-3</v>
      </c>
      <c r="P558" s="14">
        <v>5.0000000000000001E-4</v>
      </c>
      <c r="Q558" s="14">
        <v>0.12137202659690527</v>
      </c>
      <c r="R558" s="14">
        <v>1.854382303514597E-2</v>
      </c>
      <c r="S558" s="14">
        <v>5.5865658117340688E-3</v>
      </c>
      <c r="T558" s="14">
        <v>1.8345211531373876E-2</v>
      </c>
      <c r="U558" s="14">
        <v>0.11052646706380777</v>
      </c>
    </row>
    <row r="559" spans="2:21" hidden="1" x14ac:dyDescent="0.3">
      <c r="B559" s="13">
        <v>536</v>
      </c>
      <c r="C559" s="14">
        <v>7.2669146522334332E-2</v>
      </c>
      <c r="D559" s="14">
        <v>0.13925590181073039</v>
      </c>
      <c r="E559" s="14">
        <v>9.5000000000000001E-2</v>
      </c>
      <c r="F559" s="14">
        <v>8.3760964972075205E-2</v>
      </c>
      <c r="G559" s="14">
        <v>4.9386001041720404E-2</v>
      </c>
      <c r="H559" s="14">
        <v>2.3538645020313293E-2</v>
      </c>
      <c r="I559" s="14">
        <v>8.8672540763424818E-2</v>
      </c>
      <c r="J559" s="14">
        <v>1.4120675362035932E-2</v>
      </c>
      <c r="K559" s="14">
        <v>2.4480491402084165E-2</v>
      </c>
      <c r="L559" s="14">
        <v>9.9999999999999985E-3</v>
      </c>
      <c r="M559" s="14">
        <v>8.0000000000000036E-3</v>
      </c>
      <c r="N559" s="14">
        <v>8.1351130806832182E-3</v>
      </c>
      <c r="O559" s="14">
        <v>2.0000000000000005E-3</v>
      </c>
      <c r="P559" s="14">
        <v>4.999999999999999E-4</v>
      </c>
      <c r="Q559" s="14">
        <v>0.12805509636638676</v>
      </c>
      <c r="R559" s="14">
        <v>1.8721170618274951E-2</v>
      </c>
      <c r="S559" s="14">
        <v>7.9740566206818186E-3</v>
      </c>
      <c r="T559" s="14">
        <v>1.3788442859386078E-2</v>
      </c>
      <c r="U559" s="14">
        <v>0.11141963026990523</v>
      </c>
    </row>
    <row r="560" spans="2:21" hidden="1" x14ac:dyDescent="0.3">
      <c r="B560" s="13">
        <v>537</v>
      </c>
      <c r="C560" s="14">
        <v>0.15849925245158158</v>
      </c>
      <c r="D560" s="14">
        <v>0.15326670032224604</v>
      </c>
      <c r="E560" s="14">
        <v>9.5000000000000001E-2</v>
      </c>
      <c r="F560" s="14">
        <v>0.13635797704025693</v>
      </c>
      <c r="G560" s="14">
        <v>5.1818936182556591E-2</v>
      </c>
      <c r="H560" s="14">
        <v>2.8870796880805787E-2</v>
      </c>
      <c r="I560" s="14">
        <v>4.0705586800233361E-2</v>
      </c>
      <c r="J560" s="14">
        <v>1.4116399015622434E-2</v>
      </c>
      <c r="K560" s="14">
        <v>1.2041266078337765E-2</v>
      </c>
      <c r="L560" s="14">
        <v>9.9999999999999985E-3</v>
      </c>
      <c r="M560" s="14">
        <v>8.0000000000000036E-3</v>
      </c>
      <c r="N560" s="14">
        <v>9.2913718911216605E-3</v>
      </c>
      <c r="O560" s="14">
        <v>2E-3</v>
      </c>
      <c r="P560" s="14">
        <v>4.999999999999999E-4</v>
      </c>
      <c r="Q560" s="14">
        <v>0.12715906392489151</v>
      </c>
      <c r="R560" s="14">
        <v>1.6733887208058136E-2</v>
      </c>
      <c r="S560" s="14">
        <v>9.983840839684793E-3</v>
      </c>
      <c r="T560" s="14">
        <v>1.5157878287958199E-2</v>
      </c>
      <c r="U560" s="14">
        <v>0.11198006181806239</v>
      </c>
    </row>
    <row r="561" spans="2:21" hidden="1" x14ac:dyDescent="0.3">
      <c r="B561" s="13">
        <v>538</v>
      </c>
      <c r="C561" s="14">
        <v>4.1693249880893957E-2</v>
      </c>
      <c r="D561" s="14">
        <v>0.10123254166812681</v>
      </c>
      <c r="E561" s="14">
        <v>9.5000000000000001E-2</v>
      </c>
      <c r="F561" s="14">
        <v>1.9239703993879087E-3</v>
      </c>
      <c r="G561" s="14">
        <v>3.4320358219546453E-2</v>
      </c>
      <c r="H561" s="14">
        <v>2.6594352148161613E-2</v>
      </c>
      <c r="I561" s="14">
        <v>8.6108791268993096E-2</v>
      </c>
      <c r="J561" s="14">
        <v>1.4055538675439535E-2</v>
      </c>
      <c r="K561" s="14">
        <v>1.5323249589754047E-2</v>
      </c>
      <c r="L561" s="14">
        <v>9.9999999999999985E-3</v>
      </c>
      <c r="M561" s="14">
        <v>8.0000000000000019E-3</v>
      </c>
      <c r="N561" s="14">
        <v>1.0692969284026065E-2</v>
      </c>
      <c r="O561" s="14">
        <v>2.0000000000000009E-3</v>
      </c>
      <c r="P561" s="14">
        <v>5.0000000000000023E-4</v>
      </c>
      <c r="Q561" s="14">
        <v>0.12330449297701745</v>
      </c>
      <c r="R561" s="14">
        <v>2.2074217750178697E-2</v>
      </c>
      <c r="S561" s="14">
        <v>5.880490603367739E-3</v>
      </c>
      <c r="T561" s="14">
        <v>1.4622411986717255E-2</v>
      </c>
      <c r="U561" s="14">
        <v>0.11224549482602657</v>
      </c>
    </row>
    <row r="562" spans="2:21" hidden="1" x14ac:dyDescent="0.3">
      <c r="B562" s="13">
        <v>539</v>
      </c>
      <c r="C562" s="14">
        <v>4.2471918177622928E-2</v>
      </c>
      <c r="D562" s="14">
        <v>6.3050762291678428E-2</v>
      </c>
      <c r="E562" s="14">
        <v>9.4999999999999987E-2</v>
      </c>
      <c r="F562" s="14">
        <v>7.8703330930686127E-2</v>
      </c>
      <c r="G562" s="14">
        <v>5.5367548884196684E-2</v>
      </c>
      <c r="H562" s="14">
        <v>2.6937063737100125E-2</v>
      </c>
      <c r="I562" s="14">
        <v>7.6229210386288174E-2</v>
      </c>
      <c r="J562" s="14">
        <v>1.4084584069007909E-2</v>
      </c>
      <c r="K562" s="14">
        <v>1.8836888451803077E-2</v>
      </c>
      <c r="L562" s="14">
        <v>0.01</v>
      </c>
      <c r="M562" s="14">
        <v>7.9999999999999984E-3</v>
      </c>
      <c r="N562" s="14">
        <v>8.5243945709873228E-3</v>
      </c>
      <c r="O562" s="14">
        <v>2.0000000000000009E-3</v>
      </c>
      <c r="P562" s="14">
        <v>5.0000000000000023E-4</v>
      </c>
      <c r="Q562" s="14">
        <v>0.12341852599999344</v>
      </c>
      <c r="R562" s="14">
        <v>2.2157228956066255E-2</v>
      </c>
      <c r="S562" s="14">
        <v>1.1811814143324157E-2</v>
      </c>
      <c r="T562" s="14">
        <v>1.8218577443566052E-2</v>
      </c>
      <c r="U562" s="14">
        <v>0.11469980535514453</v>
      </c>
    </row>
    <row r="563" spans="2:21" hidden="1" x14ac:dyDescent="0.3">
      <c r="B563" s="13">
        <v>540</v>
      </c>
      <c r="C563" s="14">
        <v>0.11970474424162941</v>
      </c>
      <c r="D563" s="14">
        <v>5.880140650753761E-2</v>
      </c>
      <c r="E563" s="14">
        <v>9.4999999999999987E-2</v>
      </c>
      <c r="F563" s="14">
        <v>4.9397546109120186E-2</v>
      </c>
      <c r="G563" s="14">
        <v>4.0130052109422797E-2</v>
      </c>
      <c r="H563" s="14">
        <v>2.3491801471554188E-2</v>
      </c>
      <c r="I563" s="14">
        <v>0.1329351821262712</v>
      </c>
      <c r="J563" s="14">
        <v>1.4050472778621202E-2</v>
      </c>
      <c r="K563" s="14">
        <v>1.9348578081117437E-2</v>
      </c>
      <c r="L563" s="14">
        <v>0.01</v>
      </c>
      <c r="M563" s="14">
        <v>8.0000000000000002E-3</v>
      </c>
      <c r="N563" s="14">
        <v>9.6498178258577899E-3</v>
      </c>
      <c r="O563" s="14">
        <v>2.0000000000000005E-3</v>
      </c>
      <c r="P563" s="14">
        <v>5.0000000000000044E-4</v>
      </c>
      <c r="Q563" s="14">
        <v>0.13152815793149131</v>
      </c>
      <c r="R563" s="14">
        <v>2.4304635397149721E-2</v>
      </c>
      <c r="S563" s="14">
        <v>1.3574555141533655E-2</v>
      </c>
      <c r="T563" s="14">
        <v>2.0770304166636569E-2</v>
      </c>
      <c r="U563" s="14">
        <v>0.1133963130401833</v>
      </c>
    </row>
    <row r="564" spans="2:21" hidden="1" x14ac:dyDescent="0.3">
      <c r="B564" s="13">
        <v>541</v>
      </c>
      <c r="C564" s="14">
        <v>7.4553232669768807E-2</v>
      </c>
      <c r="D564" s="14">
        <v>8.7695797199172448E-2</v>
      </c>
      <c r="E564" s="14">
        <v>9.4999999999999987E-2</v>
      </c>
      <c r="F564" s="14">
        <v>5.5817298087053768E-2</v>
      </c>
      <c r="G564" s="14">
        <v>8.3229222839808992E-2</v>
      </c>
      <c r="H564" s="14">
        <v>2.2738552223711826E-2</v>
      </c>
      <c r="I564" s="14">
        <v>4.1996211825087962E-2</v>
      </c>
      <c r="J564" s="14">
        <v>1.3988770957005691E-2</v>
      </c>
      <c r="K564" s="14">
        <v>2.0694189931963435E-2</v>
      </c>
      <c r="L564" s="14">
        <v>9.9999999999999985E-3</v>
      </c>
      <c r="M564" s="14">
        <v>8.0000000000000019E-3</v>
      </c>
      <c r="N564" s="14">
        <v>7.9404684920527518E-3</v>
      </c>
      <c r="O564" s="14">
        <v>2E-3</v>
      </c>
      <c r="P564" s="14">
        <v>5.0000000000000023E-4</v>
      </c>
      <c r="Q564" s="14">
        <v>0.12576067518456086</v>
      </c>
      <c r="R564" s="14">
        <v>2.0919927002281659E-2</v>
      </c>
      <c r="S564" s="14">
        <v>6.7685081702747243E-3</v>
      </c>
      <c r="T564" s="14">
        <v>2.1866695430672125E-2</v>
      </c>
      <c r="U564" s="14">
        <v>0.11005428882222848</v>
      </c>
    </row>
    <row r="565" spans="2:21" hidden="1" x14ac:dyDescent="0.3">
      <c r="B565" s="13">
        <v>542</v>
      </c>
      <c r="C565" s="14">
        <v>7.5481231280975114E-2</v>
      </c>
      <c r="D565" s="14">
        <v>6.9825329682000392E-2</v>
      </c>
      <c r="E565" s="14">
        <v>9.4999999999999973E-2</v>
      </c>
      <c r="F565" s="14">
        <v>8.1910826822438026E-2</v>
      </c>
      <c r="G565" s="14">
        <v>1.4640063890462275E-2</v>
      </c>
      <c r="H565" s="14">
        <v>2.709249069600363E-2</v>
      </c>
      <c r="I565" s="14">
        <v>4.4369668500824258E-2</v>
      </c>
      <c r="J565" s="14">
        <v>1.4106952442472079E-2</v>
      </c>
      <c r="K565" s="14">
        <v>1.6430334278722751E-2</v>
      </c>
      <c r="L565" s="14">
        <v>0.01</v>
      </c>
      <c r="M565" s="14">
        <v>8.0000000000000002E-3</v>
      </c>
      <c r="N565" s="14">
        <v>8.2914786304670827E-3</v>
      </c>
      <c r="O565" s="14">
        <v>2.0000000000000013E-3</v>
      </c>
      <c r="P565" s="14">
        <v>5.0000000000000012E-4</v>
      </c>
      <c r="Q565" s="14">
        <v>0.12360126966976383</v>
      </c>
      <c r="R565" s="14">
        <v>2.2265584508457101E-2</v>
      </c>
      <c r="S565" s="14">
        <v>1.3329097726938199E-2</v>
      </c>
      <c r="T565" s="14">
        <v>2.0844745568689517E-2</v>
      </c>
      <c r="U565" s="14">
        <v>0.11543081134358615</v>
      </c>
    </row>
    <row r="566" spans="2:21" hidden="1" x14ac:dyDescent="0.3">
      <c r="B566" s="13">
        <v>543</v>
      </c>
      <c r="C566" s="14">
        <v>0.12106186615899879</v>
      </c>
      <c r="D566" s="14">
        <v>0.10235273632439147</v>
      </c>
      <c r="E566" s="14">
        <v>9.4999999999999987E-2</v>
      </c>
      <c r="F566" s="14">
        <v>9.6385380242554025E-2</v>
      </c>
      <c r="G566" s="14">
        <v>6.145206861755656E-2</v>
      </c>
      <c r="H566" s="14">
        <v>2.3033490484740467E-2</v>
      </c>
      <c r="I566" s="14">
        <v>7.2018207516533136E-2</v>
      </c>
      <c r="J566" s="14">
        <v>1.4020405599494114E-2</v>
      </c>
      <c r="K566" s="14">
        <v>1.4868406575757229E-2</v>
      </c>
      <c r="L566" s="14">
        <v>9.9999999999999985E-3</v>
      </c>
      <c r="M566" s="14">
        <v>8.0000000000000019E-3</v>
      </c>
      <c r="N566" s="14">
        <v>7.7552888184353446E-3</v>
      </c>
      <c r="O566" s="14">
        <v>2E-3</v>
      </c>
      <c r="P566" s="14">
        <v>5.0000000000000012E-4</v>
      </c>
      <c r="Q566" s="14">
        <v>0.12418309671372728</v>
      </c>
      <c r="R566" s="14">
        <v>1.8867392804553362E-2</v>
      </c>
      <c r="S566" s="14">
        <v>1.326944819498152E-2</v>
      </c>
      <c r="T566" s="14">
        <v>1.9402107025684449E-2</v>
      </c>
      <c r="U566" s="14">
        <v>0.11227393371059527</v>
      </c>
    </row>
    <row r="567" spans="2:21" hidden="1" x14ac:dyDescent="0.3">
      <c r="B567" s="13">
        <v>544</v>
      </c>
      <c r="C567" s="14">
        <v>9.2018957596439438E-2</v>
      </c>
      <c r="D567" s="14">
        <v>0.11706992367500679</v>
      </c>
      <c r="E567" s="14">
        <v>9.4999999999999973E-2</v>
      </c>
      <c r="F567" s="14">
        <v>5.015520627209169E-2</v>
      </c>
      <c r="G567" s="14">
        <v>4.7911951233267608E-2</v>
      </c>
      <c r="H567" s="14">
        <v>2.6783231462300508E-2</v>
      </c>
      <c r="I567" s="14">
        <v>-6.6630955578839066E-3</v>
      </c>
      <c r="J567" s="14">
        <v>1.3999515632879314E-2</v>
      </c>
      <c r="K567" s="14">
        <v>2.3413809134524184E-3</v>
      </c>
      <c r="L567" s="14">
        <v>1.0000000000000002E-2</v>
      </c>
      <c r="M567" s="14">
        <v>8.0000000000000019E-3</v>
      </c>
      <c r="N567" s="14">
        <v>8.886676890123164E-3</v>
      </c>
      <c r="O567" s="14">
        <v>2.0000000000000013E-3</v>
      </c>
      <c r="P567" s="14">
        <v>5.0000000000000023E-4</v>
      </c>
      <c r="Q567" s="14">
        <v>0.12439210813018278</v>
      </c>
      <c r="R567" s="14">
        <v>2.2954258498366801E-2</v>
      </c>
      <c r="S567" s="14">
        <v>9.3489424979863109E-3</v>
      </c>
      <c r="T567" s="14">
        <v>2.2030045628110353E-2</v>
      </c>
      <c r="U567" s="14">
        <v>0.11776534531839929</v>
      </c>
    </row>
    <row r="568" spans="2:21" hidden="1" x14ac:dyDescent="0.3">
      <c r="B568" s="13">
        <v>545</v>
      </c>
      <c r="C568" s="14">
        <v>0.1417454975241963</v>
      </c>
      <c r="D568" s="14">
        <v>0.10799363828942363</v>
      </c>
      <c r="E568" s="14">
        <v>9.4999999999999973E-2</v>
      </c>
      <c r="F568" s="14">
        <v>6.4367370948443026E-2</v>
      </c>
      <c r="G568" s="14">
        <v>7.5384218074471848E-2</v>
      </c>
      <c r="H568" s="14">
        <v>3.2018788953783073E-2</v>
      </c>
      <c r="I568" s="14">
        <v>6.5963359074490885E-2</v>
      </c>
      <c r="J568" s="14">
        <v>1.4060689681475422E-2</v>
      </c>
      <c r="K568" s="14">
        <v>2.0519198623125932E-2</v>
      </c>
      <c r="L568" s="14">
        <v>0.01</v>
      </c>
      <c r="M568" s="14">
        <v>8.0000000000000002E-3</v>
      </c>
      <c r="N568" s="14">
        <v>8.9755586030615571E-3</v>
      </c>
      <c r="O568" s="14">
        <v>2.0000000000000005E-3</v>
      </c>
      <c r="P568" s="14">
        <v>5.0000000000000023E-4</v>
      </c>
      <c r="Q568" s="14">
        <v>0.12685251848422643</v>
      </c>
      <c r="R568" s="14">
        <v>1.7041796570000888E-2</v>
      </c>
      <c r="S568" s="14">
        <v>1.4242529433673018E-2</v>
      </c>
      <c r="T568" s="14">
        <v>2.2905334179172086E-2</v>
      </c>
      <c r="U568" s="14">
        <v>0.11393982436972341</v>
      </c>
    </row>
    <row r="569" spans="2:21" hidden="1" x14ac:dyDescent="0.3">
      <c r="B569" s="13">
        <v>546</v>
      </c>
      <c r="C569" s="14">
        <v>5.2065237240072518E-2</v>
      </c>
      <c r="D569" s="14">
        <v>0.12512953429195933</v>
      </c>
      <c r="E569" s="14">
        <v>9.4999999999999973E-2</v>
      </c>
      <c r="F569" s="14">
        <v>6.0018902022025852E-2</v>
      </c>
      <c r="G569" s="14">
        <v>2.9865281051602077E-2</v>
      </c>
      <c r="H569" s="14">
        <v>2.5333910991328142E-2</v>
      </c>
      <c r="I569" s="14">
        <v>1.1003370690523283E-2</v>
      </c>
      <c r="J569" s="14">
        <v>1.4016863607009119E-2</v>
      </c>
      <c r="K569" s="14">
        <v>1.1002767264724968E-2</v>
      </c>
      <c r="L569" s="14">
        <v>0.01</v>
      </c>
      <c r="M569" s="14">
        <v>8.0000000000000019E-3</v>
      </c>
      <c r="N569" s="14">
        <v>1.1176314973148072E-2</v>
      </c>
      <c r="O569" s="14">
        <v>2E-3</v>
      </c>
      <c r="P569" s="14">
        <v>5.0000000000000001E-4</v>
      </c>
      <c r="Q569" s="14">
        <v>0.12876006677844287</v>
      </c>
      <c r="R569" s="14">
        <v>2.4608179630234057E-2</v>
      </c>
      <c r="S569" s="14">
        <v>6.5995277948502941E-3</v>
      </c>
      <c r="T569" s="14">
        <v>1.6576535906551504E-2</v>
      </c>
      <c r="U569" s="14">
        <v>0.10857509015003672</v>
      </c>
    </row>
    <row r="570" spans="2:21" hidden="1" x14ac:dyDescent="0.3">
      <c r="B570" s="13">
        <v>547</v>
      </c>
      <c r="C570" s="14">
        <v>2.9652444985329762E-2</v>
      </c>
      <c r="D570" s="14">
        <v>7.7594985221770704E-2</v>
      </c>
      <c r="E570" s="14">
        <v>9.5000000000000015E-2</v>
      </c>
      <c r="F570" s="14">
        <v>8.6824606111705005E-2</v>
      </c>
      <c r="G570" s="14">
        <v>5.0472645095315599E-2</v>
      </c>
      <c r="H570" s="14">
        <v>2.7324407067750526E-2</v>
      </c>
      <c r="I570" s="14">
        <v>1.8908578124989139E-2</v>
      </c>
      <c r="J570" s="14">
        <v>1.4079277168329012E-2</v>
      </c>
      <c r="K570" s="14">
        <v>6.9505408431843503E-3</v>
      </c>
      <c r="L570" s="14">
        <v>9.9999999999999985E-3</v>
      </c>
      <c r="M570" s="14">
        <v>8.0000000000000036E-3</v>
      </c>
      <c r="N570" s="14">
        <v>1.2255436295236656E-2</v>
      </c>
      <c r="O570" s="14">
        <v>2.0000000000000009E-3</v>
      </c>
      <c r="P570" s="14">
        <v>5.0000000000000012E-4</v>
      </c>
      <c r="Q570" s="14">
        <v>0.12366726927375254</v>
      </c>
      <c r="R570" s="14">
        <v>2.2362160031344031E-2</v>
      </c>
      <c r="S570" s="14">
        <v>8.1417828009916864E-3</v>
      </c>
      <c r="T570" s="14">
        <v>1.8950129607259732E-2</v>
      </c>
      <c r="U570" s="14">
        <v>0.11199951105162693</v>
      </c>
    </row>
    <row r="571" spans="2:21" hidden="1" x14ac:dyDescent="0.3">
      <c r="B571" s="13">
        <v>548</v>
      </c>
      <c r="C571" s="14">
        <v>8.4226334510622836E-2</v>
      </c>
      <c r="D571" s="14">
        <v>7.7311429558825001E-2</v>
      </c>
      <c r="E571" s="14">
        <v>9.5000000000000015E-2</v>
      </c>
      <c r="F571" s="14">
        <v>6.7813788229221753E-2</v>
      </c>
      <c r="G571" s="14">
        <v>3.0490594218365034E-2</v>
      </c>
      <c r="H571" s="14">
        <v>2.2979536934090633E-2</v>
      </c>
      <c r="I571" s="14">
        <v>6.4206565183577813E-2</v>
      </c>
      <c r="J571" s="14">
        <v>1.4137973803962665E-2</v>
      </c>
      <c r="K571" s="14">
        <v>2.7999290740131827E-2</v>
      </c>
      <c r="L571" s="14">
        <v>9.9999999999999967E-3</v>
      </c>
      <c r="M571" s="14">
        <v>8.0000000000000036E-3</v>
      </c>
      <c r="N571" s="14">
        <v>7.7493006973238989E-3</v>
      </c>
      <c r="O571" s="14">
        <v>2E-3</v>
      </c>
      <c r="P571" s="14">
        <v>5.0000000000000034E-4</v>
      </c>
      <c r="Q571" s="14">
        <v>0.12084973933197257</v>
      </c>
      <c r="R571" s="14">
        <v>2.042367843137248E-2</v>
      </c>
      <c r="S571" s="14">
        <v>3.5123422813956627E-3</v>
      </c>
      <c r="T571" s="14">
        <v>1.634685786872311E-2</v>
      </c>
      <c r="U571" s="14">
        <v>0.11374120075812141</v>
      </c>
    </row>
    <row r="572" spans="2:21" hidden="1" x14ac:dyDescent="0.3">
      <c r="B572" s="13">
        <v>549</v>
      </c>
      <c r="C572" s="14">
        <v>0.11272057708106839</v>
      </c>
      <c r="D572" s="14">
        <v>6.2533688045167832E-2</v>
      </c>
      <c r="E572" s="14">
        <v>9.5000000000000001E-2</v>
      </c>
      <c r="F572" s="14">
        <v>0.10566113206401118</v>
      </c>
      <c r="G572" s="14">
        <v>4.7536292277013011E-2</v>
      </c>
      <c r="H572" s="14">
        <v>2.1812834527494076E-2</v>
      </c>
      <c r="I572" s="14">
        <v>3.2125143180864277E-2</v>
      </c>
      <c r="J572" s="14">
        <v>1.416685042600763E-2</v>
      </c>
      <c r="K572" s="14">
        <v>1.7461602003298313E-2</v>
      </c>
      <c r="L572" s="14">
        <v>9.9999999999999985E-3</v>
      </c>
      <c r="M572" s="14">
        <v>8.0000000000000036E-3</v>
      </c>
      <c r="N572" s="14">
        <v>1.0130439323609101E-2</v>
      </c>
      <c r="O572" s="14">
        <v>2.0000000000000013E-3</v>
      </c>
      <c r="P572" s="14">
        <v>5.0000000000000001E-4</v>
      </c>
      <c r="Q572" s="14">
        <v>0.12368967026236297</v>
      </c>
      <c r="R572" s="14">
        <v>2.1851358924317731E-2</v>
      </c>
      <c r="S572" s="14">
        <v>1.3109801488365158E-2</v>
      </c>
      <c r="T572" s="14">
        <v>1.908161686295122E-2</v>
      </c>
      <c r="U572" s="14">
        <v>0.11030131234033493</v>
      </c>
    </row>
    <row r="573" spans="2:21" hidden="1" x14ac:dyDescent="0.3">
      <c r="B573" s="13">
        <v>550</v>
      </c>
      <c r="C573" s="14">
        <v>4.7059899548123979E-2</v>
      </c>
      <c r="D573" s="14">
        <v>6.1127001553022725E-2</v>
      </c>
      <c r="E573" s="14">
        <v>9.5000000000000015E-2</v>
      </c>
      <c r="F573" s="14">
        <v>3.8249524360742075E-2</v>
      </c>
      <c r="G573" s="14">
        <v>4.493122940933103E-2</v>
      </c>
      <c r="H573" s="14">
        <v>2.7597181946319847E-2</v>
      </c>
      <c r="I573" s="14">
        <v>7.4638076832467357E-2</v>
      </c>
      <c r="J573" s="14">
        <v>1.4077175665428125E-2</v>
      </c>
      <c r="K573" s="14">
        <v>6.0602422018261552E-3</v>
      </c>
      <c r="L573" s="14">
        <v>1.0000000000000002E-2</v>
      </c>
      <c r="M573" s="14">
        <v>8.0000000000000019E-3</v>
      </c>
      <c r="N573" s="14">
        <v>1.0624087406395614E-2</v>
      </c>
      <c r="O573" s="14">
        <v>2E-3</v>
      </c>
      <c r="P573" s="14">
        <v>5.0000000000000012E-4</v>
      </c>
      <c r="Q573" s="14">
        <v>0.11800687922433158</v>
      </c>
      <c r="R573" s="14">
        <v>2.5344817783906088E-2</v>
      </c>
      <c r="S573" s="14">
        <v>7.9753496955829572E-3</v>
      </c>
      <c r="T573" s="14">
        <v>2.0610912617438828E-2</v>
      </c>
      <c r="U573" s="14">
        <v>0.11678167767081205</v>
      </c>
    </row>
    <row r="574" spans="2:21" hidden="1" x14ac:dyDescent="0.3">
      <c r="B574" s="13">
        <v>551</v>
      </c>
      <c r="C574" s="14">
        <v>8.3287296351050533E-2</v>
      </c>
      <c r="D574" s="14">
        <v>9.851491953205796E-2</v>
      </c>
      <c r="E574" s="14">
        <v>9.5000000000000015E-2</v>
      </c>
      <c r="F574" s="14">
        <v>5.8769213492218808E-2</v>
      </c>
      <c r="G574" s="14">
        <v>8.1188322387950582E-2</v>
      </c>
      <c r="H574" s="14">
        <v>2.3145258045042305E-2</v>
      </c>
      <c r="I574" s="14">
        <v>8.8182537437865846E-2</v>
      </c>
      <c r="J574" s="14">
        <v>1.4116174628829628E-2</v>
      </c>
      <c r="K574" s="14">
        <v>1.8041094635759904E-2</v>
      </c>
      <c r="L574" s="14">
        <v>9.9999999999999985E-3</v>
      </c>
      <c r="M574" s="14">
        <v>7.9999999999999984E-3</v>
      </c>
      <c r="N574" s="14">
        <v>1.0356652134534504E-2</v>
      </c>
      <c r="O574" s="14">
        <v>2E-3</v>
      </c>
      <c r="P574" s="14">
        <v>5.0000000000000012E-4</v>
      </c>
      <c r="Q574" s="14">
        <v>0.1262287379584803</v>
      </c>
      <c r="R574" s="14">
        <v>2.0769073720575425E-2</v>
      </c>
      <c r="S574" s="14">
        <v>9.609068182755089E-3</v>
      </c>
      <c r="T574" s="14">
        <v>1.6255070685773608E-2</v>
      </c>
      <c r="U574" s="14">
        <v>0.11439763712591583</v>
      </c>
    </row>
    <row r="575" spans="2:21" hidden="1" x14ac:dyDescent="0.3">
      <c r="B575" s="13">
        <v>552</v>
      </c>
      <c r="C575" s="14">
        <v>6.662798115521365E-2</v>
      </c>
      <c r="D575" s="14">
        <v>5.1556649519038489E-2</v>
      </c>
      <c r="E575" s="14">
        <v>9.4999999999999946E-2</v>
      </c>
      <c r="F575" s="14">
        <v>0.17240445731723164</v>
      </c>
      <c r="G575" s="14">
        <v>4.5355980558923481E-2</v>
      </c>
      <c r="H575" s="14">
        <v>2.7002339831013657E-2</v>
      </c>
      <c r="I575" s="14">
        <v>2.9726202184123675E-2</v>
      </c>
      <c r="J575" s="14">
        <v>1.4037865611454571E-2</v>
      </c>
      <c r="K575" s="14">
        <v>1.8688781669494756E-2</v>
      </c>
      <c r="L575" s="14">
        <v>1.0000000000000004E-2</v>
      </c>
      <c r="M575" s="14">
        <v>8.0000000000000019E-3</v>
      </c>
      <c r="N575" s="14">
        <v>8.3311323195342252E-3</v>
      </c>
      <c r="O575" s="14">
        <v>2.0000000000000005E-3</v>
      </c>
      <c r="P575" s="14">
        <v>5.0000000000000001E-4</v>
      </c>
      <c r="Q575" s="14">
        <v>0.1241871469266434</v>
      </c>
      <c r="R575" s="14">
        <v>1.9372130733219629E-2</v>
      </c>
      <c r="S575" s="14">
        <v>6.459383777639582E-3</v>
      </c>
      <c r="T575" s="14">
        <v>1.6939320979950261E-2</v>
      </c>
      <c r="U575" s="14">
        <v>0.11567413775996992</v>
      </c>
    </row>
    <row r="576" spans="2:21" hidden="1" x14ac:dyDescent="0.3">
      <c r="B576" s="13">
        <v>553</v>
      </c>
      <c r="C576" s="14">
        <v>0.1225643957007525</v>
      </c>
      <c r="D576" s="14">
        <v>0.12627578421643862</v>
      </c>
      <c r="E576" s="14">
        <v>9.4999999999999987E-2</v>
      </c>
      <c r="F576" s="14">
        <v>4.3250444567297402E-2</v>
      </c>
      <c r="G576" s="14">
        <v>4.5548231754162963E-2</v>
      </c>
      <c r="H576" s="14">
        <v>2.2343832802266386E-2</v>
      </c>
      <c r="I576" s="14">
        <v>4.8536372140591304E-2</v>
      </c>
      <c r="J576" s="14">
        <v>1.4123150028772813E-2</v>
      </c>
      <c r="K576" s="14">
        <v>1.8888544707572851E-2</v>
      </c>
      <c r="L576" s="14">
        <v>9.9999999999999967E-3</v>
      </c>
      <c r="M576" s="14">
        <v>8.0000000000000036E-3</v>
      </c>
      <c r="N576" s="14">
        <v>9.4422977849962855E-3</v>
      </c>
      <c r="O576" s="14">
        <v>2.0000000000000005E-3</v>
      </c>
      <c r="P576" s="14">
        <v>5.0000000000000001E-4</v>
      </c>
      <c r="Q576" s="14">
        <v>0.12372685034339881</v>
      </c>
      <c r="R576" s="14">
        <v>1.80857097551794E-2</v>
      </c>
      <c r="S576" s="14">
        <v>1.3260253652717009E-2</v>
      </c>
      <c r="T576" s="14">
        <v>1.9931150726699168E-2</v>
      </c>
      <c r="U576" s="14">
        <v>0.11031350724397682</v>
      </c>
    </row>
    <row r="577" spans="2:21" hidden="1" x14ac:dyDescent="0.3">
      <c r="B577" s="13">
        <v>554</v>
      </c>
      <c r="C577" s="14">
        <v>5.4407530625010365E-2</v>
      </c>
      <c r="D577" s="14">
        <v>-1.4624058578587701E-3</v>
      </c>
      <c r="E577" s="14">
        <v>9.4999999999999973E-2</v>
      </c>
      <c r="F577" s="14">
        <v>2.0410971298820288E-2</v>
      </c>
      <c r="G577" s="14">
        <v>5.2245718418343197E-2</v>
      </c>
      <c r="H577" s="14">
        <v>2.6667306743408691E-2</v>
      </c>
      <c r="I577" s="14">
        <v>0.11512659402306499</v>
      </c>
      <c r="J577" s="14">
        <v>1.4130318188015887E-2</v>
      </c>
      <c r="K577" s="14">
        <v>1.2687454802520131E-2</v>
      </c>
      <c r="L577" s="14">
        <v>0.01</v>
      </c>
      <c r="M577" s="14">
        <v>8.0000000000000019E-3</v>
      </c>
      <c r="N577" s="14">
        <v>9.9356961417732519E-3</v>
      </c>
      <c r="O577" s="14">
        <v>2.0000000000000005E-3</v>
      </c>
      <c r="P577" s="14">
        <v>5.0000000000000012E-4</v>
      </c>
      <c r="Q577" s="14">
        <v>0.12413165832514773</v>
      </c>
      <c r="R577" s="14">
        <v>2.2002862220622494E-2</v>
      </c>
      <c r="S577" s="14">
        <v>1.0138303284139318E-2</v>
      </c>
      <c r="T577" s="14">
        <v>2.1837046706155352E-2</v>
      </c>
      <c r="U577" s="14">
        <v>0.11024350220338891</v>
      </c>
    </row>
    <row r="578" spans="2:21" hidden="1" x14ac:dyDescent="0.3">
      <c r="B578" s="13">
        <v>555</v>
      </c>
      <c r="C578" s="14">
        <v>8.9788913449768845E-2</v>
      </c>
      <c r="D578" s="14">
        <v>0.13116776164087768</v>
      </c>
      <c r="E578" s="14">
        <v>9.4999999999999987E-2</v>
      </c>
      <c r="F578" s="14">
        <v>0.12139398296744834</v>
      </c>
      <c r="G578" s="14">
        <v>6.1058301053293712E-2</v>
      </c>
      <c r="H578" s="14">
        <v>2.8755917180017902E-2</v>
      </c>
      <c r="I578" s="14">
        <v>4.8861651307483447E-2</v>
      </c>
      <c r="J578" s="14">
        <v>1.408409999303107E-2</v>
      </c>
      <c r="K578" s="14">
        <v>2.037243167768445E-2</v>
      </c>
      <c r="L578" s="14">
        <v>9.9999999999999985E-3</v>
      </c>
      <c r="M578" s="14">
        <v>8.0000000000000019E-3</v>
      </c>
      <c r="N578" s="14">
        <v>1.0030227999670826E-2</v>
      </c>
      <c r="O578" s="14">
        <v>2E-3</v>
      </c>
      <c r="P578" s="14">
        <v>5.0000000000000023E-4</v>
      </c>
      <c r="Q578" s="14">
        <v>0.1262059174142964</v>
      </c>
      <c r="R578" s="14">
        <v>1.9190861001347839E-2</v>
      </c>
      <c r="S578" s="14">
        <v>8.9110802687172672E-3</v>
      </c>
      <c r="T578" s="14">
        <v>2.0964289419877141E-2</v>
      </c>
      <c r="U578" s="14">
        <v>0.11271523665944368</v>
      </c>
    </row>
    <row r="579" spans="2:21" hidden="1" x14ac:dyDescent="0.3">
      <c r="B579" s="13">
        <v>556</v>
      </c>
      <c r="C579" s="14">
        <v>9.6996188504106962E-2</v>
      </c>
      <c r="D579" s="14">
        <v>1.2683291980168321E-2</v>
      </c>
      <c r="E579" s="14">
        <v>9.4999999999999973E-2</v>
      </c>
      <c r="F579" s="14">
        <v>9.0187289180962582E-2</v>
      </c>
      <c r="G579" s="14">
        <v>5.3985482003905801E-2</v>
      </c>
      <c r="H579" s="14">
        <v>2.2913365829432226E-2</v>
      </c>
      <c r="I579" s="14">
        <v>2.3402392645663204E-2</v>
      </c>
      <c r="J579" s="14">
        <v>1.3998367237984914E-2</v>
      </c>
      <c r="K579" s="14">
        <v>1.7093298075776392E-2</v>
      </c>
      <c r="L579" s="14">
        <v>9.9999999999999967E-3</v>
      </c>
      <c r="M579" s="14">
        <v>8.0000000000000002E-3</v>
      </c>
      <c r="N579" s="14">
        <v>9.8470204871065493E-3</v>
      </c>
      <c r="O579" s="14">
        <v>2.0000000000000005E-3</v>
      </c>
      <c r="P579" s="14">
        <v>5.0000000000000012E-4</v>
      </c>
      <c r="Q579" s="14">
        <v>0.12804441984341883</v>
      </c>
      <c r="R579" s="14">
        <v>1.9100474132277903E-2</v>
      </c>
      <c r="S579" s="14">
        <v>1.0710379039369243E-2</v>
      </c>
      <c r="T579" s="14">
        <v>1.7970965423945225E-2</v>
      </c>
      <c r="U579" s="14">
        <v>0.11000253834005215</v>
      </c>
    </row>
    <row r="580" spans="2:21" hidden="1" x14ac:dyDescent="0.3">
      <c r="B580" s="13">
        <v>557</v>
      </c>
      <c r="C580" s="14">
        <v>8.8320399781038852E-2</v>
      </c>
      <c r="D580" s="14">
        <v>8.8472179633109854E-2</v>
      </c>
      <c r="E580" s="14">
        <v>9.4999999999999973E-2</v>
      </c>
      <c r="F580" s="14">
        <v>2.2672945291282449E-2</v>
      </c>
      <c r="G580" s="14">
        <v>6.4218004023583949E-2</v>
      </c>
      <c r="H580" s="14">
        <v>2.4863656345000887E-2</v>
      </c>
      <c r="I580" s="14">
        <v>3.5821039128207083E-2</v>
      </c>
      <c r="J580" s="14">
        <v>1.4092960964785744E-2</v>
      </c>
      <c r="K580" s="14">
        <v>2.2675442815633991E-2</v>
      </c>
      <c r="L580" s="14">
        <v>9.9999999999999967E-3</v>
      </c>
      <c r="M580" s="14">
        <v>8.0000000000000019E-3</v>
      </c>
      <c r="N580" s="14">
        <v>7.4840466863731071E-3</v>
      </c>
      <c r="O580" s="14">
        <v>2E-3</v>
      </c>
      <c r="P580" s="14">
        <v>5.0000000000000023E-4</v>
      </c>
      <c r="Q580" s="14">
        <v>0.12336998088616005</v>
      </c>
      <c r="R580" s="14">
        <v>2.454065473145409E-2</v>
      </c>
      <c r="S580" s="14">
        <v>7.5814409531291416E-3</v>
      </c>
      <c r="T580" s="14">
        <v>2.22869624528758E-2</v>
      </c>
      <c r="U580" s="14">
        <v>0.10675138184122279</v>
      </c>
    </row>
    <row r="581" spans="2:21" hidden="1" x14ac:dyDescent="0.3">
      <c r="B581" s="13">
        <v>558</v>
      </c>
      <c r="C581" s="14">
        <v>8.9375564299879764E-2</v>
      </c>
      <c r="D581" s="14">
        <v>7.6977093828462184E-2</v>
      </c>
      <c r="E581" s="14">
        <v>9.4999999999999973E-2</v>
      </c>
      <c r="F581" s="14">
        <v>9.9940636323130008E-2</v>
      </c>
      <c r="G581" s="14">
        <v>4.7057624109203437E-2</v>
      </c>
      <c r="H581" s="14">
        <v>2.0428446574124178E-2</v>
      </c>
      <c r="I581" s="14">
        <v>3.2015972294775652E-2</v>
      </c>
      <c r="J581" s="14">
        <v>1.4034749143372766E-2</v>
      </c>
      <c r="K581" s="14">
        <v>8.8159734303356798E-3</v>
      </c>
      <c r="L581" s="14">
        <v>9.9999999999999985E-3</v>
      </c>
      <c r="M581" s="14">
        <v>8.0000000000000071E-3</v>
      </c>
      <c r="N581" s="14">
        <v>8.3803582493113295E-3</v>
      </c>
      <c r="O581" s="14">
        <v>2.0000000000000005E-3</v>
      </c>
      <c r="P581" s="14">
        <v>5.0000000000000012E-4</v>
      </c>
      <c r="Q581" s="14">
        <v>0.12254333510779855</v>
      </c>
      <c r="R581" s="14">
        <v>1.9001993331662807E-2</v>
      </c>
      <c r="S581" s="14">
        <v>1.2724703141699364E-2</v>
      </c>
      <c r="T581" s="14">
        <v>2.0373051230084604E-2</v>
      </c>
      <c r="U581" s="14">
        <v>0.10334913817228855</v>
      </c>
    </row>
    <row r="582" spans="2:21" hidden="1" x14ac:dyDescent="0.3">
      <c r="B582" s="13">
        <v>559</v>
      </c>
      <c r="C582" s="14">
        <v>9.3702966237485821E-2</v>
      </c>
      <c r="D582" s="14">
        <v>7.8349555532647608E-2</v>
      </c>
      <c r="E582" s="14">
        <v>9.4999999999999987E-2</v>
      </c>
      <c r="F582" s="14">
        <v>0.12879587741746434</v>
      </c>
      <c r="G582" s="14">
        <v>4.8865241857977242E-2</v>
      </c>
      <c r="H582" s="14">
        <v>2.8106624484870075E-2</v>
      </c>
      <c r="I582" s="14">
        <v>9.4445062634785082E-2</v>
      </c>
      <c r="J582" s="14">
        <v>1.4066959098116224E-2</v>
      </c>
      <c r="K582" s="14">
        <v>2.5445063891458918E-2</v>
      </c>
      <c r="L582" s="14">
        <v>9.9999999999999985E-3</v>
      </c>
      <c r="M582" s="14">
        <v>8.0000000000000036E-3</v>
      </c>
      <c r="N582" s="14">
        <v>9.7512413266926529E-3</v>
      </c>
      <c r="O582" s="14">
        <v>2.0000000000000009E-3</v>
      </c>
      <c r="P582" s="14">
        <v>5.0000000000000023E-4</v>
      </c>
      <c r="Q582" s="14">
        <v>0.12148366640805817</v>
      </c>
      <c r="R582" s="14">
        <v>2.1697777093499133E-2</v>
      </c>
      <c r="S582" s="14">
        <v>7.617614987969072E-3</v>
      </c>
      <c r="T582" s="14">
        <v>1.5653134696108122E-2</v>
      </c>
      <c r="U582" s="14">
        <v>0.11068289175631152</v>
      </c>
    </row>
    <row r="583" spans="2:21" hidden="1" x14ac:dyDescent="0.3">
      <c r="B583" s="13">
        <v>560</v>
      </c>
      <c r="C583" s="14">
        <v>4.5136618012091408E-2</v>
      </c>
      <c r="D583" s="14">
        <v>0.10404945221272668</v>
      </c>
      <c r="E583" s="14">
        <v>9.4999999999999987E-2</v>
      </c>
      <c r="F583" s="14">
        <v>5.5704202085028229E-2</v>
      </c>
      <c r="G583" s="14">
        <v>6.5880805682331109E-2</v>
      </c>
      <c r="H583" s="14">
        <v>2.4055515430688096E-2</v>
      </c>
      <c r="I583" s="14">
        <v>-1.8874342733918824E-2</v>
      </c>
      <c r="J583" s="14">
        <v>1.4163962272171086E-2</v>
      </c>
      <c r="K583" s="14">
        <v>1.4485874183823751E-2</v>
      </c>
      <c r="L583" s="14">
        <v>0.01</v>
      </c>
      <c r="M583" s="14">
        <v>8.0000000000000002E-3</v>
      </c>
      <c r="N583" s="14">
        <v>1.0830765067119155E-2</v>
      </c>
      <c r="O583" s="14">
        <v>2.0000000000000005E-3</v>
      </c>
      <c r="P583" s="14">
        <v>5.0000000000000012E-4</v>
      </c>
      <c r="Q583" s="14">
        <v>0.12798580482897215</v>
      </c>
      <c r="R583" s="14">
        <v>2.1485772798190111E-2</v>
      </c>
      <c r="S583" s="14">
        <v>1.0953258037527948E-2</v>
      </c>
      <c r="T583" s="14">
        <v>1.9897541035270663E-2</v>
      </c>
      <c r="U583" s="14">
        <v>0.11607424946476984</v>
      </c>
    </row>
    <row r="584" spans="2:21" hidden="1" x14ac:dyDescent="0.3">
      <c r="B584" s="13">
        <v>561</v>
      </c>
      <c r="C584" s="14">
        <v>8.5709028350594324E-2</v>
      </c>
      <c r="D584" s="14">
        <v>5.721555138310408E-2</v>
      </c>
      <c r="E584" s="14">
        <v>9.5000000000000001E-2</v>
      </c>
      <c r="F584" s="14">
        <v>0.13346028636870516</v>
      </c>
      <c r="G584" s="14">
        <v>6.0660999178425372E-2</v>
      </c>
      <c r="H584" s="14">
        <v>2.5368749629296243E-2</v>
      </c>
      <c r="I584" s="14">
        <v>0.10173430045282032</v>
      </c>
      <c r="J584" s="14">
        <v>1.4157175904896074E-2</v>
      </c>
      <c r="K584" s="14">
        <v>1.7858489994239685E-2</v>
      </c>
      <c r="L584" s="14">
        <v>9.9999999999999985E-3</v>
      </c>
      <c r="M584" s="14">
        <v>7.9999999999999984E-3</v>
      </c>
      <c r="N584" s="14">
        <v>1.1439181683755684E-2</v>
      </c>
      <c r="O584" s="14">
        <v>2.0000000000000009E-3</v>
      </c>
      <c r="P584" s="14">
        <v>5.0000000000000012E-4</v>
      </c>
      <c r="Q584" s="14">
        <v>0.11636669726713121</v>
      </c>
      <c r="R584" s="14">
        <v>2.2270824252694704E-2</v>
      </c>
      <c r="S584" s="14">
        <v>1.4308027494023455E-2</v>
      </c>
      <c r="T584" s="14">
        <v>1.8722797741200455E-2</v>
      </c>
      <c r="U584" s="14">
        <v>0.10897919981654733</v>
      </c>
    </row>
    <row r="585" spans="2:21" hidden="1" x14ac:dyDescent="0.3">
      <c r="B585" s="13">
        <v>562</v>
      </c>
      <c r="C585" s="14">
        <v>0.10386395557065549</v>
      </c>
      <c r="D585" s="14">
        <v>0.12615835425149571</v>
      </c>
      <c r="E585" s="14">
        <v>9.4999999999999987E-2</v>
      </c>
      <c r="F585" s="14">
        <v>3.3542790759904698E-2</v>
      </c>
      <c r="G585" s="14">
        <v>6.0159852023747094E-2</v>
      </c>
      <c r="H585" s="14">
        <v>2.4457684429118047E-2</v>
      </c>
      <c r="I585" s="14">
        <v>5.6431303558265491E-2</v>
      </c>
      <c r="J585" s="14">
        <v>1.4153675620839834E-2</v>
      </c>
      <c r="K585" s="14">
        <v>1.8908254662310903E-2</v>
      </c>
      <c r="L585" s="14">
        <v>9.9999999999999967E-3</v>
      </c>
      <c r="M585" s="14">
        <v>8.0000000000000002E-3</v>
      </c>
      <c r="N585" s="14">
        <v>9.1327652012861728E-3</v>
      </c>
      <c r="O585" s="14">
        <v>1.9999999999999996E-3</v>
      </c>
      <c r="P585" s="14">
        <v>5.0000000000000001E-4</v>
      </c>
      <c r="Q585" s="14">
        <v>0.12610731926471372</v>
      </c>
      <c r="R585" s="14">
        <v>2.270538835655482E-2</v>
      </c>
      <c r="S585" s="14">
        <v>6.8492718857485774E-3</v>
      </c>
      <c r="T585" s="14">
        <v>2.4648995007805475E-2</v>
      </c>
      <c r="U585" s="14">
        <v>0.11108682274692501</v>
      </c>
    </row>
    <row r="586" spans="2:21" hidden="1" x14ac:dyDescent="0.3">
      <c r="B586" s="13">
        <v>563</v>
      </c>
      <c r="C586" s="14">
        <v>0.10317306086809629</v>
      </c>
      <c r="D586" s="14">
        <v>0.11177256135678861</v>
      </c>
      <c r="E586" s="14">
        <v>9.4999999999999987E-2</v>
      </c>
      <c r="F586" s="14">
        <v>3.1052002065124706E-2</v>
      </c>
      <c r="G586" s="14">
        <v>3.6357516669190196E-2</v>
      </c>
      <c r="H586" s="14">
        <v>2.1279827361479563E-2</v>
      </c>
      <c r="I586" s="14">
        <v>2.5201696229027046E-2</v>
      </c>
      <c r="J586" s="14">
        <v>1.3974376892691978E-2</v>
      </c>
      <c r="K586" s="14">
        <v>1.7643706463336663E-2</v>
      </c>
      <c r="L586" s="14">
        <v>9.9999999999999967E-3</v>
      </c>
      <c r="M586" s="14">
        <v>8.0000000000000019E-3</v>
      </c>
      <c r="N586" s="14">
        <v>7.7089320715558619E-3</v>
      </c>
      <c r="O586" s="14">
        <v>2.0000000000000009E-3</v>
      </c>
      <c r="P586" s="14">
        <v>5.0000000000000023E-4</v>
      </c>
      <c r="Q586" s="14">
        <v>0.11829913803084588</v>
      </c>
      <c r="R586" s="14">
        <v>2.4172920303302575E-2</v>
      </c>
      <c r="S586" s="14">
        <v>4.0457430054307237E-3</v>
      </c>
      <c r="T586" s="14">
        <v>1.3454313775147459E-2</v>
      </c>
      <c r="U586" s="14">
        <v>0.1108760438620805</v>
      </c>
    </row>
    <row r="587" spans="2:21" hidden="1" x14ac:dyDescent="0.3">
      <c r="B587" s="13">
        <v>564</v>
      </c>
      <c r="C587" s="14">
        <v>7.7981297912998668E-2</v>
      </c>
      <c r="D587" s="14">
        <v>8.425165293204602E-2</v>
      </c>
      <c r="E587" s="14">
        <v>9.5000000000000015E-2</v>
      </c>
      <c r="F587" s="14">
        <v>2.7069445114334581E-2</v>
      </c>
      <c r="G587" s="14">
        <v>4.1700814489467497E-2</v>
      </c>
      <c r="H587" s="14">
        <v>2.2978748024981802E-2</v>
      </c>
      <c r="I587" s="14">
        <v>4.4464085643213656E-2</v>
      </c>
      <c r="J587" s="14">
        <v>1.404631098175226E-2</v>
      </c>
      <c r="K587" s="14">
        <v>1.6001740371944274E-2</v>
      </c>
      <c r="L587" s="14">
        <v>9.9999999999999985E-3</v>
      </c>
      <c r="M587" s="14">
        <v>8.0000000000000002E-3</v>
      </c>
      <c r="N587" s="14">
        <v>7.6386356097396411E-3</v>
      </c>
      <c r="O587" s="14">
        <v>2.0000000000000005E-3</v>
      </c>
      <c r="P587" s="14">
        <v>5.0000000000000001E-4</v>
      </c>
      <c r="Q587" s="14">
        <v>0.11958545253917345</v>
      </c>
      <c r="R587" s="14">
        <v>2.3416893081476885E-2</v>
      </c>
      <c r="S587" s="14">
        <v>7.585021413053122E-3</v>
      </c>
      <c r="T587" s="14">
        <v>1.6421720111411641E-2</v>
      </c>
      <c r="U587" s="14">
        <v>0.11153721215628032</v>
      </c>
    </row>
    <row r="588" spans="2:21" hidden="1" x14ac:dyDescent="0.3">
      <c r="B588" s="13">
        <v>565</v>
      </c>
      <c r="C588" s="14">
        <v>7.0207226056713645E-2</v>
      </c>
      <c r="D588" s="14">
        <v>6.4058697062165965E-2</v>
      </c>
      <c r="E588" s="14">
        <v>9.4999999999999987E-2</v>
      </c>
      <c r="F588" s="14">
        <v>6.7353811019931764E-2</v>
      </c>
      <c r="G588" s="14">
        <v>3.3516591970431567E-2</v>
      </c>
      <c r="H588" s="14">
        <v>2.8490533875641672E-2</v>
      </c>
      <c r="I588" s="14">
        <v>7.7612672899141977E-2</v>
      </c>
      <c r="J588" s="14">
        <v>1.4070014484566481E-2</v>
      </c>
      <c r="K588" s="14">
        <v>2.2257917438823802E-2</v>
      </c>
      <c r="L588" s="14">
        <v>9.9999999999999967E-3</v>
      </c>
      <c r="M588" s="14">
        <v>8.0000000000000036E-3</v>
      </c>
      <c r="N588" s="14">
        <v>8.2490289058617175E-3</v>
      </c>
      <c r="O588" s="14">
        <v>2.0000000000000005E-3</v>
      </c>
      <c r="P588" s="14">
        <v>5.0000000000000012E-4</v>
      </c>
      <c r="Q588" s="14">
        <v>0.11989965585999658</v>
      </c>
      <c r="R588" s="14">
        <v>2.2305654914036136E-2</v>
      </c>
      <c r="S588" s="14">
        <v>3.5726043992576201E-3</v>
      </c>
      <c r="T588" s="14">
        <v>1.9702016981016618E-2</v>
      </c>
      <c r="U588" s="14">
        <v>0.11148345044774208</v>
      </c>
    </row>
    <row r="589" spans="2:21" hidden="1" x14ac:dyDescent="0.3">
      <c r="B589" s="13">
        <v>566</v>
      </c>
      <c r="C589" s="14">
        <v>6.9407090249376011E-2</v>
      </c>
      <c r="D589" s="14">
        <v>4.417794795689349E-2</v>
      </c>
      <c r="E589" s="14">
        <v>9.5000000000000001E-2</v>
      </c>
      <c r="F589" s="14">
        <v>4.2890403173228189E-2</v>
      </c>
      <c r="G589" s="14">
        <v>5.2096281667551696E-2</v>
      </c>
      <c r="H589" s="14">
        <v>2.8316818362928063E-2</v>
      </c>
      <c r="I589" s="14">
        <v>9.4758152266876727E-2</v>
      </c>
      <c r="J589" s="14">
        <v>1.408506841504297E-2</v>
      </c>
      <c r="K589" s="14">
        <v>1.7969158971025544E-2</v>
      </c>
      <c r="L589" s="14">
        <v>0.01</v>
      </c>
      <c r="M589" s="14">
        <v>8.0000000000000002E-3</v>
      </c>
      <c r="N589" s="14">
        <v>8.0555811880128631E-3</v>
      </c>
      <c r="O589" s="14">
        <v>2E-3</v>
      </c>
      <c r="P589" s="14">
        <v>5.0000000000000023E-4</v>
      </c>
      <c r="Q589" s="14">
        <v>0.12799069726497608</v>
      </c>
      <c r="R589" s="14">
        <v>2.6098626344737624E-2</v>
      </c>
      <c r="S589" s="14">
        <v>7.8087159429537419E-3</v>
      </c>
      <c r="T589" s="14">
        <v>1.5387936946743869E-2</v>
      </c>
      <c r="U589" s="14">
        <v>0.11127424572832259</v>
      </c>
    </row>
    <row r="590" spans="2:21" hidden="1" x14ac:dyDescent="0.3">
      <c r="B590" s="13">
        <v>567</v>
      </c>
      <c r="C590" s="14">
        <v>8.5435967618464628E-2</v>
      </c>
      <c r="D590" s="14">
        <v>0.11330145187352868</v>
      </c>
      <c r="E590" s="14">
        <v>9.5000000000000001E-2</v>
      </c>
      <c r="F590" s="14">
        <v>0.10314668784692203</v>
      </c>
      <c r="G590" s="14">
        <v>8.0677743082421288E-2</v>
      </c>
      <c r="H590" s="14">
        <v>2.2651817795807674E-2</v>
      </c>
      <c r="I590" s="14">
        <v>5.2861072912884E-2</v>
      </c>
      <c r="J590" s="14">
        <v>1.3974407045048827E-2</v>
      </c>
      <c r="K590" s="14">
        <v>2.5039620500451863E-2</v>
      </c>
      <c r="L590" s="14">
        <v>9.999999999999995E-3</v>
      </c>
      <c r="M590" s="14">
        <v>8.0000000000000019E-3</v>
      </c>
      <c r="N590" s="14">
        <v>9.511906831068017E-3</v>
      </c>
      <c r="O590" s="14">
        <v>2.0000000000000005E-3</v>
      </c>
      <c r="P590" s="14">
        <v>5.0000000000000034E-4</v>
      </c>
      <c r="Q590" s="14">
        <v>0.12647470066236277</v>
      </c>
      <c r="R590" s="14">
        <v>2.6841721117489281E-2</v>
      </c>
      <c r="S590" s="14">
        <v>7.6473661983501714E-3</v>
      </c>
      <c r="T590" s="14">
        <v>1.5677220412331935E-2</v>
      </c>
      <c r="U590" s="14">
        <v>0.11489979574295094</v>
      </c>
    </row>
    <row r="591" spans="2:21" hidden="1" x14ac:dyDescent="0.3">
      <c r="B591" s="13">
        <v>568</v>
      </c>
      <c r="C591" s="14">
        <v>0.12305199956345929</v>
      </c>
      <c r="D591" s="14">
        <v>9.7534588752629686E-2</v>
      </c>
      <c r="E591" s="14">
        <v>9.5000000000000029E-2</v>
      </c>
      <c r="F591" s="14">
        <v>6.8712946313920914E-2</v>
      </c>
      <c r="G591" s="14">
        <v>3.6271057732952895E-2</v>
      </c>
      <c r="H591" s="14">
        <v>2.5170358198031588E-2</v>
      </c>
      <c r="I591" s="14">
        <v>3.237293989530883E-2</v>
      </c>
      <c r="J591" s="14">
        <v>1.4020021276527289E-2</v>
      </c>
      <c r="K591" s="14">
        <v>2.3812627200348085E-2</v>
      </c>
      <c r="L591" s="14">
        <v>0.01</v>
      </c>
      <c r="M591" s="14">
        <v>8.0000000000000036E-3</v>
      </c>
      <c r="N591" s="14">
        <v>1.0316471193049537E-2</v>
      </c>
      <c r="O591" s="14">
        <v>2.0000000000000005E-3</v>
      </c>
      <c r="P591" s="14">
        <v>5.0000000000000012E-4</v>
      </c>
      <c r="Q591" s="14">
        <v>0.12394755435905098</v>
      </c>
      <c r="R591" s="14">
        <v>2.1354911506638999E-2</v>
      </c>
      <c r="S591" s="14">
        <v>8.691973855949631E-3</v>
      </c>
      <c r="T591" s="14">
        <v>2.2144837418049332E-2</v>
      </c>
      <c r="U591" s="14">
        <v>0.1106608565374492</v>
      </c>
    </row>
    <row r="592" spans="2:21" hidden="1" x14ac:dyDescent="0.3">
      <c r="B592" s="13">
        <v>569</v>
      </c>
      <c r="C592" s="14">
        <v>8.9734234290632625E-2</v>
      </c>
      <c r="D592" s="14">
        <v>0.14332557561480019</v>
      </c>
      <c r="E592" s="14">
        <v>9.4999999999999987E-2</v>
      </c>
      <c r="F592" s="14">
        <v>0.13445553879449923</v>
      </c>
      <c r="G592" s="14">
        <v>3.0173688328761911E-2</v>
      </c>
      <c r="H592" s="14">
        <v>2.522499654024675E-2</v>
      </c>
      <c r="I592" s="14">
        <v>0.10634940078465949</v>
      </c>
      <c r="J592" s="14">
        <v>1.4002672014848771E-2</v>
      </c>
      <c r="K592" s="14">
        <v>2.4551537888244459E-2</v>
      </c>
      <c r="L592" s="14">
        <v>9.9999999999999985E-3</v>
      </c>
      <c r="M592" s="14">
        <v>8.0000000000000019E-3</v>
      </c>
      <c r="N592" s="14">
        <v>9.530857822976406E-3</v>
      </c>
      <c r="O592" s="14">
        <v>2E-3</v>
      </c>
      <c r="P592" s="14">
        <v>5.0000000000000034E-4</v>
      </c>
      <c r="Q592" s="14">
        <v>0.12126532156741415</v>
      </c>
      <c r="R592" s="14">
        <v>2.423204389271149E-2</v>
      </c>
      <c r="S592" s="14">
        <v>9.6867568825039375E-3</v>
      </c>
      <c r="T592" s="14">
        <v>1.7477774881220737E-2</v>
      </c>
      <c r="U592" s="14">
        <v>0.11138471570336791</v>
      </c>
    </row>
    <row r="593" spans="2:21" hidden="1" x14ac:dyDescent="0.3">
      <c r="B593" s="13">
        <v>570</v>
      </c>
      <c r="C593" s="14">
        <v>6.9498320148186812E-2</v>
      </c>
      <c r="D593" s="14">
        <v>8.4907148370127777E-2</v>
      </c>
      <c r="E593" s="14">
        <v>9.4999999999999987E-2</v>
      </c>
      <c r="F593" s="14">
        <v>8.6673556214965114E-2</v>
      </c>
      <c r="G593" s="14">
        <v>7.140185819191143E-2</v>
      </c>
      <c r="H593" s="14">
        <v>2.9834290144740462E-2</v>
      </c>
      <c r="I593" s="14">
        <v>5.7793263681468282E-2</v>
      </c>
      <c r="J593" s="14">
        <v>1.4079361285025729E-2</v>
      </c>
      <c r="K593" s="14">
        <v>1.1148669231648048E-2</v>
      </c>
      <c r="L593" s="14">
        <v>9.9999999999999985E-3</v>
      </c>
      <c r="M593" s="14">
        <v>8.0000000000000019E-3</v>
      </c>
      <c r="N593" s="14">
        <v>1.1107056801349217E-2</v>
      </c>
      <c r="O593" s="14">
        <v>2.0000000000000005E-3</v>
      </c>
      <c r="P593" s="14">
        <v>5.0000000000000012E-4</v>
      </c>
      <c r="Q593" s="14">
        <v>0.12574766802005657</v>
      </c>
      <c r="R593" s="14">
        <v>1.9861949988677755E-2</v>
      </c>
      <c r="S593" s="14">
        <v>4.6981121325117151E-3</v>
      </c>
      <c r="T593" s="14">
        <v>2.6258527304008281E-2</v>
      </c>
      <c r="U593" s="14">
        <v>0.11280912890781021</v>
      </c>
    </row>
    <row r="594" spans="2:21" hidden="1" x14ac:dyDescent="0.3">
      <c r="B594" s="13">
        <v>571</v>
      </c>
      <c r="C594" s="14">
        <v>0.11566320119975582</v>
      </c>
      <c r="D594" s="14">
        <v>0.11459336405673637</v>
      </c>
      <c r="E594" s="14">
        <v>9.4999999999999973E-2</v>
      </c>
      <c r="F594" s="14">
        <v>7.0612679379824572E-2</v>
      </c>
      <c r="G594" s="14">
        <v>6.35743115514662E-2</v>
      </c>
      <c r="H594" s="14">
        <v>2.4615884717394166E-2</v>
      </c>
      <c r="I594" s="14">
        <v>5.4460606165569157E-2</v>
      </c>
      <c r="J594" s="14">
        <v>1.407953477856895E-2</v>
      </c>
      <c r="K594" s="14">
        <v>1.5036457029665065E-2</v>
      </c>
      <c r="L594" s="14">
        <v>9.9999999999999967E-3</v>
      </c>
      <c r="M594" s="14">
        <v>8.0000000000000019E-3</v>
      </c>
      <c r="N594" s="14">
        <v>9.5968662230033752E-3</v>
      </c>
      <c r="O594" s="14">
        <v>2E-3</v>
      </c>
      <c r="P594" s="14">
        <v>5.0000000000000034E-4</v>
      </c>
      <c r="Q594" s="14">
        <v>0.12622455476139433</v>
      </c>
      <c r="R594" s="14">
        <v>2.0206435935909484E-2</v>
      </c>
      <c r="S594" s="14">
        <v>1.0754223102595051E-2</v>
      </c>
      <c r="T594" s="14">
        <v>2.1289064828768758E-2</v>
      </c>
      <c r="U594" s="14">
        <v>0.11479375875317113</v>
      </c>
    </row>
    <row r="595" spans="2:21" hidden="1" x14ac:dyDescent="0.3">
      <c r="B595" s="13">
        <v>572</v>
      </c>
      <c r="C595" s="14">
        <v>5.888377004247157E-2</v>
      </c>
      <c r="D595" s="14">
        <v>7.3609206237861782E-2</v>
      </c>
      <c r="E595" s="14">
        <v>9.4999999999999987E-2</v>
      </c>
      <c r="F595" s="14">
        <v>5.8698053818014413E-2</v>
      </c>
      <c r="G595" s="14">
        <v>5.1697645321456313E-2</v>
      </c>
      <c r="H595" s="14">
        <v>1.9953066381809208E-2</v>
      </c>
      <c r="I595" s="14">
        <v>1.4421283021953668E-3</v>
      </c>
      <c r="J595" s="14">
        <v>1.4132536115778464E-2</v>
      </c>
      <c r="K595" s="14">
        <v>1.381123539820852E-2</v>
      </c>
      <c r="L595" s="14">
        <v>9.9999999999999985E-3</v>
      </c>
      <c r="M595" s="14">
        <v>8.0000000000000054E-3</v>
      </c>
      <c r="N595" s="14">
        <v>1.3600171450727484E-2</v>
      </c>
      <c r="O595" s="14">
        <v>2.0000000000000018E-3</v>
      </c>
      <c r="P595" s="14">
        <v>5.0000000000000001E-4</v>
      </c>
      <c r="Q595" s="14">
        <v>0.12702267036131704</v>
      </c>
      <c r="R595" s="14">
        <v>2.3328973992242867E-2</v>
      </c>
      <c r="S595" s="14">
        <v>9.4728966726412029E-3</v>
      </c>
      <c r="T595" s="14">
        <v>1.7200772828201292E-2</v>
      </c>
      <c r="U595" s="14">
        <v>0.1100443870219741</v>
      </c>
    </row>
    <row r="596" spans="2:21" hidden="1" x14ac:dyDescent="0.3">
      <c r="B596" s="13">
        <v>573</v>
      </c>
      <c r="C596" s="14">
        <v>0.13699521107642845</v>
      </c>
      <c r="D596" s="14">
        <v>6.1584884944657081E-4</v>
      </c>
      <c r="E596" s="14">
        <v>9.5000000000000001E-2</v>
      </c>
      <c r="F596" s="14">
        <v>0.11455904581141416</v>
      </c>
      <c r="G596" s="14">
        <v>4.5682172346436775E-2</v>
      </c>
      <c r="H596" s="14">
        <v>2.4648088482925826E-2</v>
      </c>
      <c r="I596" s="14">
        <v>-3.341967016154309E-2</v>
      </c>
      <c r="J596" s="14">
        <v>1.4057725475469227E-2</v>
      </c>
      <c r="K596" s="14">
        <v>7.0552934258779534E-3</v>
      </c>
      <c r="L596" s="14">
        <v>9.9999999999999985E-3</v>
      </c>
      <c r="M596" s="14">
        <v>8.0000000000000002E-3</v>
      </c>
      <c r="N596" s="14">
        <v>6.8630742559533942E-3</v>
      </c>
      <c r="O596" s="14">
        <v>1.9999999999999996E-3</v>
      </c>
      <c r="P596" s="14">
        <v>5.0000000000000001E-4</v>
      </c>
      <c r="Q596" s="14">
        <v>0.12289685782567773</v>
      </c>
      <c r="R596" s="14">
        <v>2.3877668757106923E-2</v>
      </c>
      <c r="S596" s="14">
        <v>1.2796050873948075E-2</v>
      </c>
      <c r="T596" s="14">
        <v>2.3807624342100153E-2</v>
      </c>
      <c r="U596" s="14">
        <v>0.11077363055590313</v>
      </c>
    </row>
    <row r="597" spans="2:21" hidden="1" x14ac:dyDescent="0.3">
      <c r="B597" s="13">
        <v>574</v>
      </c>
      <c r="C597" s="14">
        <v>5.447831613738166E-2</v>
      </c>
      <c r="D597" s="14">
        <v>0.11425645385473002</v>
      </c>
      <c r="E597" s="14">
        <v>9.4999999999999987E-2</v>
      </c>
      <c r="F597" s="14">
        <v>6.2309491636596784E-2</v>
      </c>
      <c r="G597" s="14">
        <v>7.0951094997705536E-2</v>
      </c>
      <c r="H597" s="14">
        <v>2.5768188998981596E-2</v>
      </c>
      <c r="I597" s="14">
        <v>2.1236150311282551E-2</v>
      </c>
      <c r="J597" s="14">
        <v>1.411882829735684E-2</v>
      </c>
      <c r="K597" s="14">
        <v>1.2005272335629133E-2</v>
      </c>
      <c r="L597" s="14">
        <v>9.9999999999999967E-3</v>
      </c>
      <c r="M597" s="14">
        <v>8.0000000000000019E-3</v>
      </c>
      <c r="N597" s="14">
        <v>6.0190317010799365E-3</v>
      </c>
      <c r="O597" s="14">
        <v>2E-3</v>
      </c>
      <c r="P597" s="14">
        <v>5.0000000000000023E-4</v>
      </c>
      <c r="Q597" s="14">
        <v>0.12490874842231527</v>
      </c>
      <c r="R597" s="14">
        <v>2.2905125813665678E-2</v>
      </c>
      <c r="S597" s="14">
        <v>5.9298827216279718E-3</v>
      </c>
      <c r="T597" s="14">
        <v>1.8000927598195132E-2</v>
      </c>
      <c r="U597" s="14">
        <v>0.11396092100872496</v>
      </c>
    </row>
    <row r="598" spans="2:21" hidden="1" x14ac:dyDescent="0.3">
      <c r="B598" s="13">
        <v>575</v>
      </c>
      <c r="C598" s="14">
        <v>8.140003101767565E-2</v>
      </c>
      <c r="D598" s="14">
        <v>7.3509309680812332E-2</v>
      </c>
      <c r="E598" s="14">
        <v>9.4999999999999987E-2</v>
      </c>
      <c r="F598" s="14">
        <v>8.6201393784241423E-2</v>
      </c>
      <c r="G598" s="14">
        <v>4.2129765421218532E-2</v>
      </c>
      <c r="H598" s="14">
        <v>2.607350027924563E-2</v>
      </c>
      <c r="I598" s="14">
        <v>3.7672378115759034E-2</v>
      </c>
      <c r="J598" s="14">
        <v>1.4062146179740576E-2</v>
      </c>
      <c r="K598" s="14">
        <v>2.3618822500983468E-2</v>
      </c>
      <c r="L598" s="14">
        <v>9.9999999999999967E-3</v>
      </c>
      <c r="M598" s="14">
        <v>8.0000000000000002E-3</v>
      </c>
      <c r="N598" s="14">
        <v>8.6952318499964997E-3</v>
      </c>
      <c r="O598" s="14">
        <v>2E-3</v>
      </c>
      <c r="P598" s="14">
        <v>5.0000000000000012E-4</v>
      </c>
      <c r="Q598" s="14">
        <v>0.12442565126365245</v>
      </c>
      <c r="R598" s="14">
        <v>2.0295744749116797E-2</v>
      </c>
      <c r="S598" s="14">
        <v>4.6470099037564461E-3</v>
      </c>
      <c r="T598" s="14">
        <v>2.2914061512523922E-2</v>
      </c>
      <c r="U598" s="14">
        <v>0.11107542137857408</v>
      </c>
    </row>
    <row r="599" spans="2:21" hidden="1" x14ac:dyDescent="0.3">
      <c r="B599" s="13">
        <v>576</v>
      </c>
      <c r="C599" s="14">
        <v>9.0168964187464673E-2</v>
      </c>
      <c r="D599" s="14">
        <v>7.1516988117728941E-2</v>
      </c>
      <c r="E599" s="14">
        <v>9.4999999999999973E-2</v>
      </c>
      <c r="F599" s="14">
        <v>4.3403712085805582E-2</v>
      </c>
      <c r="G599" s="14">
        <v>5.1560322134514086E-2</v>
      </c>
      <c r="H599" s="14">
        <v>2.5949158069475977E-2</v>
      </c>
      <c r="I599" s="14">
        <v>2.4370381368702634E-2</v>
      </c>
      <c r="J599" s="14">
        <v>1.4080313263073071E-2</v>
      </c>
      <c r="K599" s="14">
        <v>2.0471353847298014E-2</v>
      </c>
      <c r="L599" s="14">
        <v>1.0000000000000002E-2</v>
      </c>
      <c r="M599" s="14">
        <v>8.0000000000000002E-3</v>
      </c>
      <c r="N599" s="14">
        <v>1.0230981432869086E-2</v>
      </c>
      <c r="O599" s="14">
        <v>2.0000000000000005E-3</v>
      </c>
      <c r="P599" s="14">
        <v>5.0000000000000012E-4</v>
      </c>
      <c r="Q599" s="14">
        <v>0.12541358787668527</v>
      </c>
      <c r="R599" s="14">
        <v>2.3601221622635501E-2</v>
      </c>
      <c r="S599" s="14">
        <v>1.1659751880764842E-2</v>
      </c>
      <c r="T599" s="14">
        <v>1.5928915345925249E-2</v>
      </c>
      <c r="U599" s="14">
        <v>0.11047241967576937</v>
      </c>
    </row>
    <row r="600" spans="2:21" hidden="1" x14ac:dyDescent="0.3">
      <c r="B600" s="13">
        <v>577</v>
      </c>
      <c r="C600" s="14">
        <v>8.5206107157441605E-2</v>
      </c>
      <c r="D600" s="14">
        <v>6.4639934943883509E-2</v>
      </c>
      <c r="E600" s="14">
        <v>9.5000000000000001E-2</v>
      </c>
      <c r="F600" s="14">
        <v>6.2135918237029297E-3</v>
      </c>
      <c r="G600" s="14">
        <v>4.7578027937544724E-2</v>
      </c>
      <c r="H600" s="14">
        <v>2.4011286053302293E-2</v>
      </c>
      <c r="I600" s="14">
        <v>2.9927866028393275E-2</v>
      </c>
      <c r="J600" s="14">
        <v>1.408009937484163E-2</v>
      </c>
      <c r="K600" s="14">
        <v>1.7545329293515401E-2</v>
      </c>
      <c r="L600" s="14">
        <v>9.999999999999995E-3</v>
      </c>
      <c r="M600" s="14">
        <v>8.0000000000000002E-3</v>
      </c>
      <c r="N600" s="14">
        <v>9.591021016228175E-3</v>
      </c>
      <c r="O600" s="14">
        <v>2E-3</v>
      </c>
      <c r="P600" s="14">
        <v>5.0000000000000001E-4</v>
      </c>
      <c r="Q600" s="14">
        <v>0.12460485878402637</v>
      </c>
      <c r="R600" s="14">
        <v>1.972153109519079E-2</v>
      </c>
      <c r="S600" s="14">
        <v>7.9042766207429588E-3</v>
      </c>
      <c r="T600" s="14">
        <v>2.2105294360372715E-2</v>
      </c>
      <c r="U600" s="14">
        <v>0.10912053608736069</v>
      </c>
    </row>
    <row r="601" spans="2:21" hidden="1" x14ac:dyDescent="0.3">
      <c r="B601" s="13">
        <v>578</v>
      </c>
      <c r="C601" s="14">
        <v>9.8383392906620362E-2</v>
      </c>
      <c r="D601" s="14">
        <v>5.4469309636664236E-2</v>
      </c>
      <c r="E601" s="14">
        <v>9.4999999999999987E-2</v>
      </c>
      <c r="F601" s="14">
        <v>8.1921956735247672E-2</v>
      </c>
      <c r="G601" s="14">
        <v>5.0282244820980308E-2</v>
      </c>
      <c r="H601" s="14">
        <v>2.7081291233089139E-2</v>
      </c>
      <c r="I601" s="14">
        <v>7.1529294350269793E-2</v>
      </c>
      <c r="J601" s="14">
        <v>1.4044105348272823E-2</v>
      </c>
      <c r="K601" s="14">
        <v>1.3390648228279088E-2</v>
      </c>
      <c r="L601" s="14">
        <v>9.9999999999999985E-3</v>
      </c>
      <c r="M601" s="14">
        <v>8.0000000000000019E-3</v>
      </c>
      <c r="N601" s="14">
        <v>8.6607698411436205E-3</v>
      </c>
      <c r="O601" s="14">
        <v>2.0000000000000005E-3</v>
      </c>
      <c r="P601" s="14">
        <v>5.0000000000000001E-4</v>
      </c>
      <c r="Q601" s="14">
        <v>0.12241997864661155</v>
      </c>
      <c r="R601" s="14">
        <v>2.6980397041453892E-2</v>
      </c>
      <c r="S601" s="14">
        <v>1.2283166087955176E-2</v>
      </c>
      <c r="T601" s="14">
        <v>2.5958095862529267E-2</v>
      </c>
      <c r="U601" s="14">
        <v>0.1082950068943319</v>
      </c>
    </row>
    <row r="602" spans="2:21" hidden="1" x14ac:dyDescent="0.3">
      <c r="B602" s="13">
        <v>579</v>
      </c>
      <c r="C602" s="14">
        <v>0.1223385999754439</v>
      </c>
      <c r="D602" s="14">
        <v>8.9301921993913541E-2</v>
      </c>
      <c r="E602" s="14">
        <v>9.4999999999999973E-2</v>
      </c>
      <c r="F602" s="14">
        <v>0.13577019003851973</v>
      </c>
      <c r="G602" s="14">
        <v>5.1886479179275975E-2</v>
      </c>
      <c r="H602" s="14">
        <v>2.59062644418434E-2</v>
      </c>
      <c r="I602" s="14">
        <v>3.2830374393114703E-2</v>
      </c>
      <c r="J602" s="14">
        <v>1.3980058712216714E-2</v>
      </c>
      <c r="K602" s="14">
        <v>1.6851971857013974E-2</v>
      </c>
      <c r="L602" s="14">
        <v>9.9999999999999985E-3</v>
      </c>
      <c r="M602" s="14">
        <v>8.0000000000000019E-3</v>
      </c>
      <c r="N602" s="14">
        <v>1.1666577605803093E-2</v>
      </c>
      <c r="O602" s="14">
        <v>2E-3</v>
      </c>
      <c r="P602" s="14">
        <v>5.0000000000000012E-4</v>
      </c>
      <c r="Q602" s="14">
        <v>0.12932810609386783</v>
      </c>
      <c r="R602" s="14">
        <v>1.6698712707448153E-2</v>
      </c>
      <c r="S602" s="14">
        <v>1.1675056568291112E-2</v>
      </c>
      <c r="T602" s="14">
        <v>2.4120279118271401E-2</v>
      </c>
      <c r="U602" s="14">
        <v>0.11360292075043465</v>
      </c>
    </row>
    <row r="603" spans="2:21" hidden="1" x14ac:dyDescent="0.3">
      <c r="B603" s="13">
        <v>580</v>
      </c>
      <c r="C603" s="14">
        <v>8.9815342104035689E-2</v>
      </c>
      <c r="D603" s="14">
        <v>3.8080843174773449E-2</v>
      </c>
      <c r="E603" s="14">
        <v>9.4999999999999987E-2</v>
      </c>
      <c r="F603" s="14">
        <v>8.9210165408681041E-3</v>
      </c>
      <c r="G603" s="14">
        <v>5.9462051955463203E-2</v>
      </c>
      <c r="H603" s="14">
        <v>2.8693363205736937E-2</v>
      </c>
      <c r="I603" s="14">
        <v>-2.2348000353439382E-3</v>
      </c>
      <c r="J603" s="14">
        <v>1.3998293585444381E-2</v>
      </c>
      <c r="K603" s="14">
        <v>2.1035011626824675E-2</v>
      </c>
      <c r="L603" s="14">
        <v>9.9999999999999967E-3</v>
      </c>
      <c r="M603" s="14">
        <v>8.0000000000000036E-3</v>
      </c>
      <c r="N603" s="14">
        <v>1.1861175150216266E-2</v>
      </c>
      <c r="O603" s="14">
        <v>1.9999999999999996E-3</v>
      </c>
      <c r="P603" s="14">
        <v>5.0000000000000012E-4</v>
      </c>
      <c r="Q603" s="14">
        <v>0.12719780478198014</v>
      </c>
      <c r="R603" s="14">
        <v>2.2451555610029757E-2</v>
      </c>
      <c r="S603" s="14">
        <v>5.7718335787842875E-3</v>
      </c>
      <c r="T603" s="14">
        <v>2.7047348272719613E-2</v>
      </c>
      <c r="U603" s="14">
        <v>0.11754007215605651</v>
      </c>
    </row>
    <row r="604" spans="2:21" hidden="1" x14ac:dyDescent="0.3">
      <c r="B604" s="13">
        <v>581</v>
      </c>
      <c r="C604" s="14">
        <v>0.12977086845807806</v>
      </c>
      <c r="D604" s="14">
        <v>0.10041689376398928</v>
      </c>
      <c r="E604" s="14">
        <v>9.4999999999999959E-2</v>
      </c>
      <c r="F604" s="14">
        <v>3.8692977972784835E-2</v>
      </c>
      <c r="G604" s="14">
        <v>5.4297939895892697E-2</v>
      </c>
      <c r="H604" s="14">
        <v>2.7372524597049044E-2</v>
      </c>
      <c r="I604" s="14">
        <v>1.8610323017825177E-2</v>
      </c>
      <c r="J604" s="14">
        <v>1.4057800708363079E-2</v>
      </c>
      <c r="K604" s="14">
        <v>1.6306029989018055E-2</v>
      </c>
      <c r="L604" s="14">
        <v>9.9999999999999985E-3</v>
      </c>
      <c r="M604" s="14">
        <v>8.0000000000000002E-3</v>
      </c>
      <c r="N604" s="14">
        <v>1.0861718025958316E-2</v>
      </c>
      <c r="O604" s="14">
        <v>2.0000000000000013E-3</v>
      </c>
      <c r="P604" s="14">
        <v>5.0000000000000034E-4</v>
      </c>
      <c r="Q604" s="14">
        <v>0.12624380526369691</v>
      </c>
      <c r="R604" s="14">
        <v>1.8188216274461322E-2</v>
      </c>
      <c r="S604" s="14">
        <v>8.2358124315553716E-3</v>
      </c>
      <c r="T604" s="14">
        <v>1.9921501803948423E-2</v>
      </c>
      <c r="U604" s="14">
        <v>0.10777607101514326</v>
      </c>
    </row>
    <row r="605" spans="2:21" hidden="1" x14ac:dyDescent="0.3">
      <c r="B605" s="13">
        <v>582</v>
      </c>
      <c r="C605" s="14">
        <v>9.9703148376583881E-2</v>
      </c>
      <c r="D605" s="14">
        <v>5.3764772536613763E-2</v>
      </c>
      <c r="E605" s="14">
        <v>9.4999999999999987E-2</v>
      </c>
      <c r="F605" s="14">
        <v>6.4334453819497997E-2</v>
      </c>
      <c r="G605" s="14">
        <v>5.2803428411543889E-2</v>
      </c>
      <c r="H605" s="14">
        <v>2.4093953658073007E-2</v>
      </c>
      <c r="I605" s="14">
        <v>4.7739430654551898E-2</v>
      </c>
      <c r="J605" s="14">
        <v>1.4016534146770421E-2</v>
      </c>
      <c r="K605" s="14">
        <v>1.0642442037826725E-2</v>
      </c>
      <c r="L605" s="14">
        <v>9.9999999999999985E-3</v>
      </c>
      <c r="M605" s="14">
        <v>8.0000000000000019E-3</v>
      </c>
      <c r="N605" s="14">
        <v>1.0834900373620893E-2</v>
      </c>
      <c r="O605" s="14">
        <v>2.0000000000000013E-3</v>
      </c>
      <c r="P605" s="14">
        <v>5.0000000000000001E-4</v>
      </c>
      <c r="Q605" s="14">
        <v>0.12466939207747658</v>
      </c>
      <c r="R605" s="14">
        <v>1.9378536649808487E-2</v>
      </c>
      <c r="S605" s="14">
        <v>7.0999628008108296E-3</v>
      </c>
      <c r="T605" s="14">
        <v>2.434514340744711E-2</v>
      </c>
      <c r="U605" s="14">
        <v>0.10787866044015337</v>
      </c>
    </row>
    <row r="606" spans="2:21" hidden="1" x14ac:dyDescent="0.3">
      <c r="B606" s="13">
        <v>583</v>
      </c>
      <c r="C606" s="14">
        <v>8.9565510888506061E-2</v>
      </c>
      <c r="D606" s="14">
        <v>7.2837478398715017E-2</v>
      </c>
      <c r="E606" s="14">
        <v>9.5000000000000015E-2</v>
      </c>
      <c r="F606" s="14">
        <v>7.7594892550407385E-2</v>
      </c>
      <c r="G606" s="14">
        <v>4.7497044640367914E-2</v>
      </c>
      <c r="H606" s="14">
        <v>2.7208833930675979E-2</v>
      </c>
      <c r="I606" s="14">
        <v>0.10029501987888176</v>
      </c>
      <c r="J606" s="14">
        <v>1.4068735338338204E-2</v>
      </c>
      <c r="K606" s="14">
        <v>1.7567062063940812E-2</v>
      </c>
      <c r="L606" s="14">
        <v>9.9999999999999985E-3</v>
      </c>
      <c r="M606" s="14">
        <v>8.0000000000000002E-3</v>
      </c>
      <c r="N606" s="14">
        <v>1.1637293860424568E-2</v>
      </c>
      <c r="O606" s="14">
        <v>2.0000000000000005E-3</v>
      </c>
      <c r="P606" s="14">
        <v>5.0000000000000001E-4</v>
      </c>
      <c r="Q606" s="14">
        <v>0.12494046897453495</v>
      </c>
      <c r="R606" s="14">
        <v>1.8356481058270768E-2</v>
      </c>
      <c r="S606" s="14">
        <v>8.4762596997834203E-3</v>
      </c>
      <c r="T606" s="14">
        <v>2.7441558500296396E-2</v>
      </c>
      <c r="U606" s="14">
        <v>0.11128461788577906</v>
      </c>
    </row>
    <row r="607" spans="2:21" hidden="1" x14ac:dyDescent="0.3">
      <c r="B607" s="13">
        <v>584</v>
      </c>
      <c r="C607" s="14">
        <v>5.7801597448739986E-2</v>
      </c>
      <c r="D607" s="14">
        <v>7.8201245801116537E-2</v>
      </c>
      <c r="E607" s="14">
        <v>9.4999999999999973E-2</v>
      </c>
      <c r="F607" s="14">
        <v>9.3428456838860058E-2</v>
      </c>
      <c r="G607" s="14">
        <v>4.6283213299937682E-2</v>
      </c>
      <c r="H607" s="14">
        <v>2.6615462947867465E-2</v>
      </c>
      <c r="I607" s="14">
        <v>1.7277156891528034E-2</v>
      </c>
      <c r="J607" s="14">
        <v>1.4110736609829285E-2</v>
      </c>
      <c r="K607" s="14">
        <v>1.7367300325204268E-2</v>
      </c>
      <c r="L607" s="14">
        <v>0.01</v>
      </c>
      <c r="M607" s="14">
        <v>8.0000000000000036E-3</v>
      </c>
      <c r="N607" s="14">
        <v>7.8671286488911744E-3</v>
      </c>
      <c r="O607" s="14">
        <v>2.0000000000000005E-3</v>
      </c>
      <c r="P607" s="14">
        <v>5.0000000000000023E-4</v>
      </c>
      <c r="Q607" s="14">
        <v>0.12504528348623797</v>
      </c>
      <c r="R607" s="14">
        <v>2.1506645798663113E-2</v>
      </c>
      <c r="S607" s="14">
        <v>1.0859697808340446E-2</v>
      </c>
      <c r="T607" s="14">
        <v>2.5319030394828062E-2</v>
      </c>
      <c r="U607" s="14">
        <v>0.11030194457957095</v>
      </c>
    </row>
    <row r="608" spans="2:21" hidden="1" x14ac:dyDescent="0.3">
      <c r="B608" s="13">
        <v>585</v>
      </c>
      <c r="C608" s="14">
        <v>7.3280364247134355E-2</v>
      </c>
      <c r="D608" s="14">
        <v>9.0975965979383552E-2</v>
      </c>
      <c r="E608" s="14">
        <v>9.4999999999999987E-2</v>
      </c>
      <c r="F608" s="14">
        <v>5.4290190392177334E-2</v>
      </c>
      <c r="G608" s="14">
        <v>6.0558629722016685E-2</v>
      </c>
      <c r="H608" s="14">
        <v>2.568623647501175E-2</v>
      </c>
      <c r="I608" s="14">
        <v>4.4042632501304399E-2</v>
      </c>
      <c r="J608" s="14">
        <v>1.4092701587433811E-2</v>
      </c>
      <c r="K608" s="14">
        <v>3.0612508744495219E-2</v>
      </c>
      <c r="L608" s="14">
        <v>9.9999999999999985E-3</v>
      </c>
      <c r="M608" s="14">
        <v>8.0000000000000036E-3</v>
      </c>
      <c r="N608" s="14">
        <v>9.2836874391826595E-3</v>
      </c>
      <c r="O608" s="14">
        <v>2.0000000000000009E-3</v>
      </c>
      <c r="P608" s="14">
        <v>5.0000000000000023E-4</v>
      </c>
      <c r="Q608" s="14">
        <v>0.11933443561951426</v>
      </c>
      <c r="R608" s="14">
        <v>2.1192339630240937E-2</v>
      </c>
      <c r="S608" s="14">
        <v>7.0232875921785332E-3</v>
      </c>
      <c r="T608" s="14">
        <v>1.9856536692267286E-2</v>
      </c>
      <c r="U608" s="14">
        <v>0.11447438611558308</v>
      </c>
    </row>
    <row r="609" spans="2:21" hidden="1" x14ac:dyDescent="0.3">
      <c r="B609" s="13">
        <v>586</v>
      </c>
      <c r="C609" s="14">
        <v>9.557538645281996E-2</v>
      </c>
      <c r="D609" s="14">
        <v>9.6729025924196368E-2</v>
      </c>
      <c r="E609" s="14">
        <v>9.4999999999999987E-2</v>
      </c>
      <c r="F609" s="14">
        <v>7.3230509651897327E-2</v>
      </c>
      <c r="G609" s="14">
        <v>6.255227714159263E-2</v>
      </c>
      <c r="H609" s="14">
        <v>1.8595316407692807E-2</v>
      </c>
      <c r="I609" s="14">
        <v>9.833046003203777E-2</v>
      </c>
      <c r="J609" s="14">
        <v>1.4063727445612914E-2</v>
      </c>
      <c r="K609" s="14">
        <v>1.4440635263730541E-2</v>
      </c>
      <c r="L609" s="14">
        <v>1.0000000000000002E-2</v>
      </c>
      <c r="M609" s="14">
        <v>8.0000000000000019E-3</v>
      </c>
      <c r="N609" s="14">
        <v>8.8482570801817709E-3</v>
      </c>
      <c r="O609" s="14">
        <v>2.0000000000000005E-3</v>
      </c>
      <c r="P609" s="14">
        <v>5.0000000000000023E-4</v>
      </c>
      <c r="Q609" s="14">
        <v>0.13042236954631659</v>
      </c>
      <c r="R609" s="14">
        <v>2.2374228815737762E-2</v>
      </c>
      <c r="S609" s="14">
        <v>1.1063084019516492E-2</v>
      </c>
      <c r="T609" s="14">
        <v>1.9677346498037419E-2</v>
      </c>
      <c r="U609" s="14">
        <v>0.10955547420110674</v>
      </c>
    </row>
    <row r="610" spans="2:21" hidden="1" x14ac:dyDescent="0.3">
      <c r="B610" s="13">
        <v>587</v>
      </c>
      <c r="C610" s="14">
        <v>5.5914607678489478E-2</v>
      </c>
      <c r="D610" s="14">
        <v>9.2939874818827484E-2</v>
      </c>
      <c r="E610" s="14">
        <v>9.4999999999999959E-2</v>
      </c>
      <c r="F610" s="14">
        <v>0.10059389231105768</v>
      </c>
      <c r="G610" s="14">
        <v>6.3836837722471756E-2</v>
      </c>
      <c r="H610" s="14">
        <v>2.7367107993164424E-2</v>
      </c>
      <c r="I610" s="14">
        <v>4.5645505582831765E-2</v>
      </c>
      <c r="J610" s="14">
        <v>1.4025682272866654E-2</v>
      </c>
      <c r="K610" s="14">
        <v>1.5110190080480744E-2</v>
      </c>
      <c r="L610" s="14">
        <v>9.9999999999999985E-3</v>
      </c>
      <c r="M610" s="14">
        <v>7.9999999999999984E-3</v>
      </c>
      <c r="N610" s="14">
        <v>9.7674119100903609E-3</v>
      </c>
      <c r="O610" s="14">
        <v>2.0000000000000005E-3</v>
      </c>
      <c r="P610" s="14">
        <v>5.0000000000000001E-4</v>
      </c>
      <c r="Q610" s="14">
        <v>0.13067434118682855</v>
      </c>
      <c r="R610" s="14">
        <v>2.1326012287750204E-2</v>
      </c>
      <c r="S610" s="14">
        <v>8.1193953864244547E-3</v>
      </c>
      <c r="T610" s="14">
        <v>2.5237312947855278E-2</v>
      </c>
      <c r="U610" s="14">
        <v>0.10979472359751787</v>
      </c>
    </row>
    <row r="611" spans="2:21" hidden="1" x14ac:dyDescent="0.3">
      <c r="B611" s="13">
        <v>588</v>
      </c>
      <c r="C611" s="14">
        <v>9.7761731869723895E-2</v>
      </c>
      <c r="D611" s="14">
        <v>9.1893568583822291E-2</v>
      </c>
      <c r="E611" s="14">
        <v>9.4999999999999987E-2</v>
      </c>
      <c r="F611" s="14">
        <v>9.7863258503862571E-2</v>
      </c>
      <c r="G611" s="14">
        <v>6.6117692746270385E-2</v>
      </c>
      <c r="H611" s="14">
        <v>2.4140422345577124E-2</v>
      </c>
      <c r="I611" s="14">
        <v>0.12227972085375075</v>
      </c>
      <c r="J611" s="14">
        <v>1.4074026920034307E-2</v>
      </c>
      <c r="K611" s="14">
        <v>2.214209387960844E-2</v>
      </c>
      <c r="L611" s="14">
        <v>1.0000000000000002E-2</v>
      </c>
      <c r="M611" s="14">
        <v>8.0000000000000036E-3</v>
      </c>
      <c r="N611" s="14">
        <v>7.9173325227436045E-3</v>
      </c>
      <c r="O611" s="14">
        <v>1.9999999999999996E-3</v>
      </c>
      <c r="P611" s="14">
        <v>5.0000000000000012E-4</v>
      </c>
      <c r="Q611" s="14">
        <v>0.12850588855069392</v>
      </c>
      <c r="R611" s="14">
        <v>2.2446893780199394E-2</v>
      </c>
      <c r="S611" s="14">
        <v>6.6261160023243833E-3</v>
      </c>
      <c r="T611" s="14">
        <v>1.7882763472073661E-2</v>
      </c>
      <c r="U611" s="14">
        <v>0.11073815131767234</v>
      </c>
    </row>
    <row r="612" spans="2:21" hidden="1" x14ac:dyDescent="0.3">
      <c r="B612" s="13">
        <v>589</v>
      </c>
      <c r="C612" s="14">
        <v>9.4417047867418322E-2</v>
      </c>
      <c r="D612" s="14">
        <v>7.7617858733261672E-2</v>
      </c>
      <c r="E612" s="14">
        <v>9.5000000000000001E-2</v>
      </c>
      <c r="F612" s="14">
        <v>8.8637288018072413E-2</v>
      </c>
      <c r="G612" s="14">
        <v>5.295743855300223E-2</v>
      </c>
      <c r="H612" s="14">
        <v>2.9352183282319866E-2</v>
      </c>
      <c r="I612" s="14">
        <v>3.6661200099368157E-2</v>
      </c>
      <c r="J612" s="14">
        <v>1.4102922636122084E-2</v>
      </c>
      <c r="K612" s="14">
        <v>2.3199792572139898E-2</v>
      </c>
      <c r="L612" s="14">
        <v>9.9999999999999985E-3</v>
      </c>
      <c r="M612" s="14">
        <v>8.0000000000000036E-3</v>
      </c>
      <c r="N612" s="14">
        <v>9.3880848385506505E-3</v>
      </c>
      <c r="O612" s="14">
        <v>2.0000000000000009E-3</v>
      </c>
      <c r="P612" s="14">
        <v>5.0000000000000023E-4</v>
      </c>
      <c r="Q612" s="14">
        <v>0.12647590099601594</v>
      </c>
      <c r="R612" s="14">
        <v>2.2031142349415524E-2</v>
      </c>
      <c r="S612" s="14">
        <v>5.1984490938365643E-3</v>
      </c>
      <c r="T612" s="14">
        <v>2.031127521290349E-2</v>
      </c>
      <c r="U612" s="14">
        <v>0.11076657387729134</v>
      </c>
    </row>
    <row r="613" spans="2:21" hidden="1" x14ac:dyDescent="0.3">
      <c r="B613" s="13">
        <v>590</v>
      </c>
      <c r="C613" s="14">
        <v>7.1419550776899737E-2</v>
      </c>
      <c r="D613" s="14">
        <v>8.3739909442497137E-2</v>
      </c>
      <c r="E613" s="14">
        <v>9.4999999999999987E-2</v>
      </c>
      <c r="F613" s="14">
        <v>4.7457320417275649E-2</v>
      </c>
      <c r="G613" s="14">
        <v>7.0388558235304502E-2</v>
      </c>
      <c r="H613" s="14">
        <v>2.7775787196296128E-2</v>
      </c>
      <c r="I613" s="14">
        <v>4.5289636941552566E-2</v>
      </c>
      <c r="J613" s="14">
        <v>1.4072890864394422E-2</v>
      </c>
      <c r="K613" s="14">
        <v>1.9747990580585979E-2</v>
      </c>
      <c r="L613" s="14">
        <v>9.9999999999999967E-3</v>
      </c>
      <c r="M613" s="14">
        <v>8.0000000000000002E-3</v>
      </c>
      <c r="N613" s="14">
        <v>8.4921883478896801E-3</v>
      </c>
      <c r="O613" s="14">
        <v>2E-3</v>
      </c>
      <c r="P613" s="14">
        <v>5.0000000000000012E-4</v>
      </c>
      <c r="Q613" s="14">
        <v>0.12570511637518547</v>
      </c>
      <c r="R613" s="14">
        <v>2.2162132047831348E-2</v>
      </c>
      <c r="S613" s="14">
        <v>7.7279979415886225E-3</v>
      </c>
      <c r="T613" s="14">
        <v>1.9726007958445993E-2</v>
      </c>
      <c r="U613" s="14">
        <v>0.1082290374722271</v>
      </c>
    </row>
    <row r="614" spans="2:21" hidden="1" x14ac:dyDescent="0.3">
      <c r="B614" s="13">
        <v>591</v>
      </c>
      <c r="C614" s="14">
        <v>9.9351103940436808E-2</v>
      </c>
      <c r="D614" s="14">
        <v>9.7830436128795703E-2</v>
      </c>
      <c r="E614" s="14">
        <v>9.4999999999999959E-2</v>
      </c>
      <c r="F614" s="14">
        <v>9.916580740301989E-2</v>
      </c>
      <c r="G614" s="14">
        <v>6.4191701018446595E-2</v>
      </c>
      <c r="H614" s="14">
        <v>2.4193021900778947E-2</v>
      </c>
      <c r="I614" s="14">
        <v>8.3725080963269638E-2</v>
      </c>
      <c r="J614" s="14">
        <v>1.4011720732678194E-2</v>
      </c>
      <c r="K614" s="14">
        <v>8.3887369427675385E-3</v>
      </c>
      <c r="L614" s="14">
        <v>9.9999999999999985E-3</v>
      </c>
      <c r="M614" s="14">
        <v>7.9999999999999984E-3</v>
      </c>
      <c r="N614" s="14">
        <v>9.60871486026562E-3</v>
      </c>
      <c r="O614" s="14">
        <v>2.0000000000000005E-3</v>
      </c>
      <c r="P614" s="14">
        <v>5.0000000000000023E-4</v>
      </c>
      <c r="Q614" s="14">
        <v>0.12325523780772187</v>
      </c>
      <c r="R614" s="14">
        <v>2.3957085826016661E-2</v>
      </c>
      <c r="S614" s="14">
        <v>1.15686202687411E-2</v>
      </c>
      <c r="T614" s="14">
        <v>2.1934005193781178E-2</v>
      </c>
      <c r="U614" s="14">
        <v>0.11159867807203905</v>
      </c>
    </row>
    <row r="615" spans="2:21" hidden="1" x14ac:dyDescent="0.3">
      <c r="B615" s="13">
        <v>592</v>
      </c>
      <c r="C615" s="14">
        <v>6.4421379747459193E-2</v>
      </c>
      <c r="D615" s="14">
        <v>8.0887301294247912E-2</v>
      </c>
      <c r="E615" s="14">
        <v>9.4999999999999973E-2</v>
      </c>
      <c r="F615" s="14">
        <v>5.9026543430007204E-2</v>
      </c>
      <c r="G615" s="14">
        <v>4.142274614357945E-2</v>
      </c>
      <c r="H615" s="14">
        <v>2.6871476942638844E-2</v>
      </c>
      <c r="I615" s="14">
        <v>-3.4152427908696652E-2</v>
      </c>
      <c r="J615" s="14">
        <v>1.4049475275010092E-2</v>
      </c>
      <c r="K615" s="14">
        <v>1.8525511475589205E-2</v>
      </c>
      <c r="L615" s="14">
        <v>9.9999999999999967E-3</v>
      </c>
      <c r="M615" s="14">
        <v>8.0000000000000036E-3</v>
      </c>
      <c r="N615" s="14">
        <v>6.938998456929274E-3</v>
      </c>
      <c r="O615" s="14">
        <v>2.0000000000000005E-3</v>
      </c>
      <c r="P615" s="14">
        <v>5.0000000000000001E-4</v>
      </c>
      <c r="Q615" s="14">
        <v>0.1176602075920577</v>
      </c>
      <c r="R615" s="14">
        <v>1.7290673958017456E-2</v>
      </c>
      <c r="S615" s="14">
        <v>9.6438925185967153E-3</v>
      </c>
      <c r="T615" s="14">
        <v>1.4872694511631809E-2</v>
      </c>
      <c r="U615" s="14">
        <v>0.11304495164080525</v>
      </c>
    </row>
    <row r="616" spans="2:21" hidden="1" x14ac:dyDescent="0.3">
      <c r="B616" s="13">
        <v>593</v>
      </c>
      <c r="C616" s="14">
        <v>0.12305877197523557</v>
      </c>
      <c r="D616" s="14">
        <v>9.1806047246231384E-2</v>
      </c>
      <c r="E616" s="14">
        <v>9.4999999999999987E-2</v>
      </c>
      <c r="F616" s="14">
        <v>-1.7777454443901469E-2</v>
      </c>
      <c r="G616" s="14">
        <v>3.6921580698802137E-2</v>
      </c>
      <c r="H616" s="14">
        <v>2.45910007459357E-2</v>
      </c>
      <c r="I616" s="14">
        <v>4.1281977904601717E-2</v>
      </c>
      <c r="J616" s="14">
        <v>1.4056791195072017E-2</v>
      </c>
      <c r="K616" s="14">
        <v>8.7159673513549883E-3</v>
      </c>
      <c r="L616" s="14">
        <v>1.0000000000000004E-2</v>
      </c>
      <c r="M616" s="14">
        <v>8.0000000000000019E-3</v>
      </c>
      <c r="N616" s="14">
        <v>8.4035680877795216E-3</v>
      </c>
      <c r="O616" s="14">
        <v>2.0000000000000005E-3</v>
      </c>
      <c r="P616" s="14">
        <v>5.0000000000000001E-4</v>
      </c>
      <c r="Q616" s="14">
        <v>0.12172687472925997</v>
      </c>
      <c r="R616" s="14">
        <v>1.7835062719175801E-2</v>
      </c>
      <c r="S616" s="14">
        <v>9.6240320448483796E-3</v>
      </c>
      <c r="T616" s="14">
        <v>2.0548056288903809E-2</v>
      </c>
      <c r="U616" s="14">
        <v>0.1136305636117204</v>
      </c>
    </row>
    <row r="617" spans="2:21" hidden="1" x14ac:dyDescent="0.3">
      <c r="B617" s="13">
        <v>594</v>
      </c>
      <c r="C617" s="14">
        <v>6.2233620294523173E-2</v>
      </c>
      <c r="D617" s="14">
        <v>0.12745943060718318</v>
      </c>
      <c r="E617" s="14">
        <v>9.4999999999999987E-2</v>
      </c>
      <c r="F617" s="14">
        <v>7.9674429421459442E-2</v>
      </c>
      <c r="G617" s="14">
        <v>4.7472067964473952E-2</v>
      </c>
      <c r="H617" s="14">
        <v>3.3283615429986334E-2</v>
      </c>
      <c r="I617" s="14">
        <v>4.0439391459689722E-2</v>
      </c>
      <c r="J617" s="14">
        <v>1.4035318816649225E-2</v>
      </c>
      <c r="K617" s="14">
        <v>1.7346414426643249E-2</v>
      </c>
      <c r="L617" s="14">
        <v>9.9999999999999985E-3</v>
      </c>
      <c r="M617" s="14">
        <v>8.0000000000000036E-3</v>
      </c>
      <c r="N617" s="14">
        <v>9.6359106147602142E-3</v>
      </c>
      <c r="O617" s="14">
        <v>2.0000000000000005E-3</v>
      </c>
      <c r="P617" s="14">
        <v>5.0000000000000012E-4</v>
      </c>
      <c r="Q617" s="14">
        <v>0.12099047625960256</v>
      </c>
      <c r="R617" s="14">
        <v>2.0087051267770217E-2</v>
      </c>
      <c r="S617" s="14">
        <v>5.8093074010816242E-3</v>
      </c>
      <c r="T617" s="14">
        <v>1.9721726594347806E-2</v>
      </c>
      <c r="U617" s="14">
        <v>0.11022341713825985</v>
      </c>
    </row>
    <row r="618" spans="2:21" hidden="1" x14ac:dyDescent="0.3">
      <c r="B618" s="13">
        <v>595</v>
      </c>
      <c r="C618" s="14">
        <v>0.10931027544665234</v>
      </c>
      <c r="D618" s="14">
        <v>8.6558908331396608E-2</v>
      </c>
      <c r="E618" s="14">
        <v>9.4999999999999973E-2</v>
      </c>
      <c r="F618" s="14">
        <v>7.5082833742906058E-2</v>
      </c>
      <c r="G618" s="14">
        <v>4.9603723465083405E-2</v>
      </c>
      <c r="H618" s="14">
        <v>3.3178551582859143E-2</v>
      </c>
      <c r="I618" s="14">
        <v>3.7817442926744514E-2</v>
      </c>
      <c r="J618" s="14">
        <v>1.406930272356151E-2</v>
      </c>
      <c r="K618" s="14">
        <v>1.4650728883366083E-2</v>
      </c>
      <c r="L618" s="14">
        <v>9.9999999999999967E-3</v>
      </c>
      <c r="M618" s="14">
        <v>8.0000000000000036E-3</v>
      </c>
      <c r="N618" s="14">
        <v>8.2026924498922269E-3</v>
      </c>
      <c r="O618" s="14">
        <v>2.0000000000000005E-3</v>
      </c>
      <c r="P618" s="14">
        <v>5.0000000000000012E-4</v>
      </c>
      <c r="Q618" s="14">
        <v>0.1280101931500949</v>
      </c>
      <c r="R618" s="14">
        <v>2.1137019664349329E-2</v>
      </c>
      <c r="S618" s="14">
        <v>6.4257992173562574E-3</v>
      </c>
      <c r="T618" s="14">
        <v>2.4617697383574704E-2</v>
      </c>
      <c r="U618" s="14">
        <v>0.11138991060166899</v>
      </c>
    </row>
    <row r="619" spans="2:21" hidden="1" x14ac:dyDescent="0.3">
      <c r="B619" s="13">
        <v>596</v>
      </c>
      <c r="C619" s="14">
        <v>0.11711509224691621</v>
      </c>
      <c r="D619" s="14">
        <v>7.524952515691602E-2</v>
      </c>
      <c r="E619" s="14">
        <v>9.5000000000000001E-2</v>
      </c>
      <c r="F619" s="14">
        <v>8.5475931130440164E-2</v>
      </c>
      <c r="G619" s="14">
        <v>5.2333322376192537E-2</v>
      </c>
      <c r="H619" s="14">
        <v>2.7489933847694045E-2</v>
      </c>
      <c r="I619" s="14">
        <v>2.8576544420659052E-2</v>
      </c>
      <c r="J619" s="14">
        <v>1.4070342761971633E-2</v>
      </c>
      <c r="K619" s="14">
        <v>1.4590929838370926E-2</v>
      </c>
      <c r="L619" s="14">
        <v>9.9999999999999967E-3</v>
      </c>
      <c r="M619" s="14">
        <v>8.0000000000000036E-3</v>
      </c>
      <c r="N619" s="14">
        <v>9.6141074431504488E-3</v>
      </c>
      <c r="O619" s="14">
        <v>1.9999999999999996E-3</v>
      </c>
      <c r="P619" s="14">
        <v>5.0000000000000001E-4</v>
      </c>
      <c r="Q619" s="14">
        <v>0.12887547653318882</v>
      </c>
      <c r="R619" s="14">
        <v>2.6477263051644741E-2</v>
      </c>
      <c r="S619" s="14">
        <v>7.3704336117835579E-3</v>
      </c>
      <c r="T619" s="14">
        <v>2.3238473072631452E-2</v>
      </c>
      <c r="U619" s="14">
        <v>0.1110601272058705</v>
      </c>
    </row>
    <row r="620" spans="2:21" hidden="1" x14ac:dyDescent="0.3">
      <c r="B620" s="13">
        <v>597</v>
      </c>
      <c r="C620" s="14">
        <v>6.4532560757047219E-2</v>
      </c>
      <c r="D620" s="14">
        <v>0.10765506767188783</v>
      </c>
      <c r="E620" s="14">
        <v>9.5000000000000015E-2</v>
      </c>
      <c r="F620" s="14">
        <v>8.5702922020811825E-2</v>
      </c>
      <c r="G620" s="14">
        <v>7.8149115650372275E-2</v>
      </c>
      <c r="H620" s="14">
        <v>2.9136605158199731E-2</v>
      </c>
      <c r="I620" s="14">
        <v>7.1259975200042347E-2</v>
      </c>
      <c r="J620" s="14">
        <v>1.408901994011888E-2</v>
      </c>
      <c r="K620" s="14">
        <v>2.3081676650871723E-2</v>
      </c>
      <c r="L620" s="14">
        <v>9.9999999999999985E-3</v>
      </c>
      <c r="M620" s="14">
        <v>8.0000000000000019E-3</v>
      </c>
      <c r="N620" s="14">
        <v>1.0770273982573792E-2</v>
      </c>
      <c r="O620" s="14">
        <v>2.0000000000000005E-3</v>
      </c>
      <c r="P620" s="14">
        <v>5.0000000000000023E-4</v>
      </c>
      <c r="Q620" s="14">
        <v>0.12153428370077131</v>
      </c>
      <c r="R620" s="14">
        <v>2.2709684355537347E-2</v>
      </c>
      <c r="S620" s="14">
        <v>1.2086734094218687E-2</v>
      </c>
      <c r="T620" s="14">
        <v>1.757923708460683E-2</v>
      </c>
      <c r="U620" s="14">
        <v>0.11120824644676866</v>
      </c>
    </row>
    <row r="621" spans="2:21" hidden="1" x14ac:dyDescent="0.3">
      <c r="B621" s="13">
        <v>598</v>
      </c>
      <c r="C621" s="14">
        <v>0.1693119076404189</v>
      </c>
      <c r="D621" s="14">
        <v>8.0521663269806767E-2</v>
      </c>
      <c r="E621" s="14">
        <v>9.4999999999999987E-2</v>
      </c>
      <c r="F621" s="14">
        <v>7.4673538277834517E-2</v>
      </c>
      <c r="G621" s="14">
        <v>5.7589638963771013E-2</v>
      </c>
      <c r="H621" s="14">
        <v>2.0972553766945463E-2</v>
      </c>
      <c r="I621" s="14">
        <v>8.1382927062758972E-2</v>
      </c>
      <c r="J621" s="14">
        <v>1.3946481314303342E-2</v>
      </c>
      <c r="K621" s="14">
        <v>2.1472264413888446E-2</v>
      </c>
      <c r="L621" s="14">
        <v>9.9999999999999985E-3</v>
      </c>
      <c r="M621" s="14">
        <v>8.0000000000000054E-3</v>
      </c>
      <c r="N621" s="14">
        <v>8.6638947925813392E-3</v>
      </c>
      <c r="O621" s="14">
        <v>2.0000000000000005E-3</v>
      </c>
      <c r="P621" s="14">
        <v>5.0000000000000001E-4</v>
      </c>
      <c r="Q621" s="14">
        <v>0.12390852392648166</v>
      </c>
      <c r="R621" s="14">
        <v>1.863265675841845E-2</v>
      </c>
      <c r="S621" s="14">
        <v>8.3091417872823373E-3</v>
      </c>
      <c r="T621" s="14">
        <v>2.6559876423697771E-2</v>
      </c>
      <c r="U621" s="14">
        <v>0.10975106073560334</v>
      </c>
    </row>
    <row r="622" spans="2:21" hidden="1" x14ac:dyDescent="0.3">
      <c r="B622" s="13">
        <v>599</v>
      </c>
      <c r="C622" s="14">
        <v>7.9221560589504858E-2</v>
      </c>
      <c r="D622" s="14">
        <v>8.7403226407087892E-2</v>
      </c>
      <c r="E622" s="14">
        <v>9.5000000000000015E-2</v>
      </c>
      <c r="F622" s="14">
        <v>7.6295704480317014E-2</v>
      </c>
      <c r="G622" s="14">
        <v>8.7984386738735765E-2</v>
      </c>
      <c r="H622" s="14">
        <v>2.6557918824153415E-2</v>
      </c>
      <c r="I622" s="14">
        <v>-4.0747905848859123E-4</v>
      </c>
      <c r="J622" s="14">
        <v>1.4114999130459983E-2</v>
      </c>
      <c r="K622" s="14">
        <v>1.009577393188634E-2</v>
      </c>
      <c r="L622" s="14">
        <v>9.9999999999999985E-3</v>
      </c>
      <c r="M622" s="14">
        <v>8.0000000000000019E-3</v>
      </c>
      <c r="N622" s="14">
        <v>1.0433152002586023E-2</v>
      </c>
      <c r="O622" s="14">
        <v>2E-3</v>
      </c>
      <c r="P622" s="14">
        <v>5.0000000000000001E-4</v>
      </c>
      <c r="Q622" s="14">
        <v>0.12697024369065132</v>
      </c>
      <c r="R622" s="14">
        <v>2.0682382293663856E-2</v>
      </c>
      <c r="S622" s="14">
        <v>1.3460830393814422E-2</v>
      </c>
      <c r="T622" s="14">
        <v>2.2566883014505996E-2</v>
      </c>
      <c r="U622" s="14">
        <v>0.11068094077967458</v>
      </c>
    </row>
    <row r="623" spans="2:21" hidden="1" x14ac:dyDescent="0.3">
      <c r="B623" s="13">
        <v>600</v>
      </c>
      <c r="C623" s="14">
        <v>0.10880189223137639</v>
      </c>
      <c r="D623" s="14">
        <v>0.13797667351975207</v>
      </c>
      <c r="E623" s="14">
        <v>9.5000000000000001E-2</v>
      </c>
      <c r="F623" s="14">
        <v>5.0765501440644512E-2</v>
      </c>
      <c r="G623" s="14">
        <v>6.9369402383155851E-2</v>
      </c>
      <c r="H623" s="14">
        <v>2.5164193366524066E-2</v>
      </c>
      <c r="I623" s="14">
        <v>0.10208743359065134</v>
      </c>
      <c r="J623" s="14">
        <v>1.4073901558099925E-2</v>
      </c>
      <c r="K623" s="14">
        <v>2.505855652704566E-2</v>
      </c>
      <c r="L623" s="14">
        <v>9.9999999999999985E-3</v>
      </c>
      <c r="M623" s="14">
        <v>8.0000000000000019E-3</v>
      </c>
      <c r="N623" s="14">
        <v>7.1422169868226096E-3</v>
      </c>
      <c r="O623" s="14">
        <v>2.0000000000000005E-3</v>
      </c>
      <c r="P623" s="14">
        <v>5.0000000000000001E-4</v>
      </c>
      <c r="Q623" s="14">
        <v>0.11735946524219572</v>
      </c>
      <c r="R623" s="14">
        <v>1.7396610391324598E-2</v>
      </c>
      <c r="S623" s="14">
        <v>6.6028558442294827E-3</v>
      </c>
      <c r="T623" s="14">
        <v>2.410325769360662E-2</v>
      </c>
      <c r="U623" s="14">
        <v>0.11483854766885816</v>
      </c>
    </row>
    <row r="624" spans="2:21" hidden="1" x14ac:dyDescent="0.3">
      <c r="B624" s="13">
        <v>601</v>
      </c>
      <c r="C624" s="14">
        <v>2.0215971024175591E-2</v>
      </c>
      <c r="D624" s="14">
        <v>7.8653247052021188E-2</v>
      </c>
      <c r="E624" s="14">
        <v>9.4999999999999987E-2</v>
      </c>
      <c r="F624" s="14">
        <v>4.401986365313805E-2</v>
      </c>
      <c r="G624" s="14">
        <v>4.4901171866235719E-2</v>
      </c>
      <c r="H624" s="14">
        <v>2.0072728252756692E-2</v>
      </c>
      <c r="I624" s="14">
        <v>1.3491293074443335E-2</v>
      </c>
      <c r="J624" s="14">
        <v>1.417619977845952E-2</v>
      </c>
      <c r="K624" s="14">
        <v>2.4651479200949192E-2</v>
      </c>
      <c r="L624" s="14">
        <v>9.9999999999999985E-3</v>
      </c>
      <c r="M624" s="14">
        <v>8.0000000000000036E-3</v>
      </c>
      <c r="N624" s="14">
        <v>8.6754114146713381E-3</v>
      </c>
      <c r="O624" s="14">
        <v>2.0000000000000009E-3</v>
      </c>
      <c r="P624" s="14">
        <v>5.0000000000000001E-4</v>
      </c>
      <c r="Q624" s="14">
        <v>0.12633646430915368</v>
      </c>
      <c r="R624" s="14">
        <v>2.0096822077656742E-2</v>
      </c>
      <c r="S624" s="14">
        <v>7.3124970458477417E-3</v>
      </c>
      <c r="T624" s="14">
        <v>2.3728092936899592E-2</v>
      </c>
      <c r="U624" s="14">
        <v>0.11054783403229761</v>
      </c>
    </row>
    <row r="625" spans="2:21" hidden="1" x14ac:dyDescent="0.3">
      <c r="B625" s="13">
        <v>602</v>
      </c>
      <c r="C625" s="14">
        <v>3.8921687928976705E-2</v>
      </c>
      <c r="D625" s="14">
        <v>9.4585163656899202E-2</v>
      </c>
      <c r="E625" s="14">
        <v>9.5000000000000029E-2</v>
      </c>
      <c r="F625" s="14">
        <v>8.2484335208661247E-2</v>
      </c>
      <c r="G625" s="14">
        <v>1.0680651925618317E-2</v>
      </c>
      <c r="H625" s="14">
        <v>2.3611888853432277E-2</v>
      </c>
      <c r="I625" s="14">
        <v>3.5595014079839199E-2</v>
      </c>
      <c r="J625" s="14">
        <v>1.4012474183317256E-2</v>
      </c>
      <c r="K625" s="14">
        <v>1.7532846623804995E-2</v>
      </c>
      <c r="L625" s="14">
        <v>9.9999999999999985E-3</v>
      </c>
      <c r="M625" s="14">
        <v>8.0000000000000019E-3</v>
      </c>
      <c r="N625" s="14">
        <v>9.320039631279517E-3</v>
      </c>
      <c r="O625" s="14">
        <v>2.0000000000000009E-3</v>
      </c>
      <c r="P625" s="14">
        <v>5.0000000000000023E-4</v>
      </c>
      <c r="Q625" s="14">
        <v>0.12321699741417561</v>
      </c>
      <c r="R625" s="14">
        <v>1.8717386093760929E-2</v>
      </c>
      <c r="S625" s="14">
        <v>4.4044981236134343E-3</v>
      </c>
      <c r="T625" s="14">
        <v>1.6323781938011511E-2</v>
      </c>
      <c r="U625" s="14">
        <v>0.11215743880096445</v>
      </c>
    </row>
    <row r="626" spans="2:21" hidden="1" x14ac:dyDescent="0.3">
      <c r="B626" s="13">
        <v>603</v>
      </c>
      <c r="C626" s="14">
        <v>6.6525070105876632E-2</v>
      </c>
      <c r="D626" s="14">
        <v>5.5110361567060909E-2</v>
      </c>
      <c r="E626" s="14">
        <v>9.5000000000000001E-2</v>
      </c>
      <c r="F626" s="14">
        <v>9.9729807007813809E-2</v>
      </c>
      <c r="G626" s="14">
        <v>4.200158131571062E-2</v>
      </c>
      <c r="H626" s="14">
        <v>2.3624092135372442E-2</v>
      </c>
      <c r="I626" s="14">
        <v>7.7957967492958469E-2</v>
      </c>
      <c r="J626" s="14">
        <v>1.4085677631307487E-2</v>
      </c>
      <c r="K626" s="14">
        <v>1.9743296846403365E-2</v>
      </c>
      <c r="L626" s="14">
        <v>0.01</v>
      </c>
      <c r="M626" s="14">
        <v>8.0000000000000019E-3</v>
      </c>
      <c r="N626" s="14">
        <v>7.7779843016598221E-3</v>
      </c>
      <c r="O626" s="14">
        <v>2.0000000000000009E-3</v>
      </c>
      <c r="P626" s="14">
        <v>5.0000000000000023E-4</v>
      </c>
      <c r="Q626" s="14">
        <v>0.1252373306061367</v>
      </c>
      <c r="R626" s="14">
        <v>1.7188839870487638E-2</v>
      </c>
      <c r="S626" s="14">
        <v>1.1498159714901221E-2</v>
      </c>
      <c r="T626" s="14">
        <v>2.1787152133166402E-2</v>
      </c>
      <c r="U626" s="14">
        <v>0.11297393495541629</v>
      </c>
    </row>
    <row r="627" spans="2:21" hidden="1" x14ac:dyDescent="0.3">
      <c r="B627" s="13">
        <v>604</v>
      </c>
      <c r="C627" s="14">
        <v>7.6692030137853487E-2</v>
      </c>
      <c r="D627" s="14">
        <v>5.6731254978993256E-2</v>
      </c>
      <c r="E627" s="14">
        <v>9.4999999999999973E-2</v>
      </c>
      <c r="F627" s="14">
        <v>0.11119969425173798</v>
      </c>
      <c r="G627" s="14">
        <v>6.0659514613552651E-2</v>
      </c>
      <c r="H627" s="14">
        <v>2.5535230932253756E-2</v>
      </c>
      <c r="I627" s="14">
        <v>-1.044597813196587E-2</v>
      </c>
      <c r="J627" s="14">
        <v>1.4152778492925672E-2</v>
      </c>
      <c r="K627" s="14">
        <v>1.3076560949173092E-2</v>
      </c>
      <c r="L627" s="14">
        <v>9.9999999999999967E-3</v>
      </c>
      <c r="M627" s="14">
        <v>7.9999999999999984E-3</v>
      </c>
      <c r="N627" s="14">
        <v>9.1002812710615031E-3</v>
      </c>
      <c r="O627" s="14">
        <v>2E-3</v>
      </c>
      <c r="P627" s="14">
        <v>5.0000000000000012E-4</v>
      </c>
      <c r="Q627" s="14">
        <v>0.12249590037413555</v>
      </c>
      <c r="R627" s="14">
        <v>2.0661085664573871E-2</v>
      </c>
      <c r="S627" s="14">
        <v>9.0740410082619516E-3</v>
      </c>
      <c r="T627" s="14">
        <v>1.6492104341656131E-2</v>
      </c>
      <c r="U627" s="14">
        <v>0.10721141064203382</v>
      </c>
    </row>
    <row r="628" spans="2:21" hidden="1" x14ac:dyDescent="0.3">
      <c r="B628" s="13">
        <v>605</v>
      </c>
      <c r="C628" s="14">
        <v>7.1212388919199232E-2</v>
      </c>
      <c r="D628" s="14">
        <v>9.4411190687273452E-2</v>
      </c>
      <c r="E628" s="14">
        <v>9.4999999999999973E-2</v>
      </c>
      <c r="F628" s="14">
        <v>0.15344181718428002</v>
      </c>
      <c r="G628" s="14">
        <v>6.0321678598315324E-2</v>
      </c>
      <c r="H628" s="14">
        <v>2.8511480911063432E-2</v>
      </c>
      <c r="I628" s="14">
        <v>3.08414612660904E-2</v>
      </c>
      <c r="J628" s="14">
        <v>1.4089038177630448E-2</v>
      </c>
      <c r="K628" s="14">
        <v>2.168851076869812E-2</v>
      </c>
      <c r="L628" s="14">
        <v>9.9999999999999967E-3</v>
      </c>
      <c r="M628" s="14">
        <v>8.0000000000000019E-3</v>
      </c>
      <c r="N628" s="14">
        <v>9.8123847858541512E-3</v>
      </c>
      <c r="O628" s="14">
        <v>2E-3</v>
      </c>
      <c r="P628" s="14">
        <v>5.0000000000000012E-4</v>
      </c>
      <c r="Q628" s="14">
        <v>0.12935650490025327</v>
      </c>
      <c r="R628" s="14">
        <v>2.3549800243176374E-2</v>
      </c>
      <c r="S628" s="14">
        <v>5.1399679865570709E-3</v>
      </c>
      <c r="T628" s="14">
        <v>1.5279601540718961E-2</v>
      </c>
      <c r="U628" s="14">
        <v>0.11097338475052429</v>
      </c>
    </row>
    <row r="629" spans="2:21" hidden="1" x14ac:dyDescent="0.3">
      <c r="B629" s="13">
        <v>606</v>
      </c>
      <c r="C629" s="14">
        <v>0.11776170235915512</v>
      </c>
      <c r="D629" s="14">
        <v>0.11602444436944845</v>
      </c>
      <c r="E629" s="14">
        <v>9.4999999999999987E-2</v>
      </c>
      <c r="F629" s="14">
        <v>4.3522117316269003E-2</v>
      </c>
      <c r="G629" s="14">
        <v>2.9493250305466828E-2</v>
      </c>
      <c r="H629" s="14">
        <v>2.2593411406789082E-2</v>
      </c>
      <c r="I629" s="14">
        <v>6.3156733580215743E-2</v>
      </c>
      <c r="J629" s="14">
        <v>1.3997628619448617E-2</v>
      </c>
      <c r="K629" s="14">
        <v>1.3243414186151246E-2</v>
      </c>
      <c r="L629" s="14">
        <v>9.9999999999999985E-3</v>
      </c>
      <c r="M629" s="14">
        <v>8.0000000000000019E-3</v>
      </c>
      <c r="N629" s="14">
        <v>1.0193486190242898E-2</v>
      </c>
      <c r="O629" s="14">
        <v>2.0000000000000009E-3</v>
      </c>
      <c r="P629" s="14">
        <v>5.0000000000000023E-4</v>
      </c>
      <c r="Q629" s="14">
        <v>0.12338798920093487</v>
      </c>
      <c r="R629" s="14">
        <v>2.5971816400498091E-2</v>
      </c>
      <c r="S629" s="14">
        <v>7.869826960406846E-3</v>
      </c>
      <c r="T629" s="14">
        <v>1.6088798594551743E-2</v>
      </c>
      <c r="U629" s="14">
        <v>0.11635594531661876</v>
      </c>
    </row>
    <row r="630" spans="2:21" hidden="1" x14ac:dyDescent="0.3">
      <c r="B630" s="13">
        <v>607</v>
      </c>
      <c r="C630" s="14">
        <v>5.9172335205225204E-2</v>
      </c>
      <c r="D630" s="14">
        <v>7.3997185514970795E-2</v>
      </c>
      <c r="E630" s="14">
        <v>9.5000000000000001E-2</v>
      </c>
      <c r="F630" s="14">
        <v>5.6715588806610026E-2</v>
      </c>
      <c r="G630" s="14">
        <v>5.0702574706446284E-2</v>
      </c>
      <c r="H630" s="14">
        <v>2.7541097531712636E-2</v>
      </c>
      <c r="I630" s="14">
        <v>8.8880935291524493E-2</v>
      </c>
      <c r="J630" s="14">
        <v>1.4163582546879841E-2</v>
      </c>
      <c r="K630" s="14">
        <v>1.9148864805111146E-2</v>
      </c>
      <c r="L630" s="14">
        <v>9.9999999999999985E-3</v>
      </c>
      <c r="M630" s="14">
        <v>8.0000000000000036E-3</v>
      </c>
      <c r="N630" s="14">
        <v>7.2106034602624387E-3</v>
      </c>
      <c r="O630" s="14">
        <v>2E-3</v>
      </c>
      <c r="P630" s="14">
        <v>5.0000000000000001E-4</v>
      </c>
      <c r="Q630" s="14">
        <v>0.11952851485953044</v>
      </c>
      <c r="R630" s="14">
        <v>2.5554105857407864E-2</v>
      </c>
      <c r="S630" s="14">
        <v>5.8033006480710846E-3</v>
      </c>
      <c r="T630" s="14">
        <v>2.620432196246748E-2</v>
      </c>
      <c r="U630" s="14">
        <v>0.11326915247121082</v>
      </c>
    </row>
    <row r="631" spans="2:21" hidden="1" x14ac:dyDescent="0.3">
      <c r="B631" s="13">
        <v>608</v>
      </c>
      <c r="C631" s="14">
        <v>8.8600348929734923E-2</v>
      </c>
      <c r="D631" s="14">
        <v>0.14994356459017466</v>
      </c>
      <c r="E631" s="14">
        <v>9.4999999999999987E-2</v>
      </c>
      <c r="F631" s="14">
        <v>9.8894504438762035E-2</v>
      </c>
      <c r="G631" s="14">
        <v>5.9319471478279526E-2</v>
      </c>
      <c r="H631" s="14">
        <v>2.4735574284138605E-2</v>
      </c>
      <c r="I631" s="14">
        <v>7.3602349128871855E-2</v>
      </c>
      <c r="J631" s="14">
        <v>1.4097800130166262E-2</v>
      </c>
      <c r="K631" s="14">
        <v>2.7526230182300635E-2</v>
      </c>
      <c r="L631" s="14">
        <v>0.01</v>
      </c>
      <c r="M631" s="14">
        <v>8.0000000000000002E-3</v>
      </c>
      <c r="N631" s="14">
        <v>9.4976390860200856E-3</v>
      </c>
      <c r="O631" s="14">
        <v>1.9999999999999992E-3</v>
      </c>
      <c r="P631" s="14">
        <v>5.0000000000000034E-4</v>
      </c>
      <c r="Q631" s="14">
        <v>0.12594094257045998</v>
      </c>
      <c r="R631" s="14">
        <v>1.9628902569737976E-2</v>
      </c>
      <c r="S631" s="14">
        <v>9.9207423156742434E-3</v>
      </c>
      <c r="T631" s="14">
        <v>2.0065717770771065E-2</v>
      </c>
      <c r="U631" s="14">
        <v>0.11401118716342369</v>
      </c>
    </row>
    <row r="632" spans="2:21" hidden="1" x14ac:dyDescent="0.3">
      <c r="B632" s="13">
        <v>609</v>
      </c>
      <c r="C632" s="14">
        <v>9.2145768012437942E-2</v>
      </c>
      <c r="D632" s="14">
        <v>7.8424083156112184E-2</v>
      </c>
      <c r="E632" s="14">
        <v>9.4999999999999973E-2</v>
      </c>
      <c r="F632" s="14">
        <v>9.7613292208931279E-2</v>
      </c>
      <c r="G632" s="14">
        <v>6.2458352430985603E-2</v>
      </c>
      <c r="H632" s="14">
        <v>2.5527306609430155E-2</v>
      </c>
      <c r="I632" s="14">
        <v>6.7337503180016037E-2</v>
      </c>
      <c r="J632" s="14">
        <v>1.4089305511458088E-2</v>
      </c>
      <c r="K632" s="14">
        <v>1.5726388888519925E-2</v>
      </c>
      <c r="L632" s="14">
        <v>1.0000000000000002E-2</v>
      </c>
      <c r="M632" s="14">
        <v>8.0000000000000054E-3</v>
      </c>
      <c r="N632" s="14">
        <v>9.4352798202404584E-3</v>
      </c>
      <c r="O632" s="14">
        <v>2.0000000000000005E-3</v>
      </c>
      <c r="P632" s="14">
        <v>5.0000000000000012E-4</v>
      </c>
      <c r="Q632" s="14">
        <v>0.1253680457575492</v>
      </c>
      <c r="R632" s="14">
        <v>2.6443002841303822E-2</v>
      </c>
      <c r="S632" s="14">
        <v>7.040554745686399E-3</v>
      </c>
      <c r="T632" s="14">
        <v>1.9213696577334464E-2</v>
      </c>
      <c r="U632" s="14">
        <v>0.11298638164120446</v>
      </c>
    </row>
    <row r="633" spans="2:21" hidden="1" x14ac:dyDescent="0.3">
      <c r="B633" s="13">
        <v>610</v>
      </c>
      <c r="C633" s="14">
        <v>5.0330604950571754E-2</v>
      </c>
      <c r="D633" s="14">
        <v>4.8396235150150936E-2</v>
      </c>
      <c r="E633" s="14">
        <v>9.4999999999999973E-2</v>
      </c>
      <c r="F633" s="14">
        <v>5.1770799521296471E-2</v>
      </c>
      <c r="G633" s="14">
        <v>6.5683105457257723E-2</v>
      </c>
      <c r="H633" s="14">
        <v>2.3784735207626525E-2</v>
      </c>
      <c r="I633" s="14">
        <v>5.5004252831973195E-2</v>
      </c>
      <c r="J633" s="14">
        <v>1.4037029980596128E-2</v>
      </c>
      <c r="K633" s="14">
        <v>1.3567760013109428E-2</v>
      </c>
      <c r="L633" s="14">
        <v>9.9999999999999985E-3</v>
      </c>
      <c r="M633" s="14">
        <v>8.0000000000000036E-3</v>
      </c>
      <c r="N633" s="14">
        <v>8.9116504665037316E-3</v>
      </c>
      <c r="O633" s="14">
        <v>2.0000000000000005E-3</v>
      </c>
      <c r="P633" s="14">
        <v>5.0000000000000001E-4</v>
      </c>
      <c r="Q633" s="14">
        <v>0.12458460960779273</v>
      </c>
      <c r="R633" s="14">
        <v>2.3802769785337314E-2</v>
      </c>
      <c r="S633" s="14">
        <v>4.0351433592253731E-3</v>
      </c>
      <c r="T633" s="14">
        <v>2.4019437075014888E-2</v>
      </c>
      <c r="U633" s="14">
        <v>0.10968959924867845</v>
      </c>
    </row>
    <row r="634" spans="2:21" hidden="1" x14ac:dyDescent="0.3">
      <c r="B634" s="13">
        <v>611</v>
      </c>
      <c r="C634" s="14">
        <v>9.056977289737092E-2</v>
      </c>
      <c r="D634" s="14">
        <v>4.8254065640243697E-2</v>
      </c>
      <c r="E634" s="14">
        <v>9.5000000000000015E-2</v>
      </c>
      <c r="F634" s="14">
        <v>7.2353506099936904E-2</v>
      </c>
      <c r="G634" s="14">
        <v>5.5283255717149628E-2</v>
      </c>
      <c r="H634" s="14">
        <v>2.6770894678976226E-2</v>
      </c>
      <c r="I634" s="14">
        <v>-2.9508808451929415E-2</v>
      </c>
      <c r="J634" s="14">
        <v>1.4118558884755775E-2</v>
      </c>
      <c r="K634" s="14">
        <v>2.2956553551126465E-2</v>
      </c>
      <c r="L634" s="14">
        <v>9.9999999999999967E-3</v>
      </c>
      <c r="M634" s="14">
        <v>8.0000000000000019E-3</v>
      </c>
      <c r="N634" s="14">
        <v>6.8781903723000564E-3</v>
      </c>
      <c r="O634" s="14">
        <v>2E-3</v>
      </c>
      <c r="P634" s="14">
        <v>5.0000000000000012E-4</v>
      </c>
      <c r="Q634" s="14">
        <v>0.12564442897977343</v>
      </c>
      <c r="R634" s="14">
        <v>2.1401083907234691E-2</v>
      </c>
      <c r="S634" s="14">
        <v>1.1423069880462263E-2</v>
      </c>
      <c r="T634" s="14">
        <v>1.7450158813762461E-2</v>
      </c>
      <c r="U634" s="14">
        <v>0.1101557386817601</v>
      </c>
    </row>
    <row r="635" spans="2:21" hidden="1" x14ac:dyDescent="0.3">
      <c r="B635" s="13">
        <v>612</v>
      </c>
      <c r="C635" s="14">
        <v>6.4377879398572452E-2</v>
      </c>
      <c r="D635" s="14">
        <v>0.1118714170084078</v>
      </c>
      <c r="E635" s="14">
        <v>9.4999999999999959E-2</v>
      </c>
      <c r="F635" s="14">
        <v>3.5670406772961176E-2</v>
      </c>
      <c r="G635" s="14">
        <v>7.5599009438334794E-2</v>
      </c>
      <c r="H635" s="14">
        <v>2.2119262629990342E-2</v>
      </c>
      <c r="I635" s="14">
        <v>5.2697401695335072E-3</v>
      </c>
      <c r="J635" s="14">
        <v>1.4036400220239885E-2</v>
      </c>
      <c r="K635" s="14">
        <v>1.0450550095373779E-2</v>
      </c>
      <c r="L635" s="14">
        <v>0.01</v>
      </c>
      <c r="M635" s="14">
        <v>8.0000000000000054E-3</v>
      </c>
      <c r="N635" s="14">
        <v>7.3546201336606469E-3</v>
      </c>
      <c r="O635" s="14">
        <v>2.0000000000000009E-3</v>
      </c>
      <c r="P635" s="14">
        <v>5.0000000000000012E-4</v>
      </c>
      <c r="Q635" s="14">
        <v>0.12307903060235383</v>
      </c>
      <c r="R635" s="14">
        <v>2.4202550927366662E-2</v>
      </c>
      <c r="S635" s="14">
        <v>7.6894599359126521E-3</v>
      </c>
      <c r="T635" s="14">
        <v>1.9408133496161828E-2</v>
      </c>
      <c r="U635" s="14">
        <v>0.116755776571782</v>
      </c>
    </row>
    <row r="636" spans="2:21" hidden="1" x14ac:dyDescent="0.3">
      <c r="B636" s="13">
        <v>613</v>
      </c>
      <c r="C636" s="14">
        <v>0.14340277371529733</v>
      </c>
      <c r="D636" s="14">
        <v>0.10109456384666157</v>
      </c>
      <c r="E636" s="14">
        <v>9.5000000000000001E-2</v>
      </c>
      <c r="F636" s="14">
        <v>6.3785792635784877E-2</v>
      </c>
      <c r="G636" s="14">
        <v>4.317663639190783E-2</v>
      </c>
      <c r="H636" s="14">
        <v>2.8588663612347263E-2</v>
      </c>
      <c r="I636" s="14">
        <v>4.4769512023481978E-2</v>
      </c>
      <c r="J636" s="14">
        <v>1.411528599514955E-2</v>
      </c>
      <c r="K636" s="14">
        <v>1.7949243246845721E-2</v>
      </c>
      <c r="L636" s="14">
        <v>9.9999999999999985E-3</v>
      </c>
      <c r="M636" s="14">
        <v>8.0000000000000019E-3</v>
      </c>
      <c r="N636" s="14">
        <v>9.6896213338455266E-3</v>
      </c>
      <c r="O636" s="14">
        <v>2E-3</v>
      </c>
      <c r="P636" s="14">
        <v>5.0000000000000012E-4</v>
      </c>
      <c r="Q636" s="14">
        <v>0.12521663502827518</v>
      </c>
      <c r="R636" s="14">
        <v>1.9499826845845895E-2</v>
      </c>
      <c r="S636" s="14">
        <v>8.106761813739009E-3</v>
      </c>
      <c r="T636" s="14">
        <v>2.1102831800098913E-2</v>
      </c>
      <c r="U636" s="14">
        <v>0.112195148900344</v>
      </c>
    </row>
    <row r="637" spans="2:21" hidden="1" x14ac:dyDescent="0.3">
      <c r="B637" s="13">
        <v>614</v>
      </c>
      <c r="C637" s="14">
        <v>5.2201436897907766E-2</v>
      </c>
      <c r="D637" s="14">
        <v>8.161224147851863E-2</v>
      </c>
      <c r="E637" s="14">
        <v>9.4999999999999973E-2</v>
      </c>
      <c r="F637" s="14">
        <v>0.10550862584826012</v>
      </c>
      <c r="G637" s="14">
        <v>7.3408595640677921E-2</v>
      </c>
      <c r="H637" s="14">
        <v>2.8518093337969556E-2</v>
      </c>
      <c r="I637" s="14">
        <v>5.7291619588280759E-2</v>
      </c>
      <c r="J637" s="14">
        <v>1.4088860425998771E-2</v>
      </c>
      <c r="K637" s="14">
        <v>2.4547633545300703E-2</v>
      </c>
      <c r="L637" s="14">
        <v>9.9999999999999985E-3</v>
      </c>
      <c r="M637" s="14">
        <v>7.9999999999999967E-3</v>
      </c>
      <c r="N637" s="14">
        <v>9.3819325055937135E-3</v>
      </c>
      <c r="O637" s="14">
        <v>1.9999999999999996E-3</v>
      </c>
      <c r="P637" s="14">
        <v>5.0000000000000012E-4</v>
      </c>
      <c r="Q637" s="14">
        <v>0.12530062809654141</v>
      </c>
      <c r="R637" s="14">
        <v>2.0584894958069949E-2</v>
      </c>
      <c r="S637" s="14">
        <v>7.5828769002416942E-3</v>
      </c>
      <c r="T637" s="14">
        <v>1.473872370301157E-2</v>
      </c>
      <c r="U637" s="14">
        <v>0.11065411127682466</v>
      </c>
    </row>
    <row r="638" spans="2:21" hidden="1" x14ac:dyDescent="0.3">
      <c r="B638" s="13">
        <v>615</v>
      </c>
      <c r="C638" s="14">
        <v>9.1845083140909681E-2</v>
      </c>
      <c r="D638" s="14">
        <v>7.8368122749670949E-2</v>
      </c>
      <c r="E638" s="14">
        <v>9.4999999999999973E-2</v>
      </c>
      <c r="F638" s="14">
        <v>9.20475385565762E-2</v>
      </c>
      <c r="G638" s="14">
        <v>4.5934879331665443E-2</v>
      </c>
      <c r="H638" s="14">
        <v>2.8343622067755609E-2</v>
      </c>
      <c r="I638" s="14">
        <v>4.6492240110061082E-2</v>
      </c>
      <c r="J638" s="14">
        <v>1.4130620499503933E-2</v>
      </c>
      <c r="K638" s="14">
        <v>9.767547107821295E-3</v>
      </c>
      <c r="L638" s="14">
        <v>0.01</v>
      </c>
      <c r="M638" s="14">
        <v>8.0000000000000054E-3</v>
      </c>
      <c r="N638" s="14">
        <v>9.8836796965848933E-3</v>
      </c>
      <c r="O638" s="14">
        <v>2.0000000000000013E-3</v>
      </c>
      <c r="P638" s="14">
        <v>5.0000000000000023E-4</v>
      </c>
      <c r="Q638" s="14">
        <v>0.12603856975112454</v>
      </c>
      <c r="R638" s="14">
        <v>1.9778366910986101E-2</v>
      </c>
      <c r="S638" s="14">
        <v>6.9126521485135331E-3</v>
      </c>
      <c r="T638" s="14">
        <v>2.4216541047798912E-2</v>
      </c>
      <c r="U638" s="14">
        <v>0.11232573016816891</v>
      </c>
    </row>
    <row r="639" spans="2:21" hidden="1" x14ac:dyDescent="0.3">
      <c r="B639" s="13">
        <v>616</v>
      </c>
      <c r="C639" s="14">
        <v>7.4482486930072409E-2</v>
      </c>
      <c r="D639" s="14">
        <v>7.8924080025166349E-2</v>
      </c>
      <c r="E639" s="14">
        <v>9.5000000000000001E-2</v>
      </c>
      <c r="F639" s="14">
        <v>1.3546097331402371E-2</v>
      </c>
      <c r="G639" s="14">
        <v>6.7402163254605824E-2</v>
      </c>
      <c r="H639" s="14">
        <v>2.6443695420380931E-2</v>
      </c>
      <c r="I639" s="14">
        <v>6.2688679794136712E-2</v>
      </c>
      <c r="J639" s="14">
        <v>1.4103681487784176E-2</v>
      </c>
      <c r="K639" s="14">
        <v>2.0865622029027468E-2</v>
      </c>
      <c r="L639" s="14">
        <v>9.9999999999999985E-3</v>
      </c>
      <c r="M639" s="14">
        <v>8.0000000000000036E-3</v>
      </c>
      <c r="N639" s="14">
        <v>9.3037533921748253E-3</v>
      </c>
      <c r="O639" s="14">
        <v>2.0000000000000013E-3</v>
      </c>
      <c r="P639" s="14">
        <v>5.0000000000000023E-4</v>
      </c>
      <c r="Q639" s="14">
        <v>0.12662783848444545</v>
      </c>
      <c r="R639" s="14">
        <v>1.9371733910757111E-2</v>
      </c>
      <c r="S639" s="14">
        <v>1.1950281375312746E-2</v>
      </c>
      <c r="T639" s="14">
        <v>2.4007894517351577E-2</v>
      </c>
      <c r="U639" s="14">
        <v>0.11400860033194242</v>
      </c>
    </row>
    <row r="640" spans="2:21" hidden="1" x14ac:dyDescent="0.3">
      <c r="B640" s="13">
        <v>617</v>
      </c>
      <c r="C640" s="14">
        <v>7.2707330228438644E-2</v>
      </c>
      <c r="D640" s="14">
        <v>5.8230713566206349E-2</v>
      </c>
      <c r="E640" s="14">
        <v>9.4999999999999987E-2</v>
      </c>
      <c r="F640" s="14">
        <v>6.5347269950727885E-2</v>
      </c>
      <c r="G640" s="14">
        <v>4.3144089097493399E-2</v>
      </c>
      <c r="H640" s="14">
        <v>2.8613390797500634E-2</v>
      </c>
      <c r="I640" s="14">
        <v>5.7845669326985455E-2</v>
      </c>
      <c r="J640" s="14">
        <v>1.3990882461194459E-2</v>
      </c>
      <c r="K640" s="14">
        <v>8.0358961457926738E-3</v>
      </c>
      <c r="L640" s="14">
        <v>0.01</v>
      </c>
      <c r="M640" s="14">
        <v>8.0000000000000019E-3</v>
      </c>
      <c r="N640" s="14">
        <v>9.2052535196564221E-3</v>
      </c>
      <c r="O640" s="14">
        <v>2.0000000000000009E-3</v>
      </c>
      <c r="P640" s="14">
        <v>5.0000000000000001E-4</v>
      </c>
      <c r="Q640" s="14">
        <v>0.12565261473342526</v>
      </c>
      <c r="R640" s="14">
        <v>2.2283829938835861E-2</v>
      </c>
      <c r="S640" s="14">
        <v>6.1453042984182466E-3</v>
      </c>
      <c r="T640" s="14">
        <v>2.1089951850285154E-2</v>
      </c>
      <c r="U640" s="14">
        <v>0.11319263107705113</v>
      </c>
    </row>
    <row r="641" spans="2:21" hidden="1" x14ac:dyDescent="0.3">
      <c r="B641" s="13">
        <v>618</v>
      </c>
      <c r="C641" s="14">
        <v>8.1166674644379516E-2</v>
      </c>
      <c r="D641" s="14">
        <v>6.8301466026170987E-2</v>
      </c>
      <c r="E641" s="14">
        <v>9.5000000000000001E-2</v>
      </c>
      <c r="F641" s="14">
        <v>0.11726433413630791</v>
      </c>
      <c r="G641" s="14">
        <v>4.6656462808375966E-2</v>
      </c>
      <c r="H641" s="14">
        <v>1.7828259631832578E-2</v>
      </c>
      <c r="I641" s="14">
        <v>8.0114462439173723E-2</v>
      </c>
      <c r="J641" s="14">
        <v>1.4057469778925309E-2</v>
      </c>
      <c r="K641" s="14">
        <v>2.523655759587393E-2</v>
      </c>
      <c r="L641" s="14">
        <v>9.9999999999999985E-3</v>
      </c>
      <c r="M641" s="14">
        <v>8.0000000000000019E-3</v>
      </c>
      <c r="N641" s="14">
        <v>1.0099694548157888E-2</v>
      </c>
      <c r="O641" s="14">
        <v>2.0000000000000009E-3</v>
      </c>
      <c r="P641" s="14">
        <v>4.999999999999999E-4</v>
      </c>
      <c r="Q641" s="14">
        <v>0.1250554323499726</v>
      </c>
      <c r="R641" s="14">
        <v>2.1781764412919652E-2</v>
      </c>
      <c r="S641" s="14">
        <v>1.0652238555933061E-2</v>
      </c>
      <c r="T641" s="14">
        <v>1.4774818472704112E-2</v>
      </c>
      <c r="U641" s="14">
        <v>0.10714141098406449</v>
      </c>
    </row>
    <row r="642" spans="2:21" hidden="1" x14ac:dyDescent="0.3">
      <c r="B642" s="13">
        <v>619</v>
      </c>
      <c r="C642" s="14">
        <v>0.10174338183090281</v>
      </c>
      <c r="D642" s="14">
        <v>3.0099196730428018E-3</v>
      </c>
      <c r="E642" s="14">
        <v>9.5000000000000015E-2</v>
      </c>
      <c r="F642" s="14">
        <v>3.2139478277561542E-2</v>
      </c>
      <c r="G642" s="14">
        <v>3.9106935885928201E-2</v>
      </c>
      <c r="H642" s="14">
        <v>2.9672291669185325E-2</v>
      </c>
      <c r="I642" s="14">
        <v>4.7480433330232899E-2</v>
      </c>
      <c r="J642" s="14">
        <v>1.4044978352410852E-2</v>
      </c>
      <c r="K642" s="14">
        <v>2.6788273098989842E-2</v>
      </c>
      <c r="L642" s="14">
        <v>9.9999999999999985E-3</v>
      </c>
      <c r="M642" s="14">
        <v>8.0000000000000036E-3</v>
      </c>
      <c r="N642" s="14">
        <v>8.1391711824599748E-3</v>
      </c>
      <c r="O642" s="14">
        <v>2.0000000000000005E-3</v>
      </c>
      <c r="P642" s="14">
        <v>5.0000000000000012E-4</v>
      </c>
      <c r="Q642" s="14">
        <v>0.12457231804985092</v>
      </c>
      <c r="R642" s="14">
        <v>1.948125105400135E-2</v>
      </c>
      <c r="S642" s="14">
        <v>1.294846263323687E-2</v>
      </c>
      <c r="T642" s="14">
        <v>2.3458587735066632E-2</v>
      </c>
      <c r="U642" s="14">
        <v>0.10856399524686922</v>
      </c>
    </row>
    <row r="643" spans="2:21" hidden="1" x14ac:dyDescent="0.3">
      <c r="B643" s="13">
        <v>620</v>
      </c>
      <c r="C643" s="14">
        <v>0.13159740323664298</v>
      </c>
      <c r="D643" s="14">
        <v>2.3575598074520303E-2</v>
      </c>
      <c r="E643" s="14">
        <v>9.4999999999999973E-2</v>
      </c>
      <c r="F643" s="14">
        <v>4.1631200784052372E-2</v>
      </c>
      <c r="G643" s="14">
        <v>2.749007447759819E-2</v>
      </c>
      <c r="H643" s="14">
        <v>3.0470106846807957E-2</v>
      </c>
      <c r="I643" s="14">
        <v>9.1306076481948134E-2</v>
      </c>
      <c r="J643" s="14">
        <v>1.4025880237712781E-2</v>
      </c>
      <c r="K643" s="14">
        <v>1.0800479486859235E-2</v>
      </c>
      <c r="L643" s="14">
        <v>0.01</v>
      </c>
      <c r="M643" s="14">
        <v>8.0000000000000036E-3</v>
      </c>
      <c r="N643" s="14">
        <v>9.0204327097537472E-3</v>
      </c>
      <c r="O643" s="14">
        <v>2.0000000000000005E-3</v>
      </c>
      <c r="P643" s="14">
        <v>5.0000000000000001E-4</v>
      </c>
      <c r="Q643" s="14">
        <v>0.13079908818182273</v>
      </c>
      <c r="R643" s="14">
        <v>2.1070579658265184E-2</v>
      </c>
      <c r="S643" s="14">
        <v>7.0293158174078987E-3</v>
      </c>
      <c r="T643" s="14">
        <v>1.9017087413272887E-2</v>
      </c>
      <c r="U643" s="14">
        <v>0.11180994880696091</v>
      </c>
    </row>
    <row r="644" spans="2:21" hidden="1" x14ac:dyDescent="0.3">
      <c r="B644" s="13">
        <v>621</v>
      </c>
      <c r="C644" s="14">
        <v>0.1016100440143097</v>
      </c>
      <c r="D644" s="14">
        <v>4.2270657457230749E-2</v>
      </c>
      <c r="E644" s="14">
        <v>9.4999999999999973E-2</v>
      </c>
      <c r="F644" s="14">
        <v>5.0465747913447462E-2</v>
      </c>
      <c r="G644" s="14">
        <v>2.9287856280217898E-2</v>
      </c>
      <c r="H644" s="14">
        <v>2.8096230344161879E-2</v>
      </c>
      <c r="I644" s="14">
        <v>3.9568093514732963E-2</v>
      </c>
      <c r="J644" s="14">
        <v>1.4087819301169811E-2</v>
      </c>
      <c r="K644" s="14">
        <v>2.0960930793507037E-2</v>
      </c>
      <c r="L644" s="14">
        <v>9.9999999999999985E-3</v>
      </c>
      <c r="M644" s="14">
        <v>8.0000000000000036E-3</v>
      </c>
      <c r="N644" s="14">
        <v>1.0226512618531143E-2</v>
      </c>
      <c r="O644" s="14">
        <v>2.0000000000000013E-3</v>
      </c>
      <c r="P644" s="14">
        <v>5.0000000000000001E-4</v>
      </c>
      <c r="Q644" s="14">
        <v>0.12942211279400687</v>
      </c>
      <c r="R644" s="14">
        <v>2.3524104189981531E-2</v>
      </c>
      <c r="S644" s="14">
        <v>5.6096204671685643E-3</v>
      </c>
      <c r="T644" s="14">
        <v>1.4415628935391467E-2</v>
      </c>
      <c r="U644" s="14">
        <v>0.11168774192982574</v>
      </c>
    </row>
    <row r="645" spans="2:21" hidden="1" x14ac:dyDescent="0.3">
      <c r="B645" s="13">
        <v>622</v>
      </c>
      <c r="C645" s="14">
        <v>8.5545219496623887E-2</v>
      </c>
      <c r="D645" s="14">
        <v>2.6908221937184271E-2</v>
      </c>
      <c r="E645" s="14">
        <v>9.4999999999999987E-2</v>
      </c>
      <c r="F645" s="14">
        <v>5.4254923835522786E-2</v>
      </c>
      <c r="G645" s="14">
        <v>5.8910733790305252E-2</v>
      </c>
      <c r="H645" s="14">
        <v>2.8872107542008123E-2</v>
      </c>
      <c r="I645" s="14">
        <v>2.7100660151396436E-3</v>
      </c>
      <c r="J645" s="14">
        <v>1.406951007439511E-2</v>
      </c>
      <c r="K645" s="14">
        <v>1.8368544951217189E-2</v>
      </c>
      <c r="L645" s="14">
        <v>9.9999999999999985E-3</v>
      </c>
      <c r="M645" s="14">
        <v>8.0000000000000019E-3</v>
      </c>
      <c r="N645" s="14">
        <v>9.3467284343314461E-3</v>
      </c>
      <c r="O645" s="14">
        <v>2E-3</v>
      </c>
      <c r="P645" s="14">
        <v>5.0000000000000034E-4</v>
      </c>
      <c r="Q645" s="14">
        <v>0.12397035786224946</v>
      </c>
      <c r="R645" s="14">
        <v>2.0881949648523235E-2</v>
      </c>
      <c r="S645" s="14">
        <v>1.0984661969568165E-2</v>
      </c>
      <c r="T645" s="14">
        <v>2.1079955627332649E-2</v>
      </c>
      <c r="U645" s="14">
        <v>0.11593741953135141</v>
      </c>
    </row>
    <row r="646" spans="2:21" hidden="1" x14ac:dyDescent="0.3">
      <c r="B646" s="13">
        <v>623</v>
      </c>
      <c r="C646" s="14">
        <v>0.11652074175142521</v>
      </c>
      <c r="D646" s="14">
        <v>6.6842726247326206E-2</v>
      </c>
      <c r="E646" s="14">
        <v>9.4999999999999973E-2</v>
      </c>
      <c r="F646" s="14">
        <v>4.2598922262257533E-2</v>
      </c>
      <c r="G646" s="14">
        <v>5.0961542494506337E-2</v>
      </c>
      <c r="H646" s="14">
        <v>2.6657001719921102E-2</v>
      </c>
      <c r="I646" s="14">
        <v>3.7699787733986245E-2</v>
      </c>
      <c r="J646" s="14">
        <v>1.3974998788537935E-2</v>
      </c>
      <c r="K646" s="14">
        <v>1.5434699828796819E-2</v>
      </c>
      <c r="L646" s="14">
        <v>9.9999999999999985E-3</v>
      </c>
      <c r="M646" s="14">
        <v>8.0000000000000019E-3</v>
      </c>
      <c r="N646" s="14">
        <v>9.1255183977378279E-3</v>
      </c>
      <c r="O646" s="14">
        <v>2.0000000000000013E-3</v>
      </c>
      <c r="P646" s="14">
        <v>5.0000000000000023E-4</v>
      </c>
      <c r="Q646" s="14">
        <v>0.12430723362040176</v>
      </c>
      <c r="R646" s="14">
        <v>2.4598874195096231E-2</v>
      </c>
      <c r="S646" s="14">
        <v>1.0774272969213386E-2</v>
      </c>
      <c r="T646" s="14">
        <v>2.0082492766657269E-2</v>
      </c>
      <c r="U646" s="14">
        <v>0.11262517887904162</v>
      </c>
    </row>
    <row r="647" spans="2:21" hidden="1" x14ac:dyDescent="0.3">
      <c r="B647" s="13">
        <v>624</v>
      </c>
      <c r="C647" s="14">
        <v>0.10727465017660065</v>
      </c>
      <c r="D647" s="14">
        <v>9.739080836443556E-2</v>
      </c>
      <c r="E647" s="14">
        <v>9.4999999999999959E-2</v>
      </c>
      <c r="F647" s="14">
        <v>7.4802678430478595E-2</v>
      </c>
      <c r="G647" s="14">
        <v>5.5935459330914594E-2</v>
      </c>
      <c r="H647" s="14">
        <v>3.2299490935159145E-2</v>
      </c>
      <c r="I647" s="14">
        <v>1.5445958632826266E-2</v>
      </c>
      <c r="J647" s="14">
        <v>1.40676242781463E-2</v>
      </c>
      <c r="K647" s="14">
        <v>1.4673987946386444E-2</v>
      </c>
      <c r="L647" s="14">
        <v>9.9999999999999985E-3</v>
      </c>
      <c r="M647" s="14">
        <v>8.0000000000000002E-3</v>
      </c>
      <c r="N647" s="14">
        <v>9.2568999700100765E-3</v>
      </c>
      <c r="O647" s="14">
        <v>2E-3</v>
      </c>
      <c r="P647" s="14">
        <v>5.0000000000000012E-4</v>
      </c>
      <c r="Q647" s="14">
        <v>0.11993871125227196</v>
      </c>
      <c r="R647" s="14">
        <v>2.3996903055246016E-2</v>
      </c>
      <c r="S647" s="14">
        <v>8.6555404218286655E-3</v>
      </c>
      <c r="T647" s="14">
        <v>1.5378560476872243E-2</v>
      </c>
      <c r="U647" s="14">
        <v>0.10620664439789967</v>
      </c>
    </row>
    <row r="648" spans="2:21" hidden="1" x14ac:dyDescent="0.3">
      <c r="B648" s="13">
        <v>625</v>
      </c>
      <c r="C648" s="14">
        <v>0.10458944340211485</v>
      </c>
      <c r="D648" s="14">
        <v>0.13381832953945491</v>
      </c>
      <c r="E648" s="14">
        <v>9.4999999999999987E-2</v>
      </c>
      <c r="F648" s="14">
        <v>8.3551949751807547E-2</v>
      </c>
      <c r="G648" s="14">
        <v>6.2200303397370878E-2</v>
      </c>
      <c r="H648" s="14">
        <v>2.3955777569249645E-2</v>
      </c>
      <c r="I648" s="14">
        <v>6.8130072679226855E-2</v>
      </c>
      <c r="J648" s="14">
        <v>1.4110838980833668E-2</v>
      </c>
      <c r="K648" s="14">
        <v>2.1260874769556619E-2</v>
      </c>
      <c r="L648" s="14">
        <v>9.9999999999999985E-3</v>
      </c>
      <c r="M648" s="14">
        <v>8.0000000000000036E-3</v>
      </c>
      <c r="N648" s="14">
        <v>8.8468333635992134E-3</v>
      </c>
      <c r="O648" s="14">
        <v>2E-3</v>
      </c>
      <c r="P648" s="14">
        <v>4.999999999999999E-4</v>
      </c>
      <c r="Q648" s="14">
        <v>0.12438420696578092</v>
      </c>
      <c r="R648" s="14">
        <v>2.2640814362921761E-2</v>
      </c>
      <c r="S648" s="14">
        <v>3.2705320019383883E-3</v>
      </c>
      <c r="T648" s="14">
        <v>2.0982282977893868E-2</v>
      </c>
      <c r="U648" s="14">
        <v>0.11304663529894243</v>
      </c>
    </row>
    <row r="649" spans="2:21" hidden="1" x14ac:dyDescent="0.3">
      <c r="B649" s="13">
        <v>626</v>
      </c>
      <c r="C649" s="14">
        <v>5.071637774263215E-2</v>
      </c>
      <c r="D649" s="14">
        <v>7.1587713801952779E-2</v>
      </c>
      <c r="E649" s="14">
        <v>9.5000000000000001E-2</v>
      </c>
      <c r="F649" s="14">
        <v>8.8150274693845787E-2</v>
      </c>
      <c r="G649" s="14">
        <v>6.9888854528544903E-2</v>
      </c>
      <c r="H649" s="14">
        <v>2.3419719186958399E-2</v>
      </c>
      <c r="I649" s="14">
        <v>6.1375786005719551E-2</v>
      </c>
      <c r="J649" s="14">
        <v>1.4012774329852718E-2</v>
      </c>
      <c r="K649" s="14">
        <v>2.221366530801883E-2</v>
      </c>
      <c r="L649" s="14">
        <v>9.9999999999999985E-3</v>
      </c>
      <c r="M649" s="14">
        <v>8.0000000000000019E-3</v>
      </c>
      <c r="N649" s="14">
        <v>8.9419686691509532E-3</v>
      </c>
      <c r="O649" s="14">
        <v>2.0000000000000009E-3</v>
      </c>
      <c r="P649" s="14">
        <v>5.0000000000000001E-4</v>
      </c>
      <c r="Q649" s="14">
        <v>0.13157567082513749</v>
      </c>
      <c r="R649" s="14">
        <v>2.3819707041235677E-2</v>
      </c>
      <c r="S649" s="14">
        <v>1.382474981984412E-2</v>
      </c>
      <c r="T649" s="14">
        <v>1.7133132328937546E-2</v>
      </c>
      <c r="U649" s="14">
        <v>0.10650244170022022</v>
      </c>
    </row>
    <row r="650" spans="2:21" hidden="1" x14ac:dyDescent="0.3">
      <c r="B650" s="13">
        <v>627</v>
      </c>
      <c r="C650" s="14">
        <v>9.7973961093914333E-2</v>
      </c>
      <c r="D650" s="14">
        <v>6.0726835785454958E-2</v>
      </c>
      <c r="E650" s="14">
        <v>9.4999999999999973E-2</v>
      </c>
      <c r="F650" s="14">
        <v>0.11675519061520116</v>
      </c>
      <c r="G650" s="14">
        <v>5.729800838545894E-2</v>
      </c>
      <c r="H650" s="14">
        <v>2.6020946903252896E-2</v>
      </c>
      <c r="I650" s="14">
        <v>6.4276924750897968E-2</v>
      </c>
      <c r="J650" s="14">
        <v>1.4106917789744102E-2</v>
      </c>
      <c r="K650" s="14">
        <v>1.6001725051598296E-2</v>
      </c>
      <c r="L650" s="14">
        <v>9.9999999999999985E-3</v>
      </c>
      <c r="M650" s="14">
        <v>7.9999999999999984E-3</v>
      </c>
      <c r="N650" s="14">
        <v>1.0114306157644311E-2</v>
      </c>
      <c r="O650" s="14">
        <v>2E-3</v>
      </c>
      <c r="P650" s="14">
        <v>5.0000000000000012E-4</v>
      </c>
      <c r="Q650" s="14">
        <v>0.12477798440565949</v>
      </c>
      <c r="R650" s="14">
        <v>2.4573711884562172E-2</v>
      </c>
      <c r="S650" s="14">
        <v>7.8265141438243133E-3</v>
      </c>
      <c r="T650" s="14">
        <v>1.9883771038623196E-2</v>
      </c>
      <c r="U650" s="14">
        <v>0.11344296382480548</v>
      </c>
    </row>
    <row r="651" spans="2:21" hidden="1" x14ac:dyDescent="0.3">
      <c r="B651" s="13">
        <v>628</v>
      </c>
      <c r="C651" s="14">
        <v>5.453179096743721E-2</v>
      </c>
      <c r="D651" s="14">
        <v>8.0792342327488678E-2</v>
      </c>
      <c r="E651" s="14">
        <v>9.5000000000000001E-2</v>
      </c>
      <c r="F651" s="14">
        <v>6.1941772350245422E-2</v>
      </c>
      <c r="G651" s="14">
        <v>3.8339392875316111E-2</v>
      </c>
      <c r="H651" s="14">
        <v>2.6232692556766444E-2</v>
      </c>
      <c r="I651" s="14">
        <v>5.5397127650829353E-2</v>
      </c>
      <c r="J651" s="14">
        <v>1.4006148597517133E-2</v>
      </c>
      <c r="K651" s="14">
        <v>1.3527467973178709E-2</v>
      </c>
      <c r="L651" s="14">
        <v>9.9999999999999985E-3</v>
      </c>
      <c r="M651" s="14">
        <v>8.0000000000000036E-3</v>
      </c>
      <c r="N651" s="14">
        <v>8.5232464849842923E-3</v>
      </c>
      <c r="O651" s="14">
        <v>2.0000000000000009E-3</v>
      </c>
      <c r="P651" s="14">
        <v>5.0000000000000012E-4</v>
      </c>
      <c r="Q651" s="14">
        <v>0.12030024344958865</v>
      </c>
      <c r="R651" s="14">
        <v>1.9599304388939611E-2</v>
      </c>
      <c r="S651" s="14">
        <v>1.4238774315924338E-2</v>
      </c>
      <c r="T651" s="14">
        <v>2.0453628645241938E-2</v>
      </c>
      <c r="U651" s="14">
        <v>0.1066399263300823</v>
      </c>
    </row>
    <row r="652" spans="2:21" hidden="1" x14ac:dyDescent="0.3">
      <c r="B652" s="13">
        <v>629</v>
      </c>
      <c r="C652" s="14">
        <v>8.8573675930967127E-2</v>
      </c>
      <c r="D652" s="14">
        <v>0.13311824904947822</v>
      </c>
      <c r="E652" s="14">
        <v>9.5000000000000001E-2</v>
      </c>
      <c r="F652" s="14">
        <v>4.7313257683672158E-2</v>
      </c>
      <c r="G652" s="14">
        <v>3.5734187647754934E-2</v>
      </c>
      <c r="H652" s="14">
        <v>1.9933233686875846E-2</v>
      </c>
      <c r="I652" s="14">
        <v>3.2044619692279397E-2</v>
      </c>
      <c r="J652" s="14">
        <v>1.4127554353530218E-2</v>
      </c>
      <c r="K652" s="14">
        <v>2.2013592319605497E-2</v>
      </c>
      <c r="L652" s="14">
        <v>9.9999999999999967E-3</v>
      </c>
      <c r="M652" s="14">
        <v>8.0000000000000019E-3</v>
      </c>
      <c r="N652" s="14">
        <v>1.0422474350633818E-2</v>
      </c>
      <c r="O652" s="14">
        <v>2E-3</v>
      </c>
      <c r="P652" s="14">
        <v>5.0000000000000012E-4</v>
      </c>
      <c r="Q652" s="14">
        <v>0.12707157904524369</v>
      </c>
      <c r="R652" s="14">
        <v>2.4971531778868329E-2</v>
      </c>
      <c r="S652" s="14">
        <v>1.3553597063094776E-2</v>
      </c>
      <c r="T652" s="14">
        <v>2.6117474852305245E-2</v>
      </c>
      <c r="U652" s="14">
        <v>0.11213046837762566</v>
      </c>
    </row>
    <row r="653" spans="2:21" hidden="1" x14ac:dyDescent="0.3">
      <c r="B653" s="13">
        <v>630</v>
      </c>
      <c r="C653" s="14">
        <v>6.1925690774180225E-2</v>
      </c>
      <c r="D653" s="14">
        <v>6.8607348629232484E-2</v>
      </c>
      <c r="E653" s="14">
        <v>9.5000000000000015E-2</v>
      </c>
      <c r="F653" s="14">
        <v>4.6586120352336023E-2</v>
      </c>
      <c r="G653" s="14">
        <v>4.3152605094762729E-2</v>
      </c>
      <c r="H653" s="14">
        <v>3.0296274199003853E-2</v>
      </c>
      <c r="I653" s="14">
        <v>3.1118438321131717E-2</v>
      </c>
      <c r="J653" s="14">
        <v>1.4114320748075723E-2</v>
      </c>
      <c r="K653" s="14">
        <v>2.2158633196337128E-2</v>
      </c>
      <c r="L653" s="14">
        <v>9.9999999999999985E-3</v>
      </c>
      <c r="M653" s="14">
        <v>8.0000000000000019E-3</v>
      </c>
      <c r="N653" s="14">
        <v>9.6706152561125691E-3</v>
      </c>
      <c r="O653" s="14">
        <v>2.0000000000000013E-3</v>
      </c>
      <c r="P653" s="14">
        <v>5.0000000000000001E-4</v>
      </c>
      <c r="Q653" s="14">
        <v>0.12245851300825497</v>
      </c>
      <c r="R653" s="14">
        <v>2.2268879236959447E-2</v>
      </c>
      <c r="S653" s="14">
        <v>5.017539579195025E-3</v>
      </c>
      <c r="T653" s="14">
        <v>2.3155339443750814E-2</v>
      </c>
      <c r="U653" s="14">
        <v>0.11038826731685386</v>
      </c>
    </row>
    <row r="654" spans="2:21" hidden="1" x14ac:dyDescent="0.3">
      <c r="B654" s="13">
        <v>631</v>
      </c>
      <c r="C654" s="14">
        <v>0.1130468683198262</v>
      </c>
      <c r="D654" s="14">
        <v>5.5370420217627864E-2</v>
      </c>
      <c r="E654" s="14">
        <v>9.5000000000000015E-2</v>
      </c>
      <c r="F654" s="14">
        <v>8.7927846223769576E-2</v>
      </c>
      <c r="G654" s="14">
        <v>3.2506794869920787E-2</v>
      </c>
      <c r="H654" s="14">
        <v>3.126525190636139E-2</v>
      </c>
      <c r="I654" s="14">
        <v>3.5510178316972729E-2</v>
      </c>
      <c r="J654" s="14">
        <v>1.3986100858981327E-2</v>
      </c>
      <c r="K654" s="14">
        <v>3.0389056546338264E-2</v>
      </c>
      <c r="L654" s="14">
        <v>9.9999999999999985E-3</v>
      </c>
      <c r="M654" s="14">
        <v>8.0000000000000019E-3</v>
      </c>
      <c r="N654" s="14">
        <v>8.4860275286203612E-3</v>
      </c>
      <c r="O654" s="14">
        <v>2.0000000000000009E-3</v>
      </c>
      <c r="P654" s="14">
        <v>5.0000000000000034E-4</v>
      </c>
      <c r="Q654" s="14">
        <v>0.12235718069830936</v>
      </c>
      <c r="R654" s="14">
        <v>2.456165461756284E-2</v>
      </c>
      <c r="S654" s="14">
        <v>2.8958409684676674E-3</v>
      </c>
      <c r="T654" s="14">
        <v>1.3409670429712299E-2</v>
      </c>
      <c r="U654" s="14">
        <v>0.11390508108069312</v>
      </c>
    </row>
    <row r="655" spans="2:21" hidden="1" x14ac:dyDescent="0.3">
      <c r="B655" s="13">
        <v>632</v>
      </c>
      <c r="C655" s="14">
        <v>0.11156329045417797</v>
      </c>
      <c r="D655" s="14">
        <v>8.2371995080216018E-2</v>
      </c>
      <c r="E655" s="14">
        <v>9.4999999999999987E-2</v>
      </c>
      <c r="F655" s="14">
        <v>2.9327993396950816E-2</v>
      </c>
      <c r="G655" s="14">
        <v>6.4154692601312249E-2</v>
      </c>
      <c r="H655" s="14">
        <v>2.9101089577748179E-2</v>
      </c>
      <c r="I655" s="14">
        <v>7.0214470631319803E-2</v>
      </c>
      <c r="J655" s="14">
        <v>1.4034476451650761E-2</v>
      </c>
      <c r="K655" s="14">
        <v>1.8481994159050805E-2</v>
      </c>
      <c r="L655" s="14">
        <v>0.01</v>
      </c>
      <c r="M655" s="14">
        <v>8.0000000000000019E-3</v>
      </c>
      <c r="N655" s="14">
        <v>9.9593328273870213E-3</v>
      </c>
      <c r="O655" s="14">
        <v>2E-3</v>
      </c>
      <c r="P655" s="14">
        <v>5.0000000000000023E-4</v>
      </c>
      <c r="Q655" s="14">
        <v>0.12500204277630875</v>
      </c>
      <c r="R655" s="14">
        <v>1.9404851885708955E-2</v>
      </c>
      <c r="S655" s="14">
        <v>1.2981810184650864E-2</v>
      </c>
      <c r="T655" s="14">
        <v>1.8150490969218044E-2</v>
      </c>
      <c r="U655" s="14">
        <v>0.11061308204554229</v>
      </c>
    </row>
    <row r="656" spans="2:21" hidden="1" x14ac:dyDescent="0.3">
      <c r="B656" s="13">
        <v>633</v>
      </c>
      <c r="C656" s="14">
        <v>2.272795542475619E-2</v>
      </c>
      <c r="D656" s="14">
        <v>7.0464868494645547E-2</v>
      </c>
      <c r="E656" s="14">
        <v>9.4999999999999987E-2</v>
      </c>
      <c r="F656" s="14">
        <v>8.3188103435137079E-2</v>
      </c>
      <c r="G656" s="14">
        <v>6.2862945502907955E-2</v>
      </c>
      <c r="H656" s="14">
        <v>3.2304195076869033E-2</v>
      </c>
      <c r="I656" s="14">
        <v>6.6496071011348246E-2</v>
      </c>
      <c r="J656" s="14">
        <v>1.4024542423146871E-2</v>
      </c>
      <c r="K656" s="14">
        <v>1.7219458278724335E-2</v>
      </c>
      <c r="L656" s="14">
        <v>1.0000000000000004E-2</v>
      </c>
      <c r="M656" s="14">
        <v>8.0000000000000036E-3</v>
      </c>
      <c r="N656" s="14">
        <v>1.0783807305071854E-2</v>
      </c>
      <c r="O656" s="14">
        <v>2E-3</v>
      </c>
      <c r="P656" s="14">
        <v>5.0000000000000023E-4</v>
      </c>
      <c r="Q656" s="14">
        <v>0.12288666523442057</v>
      </c>
      <c r="R656" s="14">
        <v>2.4172547894811942E-2</v>
      </c>
      <c r="S656" s="14">
        <v>1.021476867481939E-2</v>
      </c>
      <c r="T656" s="14">
        <v>1.7076286545971011E-2</v>
      </c>
      <c r="U656" s="14">
        <v>0.11524341307446817</v>
      </c>
    </row>
    <row r="657" spans="2:21" hidden="1" x14ac:dyDescent="0.3">
      <c r="B657" s="13">
        <v>634</v>
      </c>
      <c r="C657" s="14">
        <v>5.571837864106953E-2</v>
      </c>
      <c r="D657" s="14">
        <v>4.659359509982347E-2</v>
      </c>
      <c r="E657" s="14">
        <v>9.4999999999999987E-2</v>
      </c>
      <c r="F657" s="14">
        <v>9.8403002860786681E-2</v>
      </c>
      <c r="G657" s="14">
        <v>6.1744210129121069E-2</v>
      </c>
      <c r="H657" s="14">
        <v>2.6665162006278619E-2</v>
      </c>
      <c r="I657" s="14">
        <v>4.3084835887482034E-2</v>
      </c>
      <c r="J657" s="14">
        <v>1.4068513410412736E-2</v>
      </c>
      <c r="K657" s="14">
        <v>2.391109539711022E-2</v>
      </c>
      <c r="L657" s="14">
        <v>9.999999999999995E-3</v>
      </c>
      <c r="M657" s="14">
        <v>8.0000000000000019E-3</v>
      </c>
      <c r="N657" s="14">
        <v>1.1423671250094147E-2</v>
      </c>
      <c r="O657" s="14">
        <v>2.0000000000000005E-3</v>
      </c>
      <c r="P657" s="14">
        <v>5.0000000000000023E-4</v>
      </c>
      <c r="Q657" s="14">
        <v>0.1245240954851362</v>
      </c>
      <c r="R657" s="14">
        <v>2.1635126861671745E-2</v>
      </c>
      <c r="S657" s="14">
        <v>1.1668052272946108E-2</v>
      </c>
      <c r="T657" s="14">
        <v>2.4153011098228407E-2</v>
      </c>
      <c r="U657" s="14">
        <v>0.11306501714739858</v>
      </c>
    </row>
    <row r="658" spans="2:21" hidden="1" x14ac:dyDescent="0.3">
      <c r="B658" s="13">
        <v>635</v>
      </c>
      <c r="C658" s="14">
        <v>9.617292105452048E-2</v>
      </c>
      <c r="D658" s="14">
        <v>9.382964159820549E-2</v>
      </c>
      <c r="E658" s="14">
        <v>9.4999999999999973E-2</v>
      </c>
      <c r="F658" s="14">
        <v>5.739545471269468E-2</v>
      </c>
      <c r="G658" s="14">
        <v>3.9645761595834217E-2</v>
      </c>
      <c r="H658" s="14">
        <v>2.3159152824216215E-2</v>
      </c>
      <c r="I658" s="14">
        <v>5.2831857953844603E-2</v>
      </c>
      <c r="J658" s="14">
        <v>1.3958165360925794E-2</v>
      </c>
      <c r="K658" s="14">
        <v>1.5405688596179228E-2</v>
      </c>
      <c r="L658" s="14">
        <v>9.9999999999999967E-3</v>
      </c>
      <c r="M658" s="14">
        <v>8.0000000000000019E-3</v>
      </c>
      <c r="N658" s="14">
        <v>8.8115059767618596E-3</v>
      </c>
      <c r="O658" s="14">
        <v>2.0000000000000009E-3</v>
      </c>
      <c r="P658" s="14">
        <v>4.999999999999999E-4</v>
      </c>
      <c r="Q658" s="14">
        <v>0.12514770084632704</v>
      </c>
      <c r="R658" s="14">
        <v>2.3527474973786794E-2</v>
      </c>
      <c r="S658" s="14">
        <v>1.089259974974241E-2</v>
      </c>
      <c r="T658" s="14">
        <v>1.9647230968838882E-2</v>
      </c>
      <c r="U658" s="14">
        <v>0.1106243280578422</v>
      </c>
    </row>
    <row r="659" spans="2:21" hidden="1" x14ac:dyDescent="0.3">
      <c r="B659" s="13">
        <v>636</v>
      </c>
      <c r="C659" s="14">
        <v>3.9018637098486963E-2</v>
      </c>
      <c r="D659" s="14">
        <v>8.674072088000602E-2</v>
      </c>
      <c r="E659" s="14">
        <v>9.5000000000000001E-2</v>
      </c>
      <c r="F659" s="14">
        <v>6.4141349008064674E-2</v>
      </c>
      <c r="G659" s="14">
        <v>5.6994864206730063E-2</v>
      </c>
      <c r="H659" s="14">
        <v>2.3841348812832633E-2</v>
      </c>
      <c r="I659" s="14">
        <v>-6.3306856935179887E-3</v>
      </c>
      <c r="J659" s="14">
        <v>1.4082612667875517E-2</v>
      </c>
      <c r="K659" s="14">
        <v>8.1779561318108488E-3</v>
      </c>
      <c r="L659" s="14">
        <v>9.9999999999999985E-3</v>
      </c>
      <c r="M659" s="14">
        <v>8.0000000000000002E-3</v>
      </c>
      <c r="N659" s="14">
        <v>7.7589522876195258E-3</v>
      </c>
      <c r="O659" s="14">
        <v>2.0000000000000005E-3</v>
      </c>
      <c r="P659" s="14">
        <v>5.0000000000000012E-4</v>
      </c>
      <c r="Q659" s="14">
        <v>0.11996967139027837</v>
      </c>
      <c r="R659" s="14">
        <v>2.308922999853523E-2</v>
      </c>
      <c r="S659" s="14">
        <v>7.060344263650627E-3</v>
      </c>
      <c r="T659" s="14">
        <v>2.0156429201930129E-2</v>
      </c>
      <c r="U659" s="14">
        <v>0.1142449931783127</v>
      </c>
    </row>
    <row r="660" spans="2:21" hidden="1" x14ac:dyDescent="0.3">
      <c r="B660" s="13">
        <v>637</v>
      </c>
      <c r="C660" s="14">
        <v>7.851828657875197E-2</v>
      </c>
      <c r="D660" s="14">
        <v>4.5412990280013783E-2</v>
      </c>
      <c r="E660" s="14">
        <v>9.5000000000000001E-2</v>
      </c>
      <c r="F660" s="14">
        <v>7.8921410472597112E-2</v>
      </c>
      <c r="G660" s="14">
        <v>6.0877022996944856E-2</v>
      </c>
      <c r="H660" s="14">
        <v>2.9941508484567406E-2</v>
      </c>
      <c r="I660" s="14">
        <v>5.8615324023458745E-2</v>
      </c>
      <c r="J660" s="14">
        <v>1.3975047312634357E-2</v>
      </c>
      <c r="K660" s="14">
        <v>2.2548500390460927E-2</v>
      </c>
      <c r="L660" s="14">
        <v>9.9999999999999985E-3</v>
      </c>
      <c r="M660" s="14">
        <v>7.9999999999999984E-3</v>
      </c>
      <c r="N660" s="14">
        <v>9.1484881395078963E-3</v>
      </c>
      <c r="O660" s="14">
        <v>2.0000000000000005E-3</v>
      </c>
      <c r="P660" s="14">
        <v>5.0000000000000012E-4</v>
      </c>
      <c r="Q660" s="14">
        <v>0.12855459047701562</v>
      </c>
      <c r="R660" s="14">
        <v>1.92235506949654E-2</v>
      </c>
      <c r="S660" s="14">
        <v>1.014469010362899E-2</v>
      </c>
      <c r="T660" s="14">
        <v>1.7180695225267668E-2</v>
      </c>
      <c r="U660" s="14">
        <v>0.11048842477876433</v>
      </c>
    </row>
    <row r="661" spans="2:21" hidden="1" x14ac:dyDescent="0.3">
      <c r="B661" s="13">
        <v>638</v>
      </c>
      <c r="C661" s="14">
        <v>8.5970794101045939E-2</v>
      </c>
      <c r="D661" s="14">
        <v>0.11410392280040499</v>
      </c>
      <c r="E661" s="14">
        <v>9.4999999999999973E-2</v>
      </c>
      <c r="F661" s="14">
        <v>0.11913314721751597</v>
      </c>
      <c r="G661" s="14">
        <v>3.4993905201911035E-2</v>
      </c>
      <c r="H661" s="14">
        <v>2.4450564482968527E-2</v>
      </c>
      <c r="I661" s="14">
        <v>6.6016058770994299E-2</v>
      </c>
      <c r="J661" s="14">
        <v>1.4080696829719786E-2</v>
      </c>
      <c r="K661" s="14">
        <v>2.2741966955658447E-2</v>
      </c>
      <c r="L661" s="14">
        <v>9.9999999999999985E-3</v>
      </c>
      <c r="M661" s="14">
        <v>8.0000000000000002E-3</v>
      </c>
      <c r="N661" s="14">
        <v>9.3044117181428129E-3</v>
      </c>
      <c r="O661" s="14">
        <v>2.0000000000000009E-3</v>
      </c>
      <c r="P661" s="14">
        <v>5.0000000000000034E-4</v>
      </c>
      <c r="Q661" s="14">
        <v>0.124755397387351</v>
      </c>
      <c r="R661" s="14">
        <v>2.2341553343425649E-2</v>
      </c>
      <c r="S661" s="14">
        <v>1.1913314636168282E-2</v>
      </c>
      <c r="T661" s="14">
        <v>2.1209656214350812E-2</v>
      </c>
      <c r="U661" s="14">
        <v>0.11461322156018015</v>
      </c>
    </row>
    <row r="662" spans="2:21" hidden="1" x14ac:dyDescent="0.3">
      <c r="B662" s="13">
        <v>639</v>
      </c>
      <c r="C662" s="14">
        <v>5.9048415657073118E-2</v>
      </c>
      <c r="D662" s="14">
        <v>0.10260003165015937</v>
      </c>
      <c r="E662" s="14">
        <v>9.4999999999999987E-2</v>
      </c>
      <c r="F662" s="14">
        <v>5.1938956825150852E-2</v>
      </c>
      <c r="G662" s="14">
        <v>5.0706510486657121E-2</v>
      </c>
      <c r="H662" s="14">
        <v>2.6988244239698624E-2</v>
      </c>
      <c r="I662" s="14">
        <v>3.203104554796575E-2</v>
      </c>
      <c r="J662" s="14">
        <v>1.400953361891499E-2</v>
      </c>
      <c r="K662" s="14">
        <v>1.9872903579468037E-2</v>
      </c>
      <c r="L662" s="14">
        <v>0.01</v>
      </c>
      <c r="M662" s="14">
        <v>8.0000000000000002E-3</v>
      </c>
      <c r="N662" s="14">
        <v>7.4391595399714953E-3</v>
      </c>
      <c r="O662" s="14">
        <v>2E-3</v>
      </c>
      <c r="P662" s="14">
        <v>5.0000000000000023E-4</v>
      </c>
      <c r="Q662" s="14">
        <v>0.1190292358774537</v>
      </c>
      <c r="R662" s="14">
        <v>2.1540008174911522E-2</v>
      </c>
      <c r="S662" s="14">
        <v>1.2405860889998305E-2</v>
      </c>
      <c r="T662" s="14">
        <v>2.1973596340219503E-2</v>
      </c>
      <c r="U662" s="14">
        <v>0.1115728365086341</v>
      </c>
    </row>
    <row r="663" spans="2:21" hidden="1" x14ac:dyDescent="0.3">
      <c r="B663" s="13">
        <v>640</v>
      </c>
      <c r="C663" s="14">
        <v>-1.6796948818347951E-3</v>
      </c>
      <c r="D663" s="14">
        <v>0.10151744838762398</v>
      </c>
      <c r="E663" s="14">
        <v>9.4999999999999973E-2</v>
      </c>
      <c r="F663" s="14">
        <v>9.8593028629776785E-2</v>
      </c>
      <c r="G663" s="14">
        <v>6.1098432095358153E-2</v>
      </c>
      <c r="H663" s="14">
        <v>2.6466503622227518E-2</v>
      </c>
      <c r="I663" s="14">
        <v>6.9002606461826432E-2</v>
      </c>
      <c r="J663" s="14">
        <v>1.4041369550315604E-2</v>
      </c>
      <c r="K663" s="14">
        <v>1.5072486860383011E-2</v>
      </c>
      <c r="L663" s="14">
        <v>9.9999999999999967E-3</v>
      </c>
      <c r="M663" s="14">
        <v>8.0000000000000036E-3</v>
      </c>
      <c r="N663" s="14">
        <v>1.0260656664161724E-2</v>
      </c>
      <c r="O663" s="14">
        <v>2.0000000000000005E-3</v>
      </c>
      <c r="P663" s="14">
        <v>5.0000000000000023E-4</v>
      </c>
      <c r="Q663" s="14">
        <v>0.11914361702878035</v>
      </c>
      <c r="R663" s="14">
        <v>2.4085325628948304E-2</v>
      </c>
      <c r="S663" s="14">
        <v>1.4617197735149849E-2</v>
      </c>
      <c r="T663" s="14">
        <v>2.1230672768937107E-2</v>
      </c>
      <c r="U663" s="14">
        <v>0.11365178892893252</v>
      </c>
    </row>
    <row r="664" spans="2:21" hidden="1" x14ac:dyDescent="0.3">
      <c r="B664" s="13">
        <v>641</v>
      </c>
      <c r="C664" s="14">
        <v>7.8950173053830341E-2</v>
      </c>
      <c r="D664" s="14">
        <v>0.11527429206306444</v>
      </c>
      <c r="E664" s="14">
        <v>9.4999999999999987E-2</v>
      </c>
      <c r="F664" s="14">
        <v>8.1219976624101284E-2</v>
      </c>
      <c r="G664" s="14">
        <v>3.4117563783000002E-2</v>
      </c>
      <c r="H664" s="14">
        <v>2.7988216171432559E-2</v>
      </c>
      <c r="I664" s="14">
        <v>-2.1716480701527797E-2</v>
      </c>
      <c r="J664" s="14">
        <v>1.4176253906118621E-2</v>
      </c>
      <c r="K664" s="14">
        <v>1.6977218638842731E-2</v>
      </c>
      <c r="L664" s="14">
        <v>9.9999999999999985E-3</v>
      </c>
      <c r="M664" s="14">
        <v>8.0000000000000019E-3</v>
      </c>
      <c r="N664" s="14">
        <v>7.616300387171808E-3</v>
      </c>
      <c r="O664" s="14">
        <v>2E-3</v>
      </c>
      <c r="P664" s="14">
        <v>5.0000000000000023E-4</v>
      </c>
      <c r="Q664" s="14">
        <v>0.11975420939949116</v>
      </c>
      <c r="R664" s="14">
        <v>2.3249592171628475E-2</v>
      </c>
      <c r="S664" s="14">
        <v>8.8672562528941904E-3</v>
      </c>
      <c r="T664" s="14">
        <v>2.0704172559406361E-2</v>
      </c>
      <c r="U664" s="14">
        <v>0.11235861097976092</v>
      </c>
    </row>
    <row r="665" spans="2:21" hidden="1" x14ac:dyDescent="0.3">
      <c r="B665" s="13">
        <v>642</v>
      </c>
      <c r="C665" s="14">
        <v>8.148558465867152E-2</v>
      </c>
      <c r="D665" s="14">
        <v>5.694259720118254E-2</v>
      </c>
      <c r="E665" s="14">
        <v>9.5000000000000001E-2</v>
      </c>
      <c r="F665" s="14">
        <v>7.7616981216343472E-2</v>
      </c>
      <c r="G665" s="14">
        <v>6.1001078163459448E-2</v>
      </c>
      <c r="H665" s="14">
        <v>2.5164559199688217E-2</v>
      </c>
      <c r="I665" s="14">
        <v>0.11177107782885376</v>
      </c>
      <c r="J665" s="14">
        <v>1.4061587015157324E-2</v>
      </c>
      <c r="K665" s="14">
        <v>1.906796881079979E-2</v>
      </c>
      <c r="L665" s="14">
        <v>0.01</v>
      </c>
      <c r="M665" s="14">
        <v>8.0000000000000054E-3</v>
      </c>
      <c r="N665" s="14">
        <v>1.01398957544325E-2</v>
      </c>
      <c r="O665" s="14">
        <v>2.0000000000000005E-3</v>
      </c>
      <c r="P665" s="14">
        <v>5.0000000000000012E-4</v>
      </c>
      <c r="Q665" s="14">
        <v>0.12845949823395622</v>
      </c>
      <c r="R665" s="14">
        <v>2.3799215217314099E-2</v>
      </c>
      <c r="S665" s="14">
        <v>7.4731710166168397E-3</v>
      </c>
      <c r="T665" s="14">
        <v>1.4894655090949428E-2</v>
      </c>
      <c r="U665" s="14">
        <v>0.10721338770200202</v>
      </c>
    </row>
    <row r="666" spans="2:21" hidden="1" x14ac:dyDescent="0.3">
      <c r="B666" s="13">
        <v>643</v>
      </c>
      <c r="C666" s="14">
        <v>4.4414519205118672E-2</v>
      </c>
      <c r="D666" s="14">
        <v>2.150473885045872E-2</v>
      </c>
      <c r="E666" s="14">
        <v>9.4999999999999987E-2</v>
      </c>
      <c r="F666" s="14">
        <v>0.11804269267840037</v>
      </c>
      <c r="G666" s="14">
        <v>5.0918469191303731E-2</v>
      </c>
      <c r="H666" s="14">
        <v>2.7336823810187101E-2</v>
      </c>
      <c r="I666" s="14">
        <v>0.13003491543019755</v>
      </c>
      <c r="J666" s="14">
        <v>1.4131838717740394E-2</v>
      </c>
      <c r="K666" s="14">
        <v>1.1332804941046206E-2</v>
      </c>
      <c r="L666" s="14">
        <v>9.9999999999999967E-3</v>
      </c>
      <c r="M666" s="14">
        <v>8.0000000000000002E-3</v>
      </c>
      <c r="N666" s="14">
        <v>8.0918658722779532E-3</v>
      </c>
      <c r="O666" s="14">
        <v>2.0000000000000005E-3</v>
      </c>
      <c r="P666" s="14">
        <v>5.0000000000000001E-4</v>
      </c>
      <c r="Q666" s="14">
        <v>0.13004066160942312</v>
      </c>
      <c r="R666" s="14">
        <v>1.9261903498596383E-2</v>
      </c>
      <c r="S666" s="14">
        <v>1.1195276101375943E-2</v>
      </c>
      <c r="T666" s="14">
        <v>2.1563141822990961E-2</v>
      </c>
      <c r="U666" s="14">
        <v>0.11004478268130297</v>
      </c>
    </row>
    <row r="667" spans="2:21" hidden="1" x14ac:dyDescent="0.3">
      <c r="B667" s="13">
        <v>644</v>
      </c>
      <c r="C667" s="14">
        <v>0.1023343461992518</v>
      </c>
      <c r="D667" s="14">
        <v>8.9160647804334497E-2</v>
      </c>
      <c r="E667" s="14">
        <v>9.4999999999999987E-2</v>
      </c>
      <c r="F667" s="14">
        <v>6.1374888382778117E-2</v>
      </c>
      <c r="G667" s="14">
        <v>5.4237362157432772E-2</v>
      </c>
      <c r="H667" s="14">
        <v>3.1552532547720481E-2</v>
      </c>
      <c r="I667" s="14">
        <v>3.3136058241953176E-2</v>
      </c>
      <c r="J667" s="14">
        <v>1.4084965096534374E-2</v>
      </c>
      <c r="K667" s="14">
        <v>2.1230692557037859E-2</v>
      </c>
      <c r="L667" s="14">
        <v>9.9999999999999985E-3</v>
      </c>
      <c r="M667" s="14">
        <v>8.0000000000000019E-3</v>
      </c>
      <c r="N667" s="14">
        <v>9.1402950749518846E-3</v>
      </c>
      <c r="O667" s="14">
        <v>2.0000000000000009E-3</v>
      </c>
      <c r="P667" s="14">
        <v>5.0000000000000012E-4</v>
      </c>
      <c r="Q667" s="14">
        <v>0.12771722096883217</v>
      </c>
      <c r="R667" s="14">
        <v>2.2741391171576114E-2</v>
      </c>
      <c r="S667" s="14">
        <v>6.7980790344455509E-3</v>
      </c>
      <c r="T667" s="14">
        <v>2.1696363708801368E-2</v>
      </c>
      <c r="U667" s="14">
        <v>0.10954081561004825</v>
      </c>
    </row>
    <row r="668" spans="2:21" hidden="1" x14ac:dyDescent="0.3">
      <c r="B668" s="13">
        <v>645</v>
      </c>
      <c r="C668" s="14">
        <v>0.12342853063541562</v>
      </c>
      <c r="D668" s="14">
        <v>0.10349220628447341</v>
      </c>
      <c r="E668" s="14">
        <v>9.4999999999999973E-2</v>
      </c>
      <c r="F668" s="14">
        <v>9.6434510110251087E-2</v>
      </c>
      <c r="G668" s="14">
        <v>6.4245418059460116E-2</v>
      </c>
      <c r="H668" s="14">
        <v>2.6383750288042431E-2</v>
      </c>
      <c r="I668" s="14">
        <v>8.0007589174666452E-2</v>
      </c>
      <c r="J668" s="14">
        <v>1.4067584112419949E-2</v>
      </c>
      <c r="K668" s="14">
        <v>1.4849214424008233E-2</v>
      </c>
      <c r="L668" s="14">
        <v>9.9999999999999967E-3</v>
      </c>
      <c r="M668" s="14">
        <v>8.0000000000000002E-3</v>
      </c>
      <c r="N668" s="14">
        <v>1.0051999443056174E-2</v>
      </c>
      <c r="O668" s="14">
        <v>2.0000000000000005E-3</v>
      </c>
      <c r="P668" s="14">
        <v>5.0000000000000001E-4</v>
      </c>
      <c r="Q668" s="14">
        <v>0.12184521680423782</v>
      </c>
      <c r="R668" s="14">
        <v>2.0897550524520685E-2</v>
      </c>
      <c r="S668" s="14">
        <v>5.2577948807902911E-3</v>
      </c>
      <c r="T668" s="14">
        <v>1.8595083379173181E-2</v>
      </c>
      <c r="U668" s="14">
        <v>0.11098358102239858</v>
      </c>
    </row>
    <row r="669" spans="2:21" hidden="1" x14ac:dyDescent="0.3">
      <c r="B669" s="13">
        <v>646</v>
      </c>
      <c r="C669" s="14">
        <v>7.1006560668036289E-2</v>
      </c>
      <c r="D669" s="14">
        <v>0.10109761476680403</v>
      </c>
      <c r="E669" s="14">
        <v>9.5000000000000001E-2</v>
      </c>
      <c r="F669" s="14">
        <v>8.717234380861226E-2</v>
      </c>
      <c r="G669" s="14">
        <v>4.8526409728398674E-2</v>
      </c>
      <c r="H669" s="14">
        <v>2.6324211519525173E-2</v>
      </c>
      <c r="I669" s="14">
        <v>7.1279850902032829E-2</v>
      </c>
      <c r="J669" s="14">
        <v>1.4085057294274651E-2</v>
      </c>
      <c r="K669" s="14">
        <v>1.5466838008047996E-2</v>
      </c>
      <c r="L669" s="14">
        <v>0.01</v>
      </c>
      <c r="M669" s="14">
        <v>8.0000000000000002E-3</v>
      </c>
      <c r="N669" s="14">
        <v>7.5101837649865603E-3</v>
      </c>
      <c r="O669" s="14">
        <v>2E-3</v>
      </c>
      <c r="P669" s="14">
        <v>5.0000000000000023E-4</v>
      </c>
      <c r="Q669" s="14">
        <v>0.12440847745240421</v>
      </c>
      <c r="R669" s="14">
        <v>2.0122485061895266E-2</v>
      </c>
      <c r="S669" s="14">
        <v>1.1351170004699315E-2</v>
      </c>
      <c r="T669" s="14">
        <v>2.6518933008513268E-2</v>
      </c>
      <c r="U669" s="14">
        <v>0.10865348021753675</v>
      </c>
    </row>
    <row r="670" spans="2:21" hidden="1" x14ac:dyDescent="0.3">
      <c r="B670" s="13">
        <v>647</v>
      </c>
      <c r="C670" s="14">
        <v>0.1526714847029349</v>
      </c>
      <c r="D670" s="14">
        <v>5.1067718951530505E-2</v>
      </c>
      <c r="E670" s="14">
        <v>9.5000000000000001E-2</v>
      </c>
      <c r="F670" s="14">
        <v>6.8642099274024926E-2</v>
      </c>
      <c r="G670" s="14">
        <v>6.8285168552855463E-2</v>
      </c>
      <c r="H670" s="14">
        <v>2.8320294197801733E-2</v>
      </c>
      <c r="I670" s="14">
        <v>0.10980982520903781</v>
      </c>
      <c r="J670" s="14">
        <v>1.4029042042833312E-2</v>
      </c>
      <c r="K670" s="14">
        <v>1.9109193176379116E-2</v>
      </c>
      <c r="L670" s="14">
        <v>9.999999999999995E-3</v>
      </c>
      <c r="M670" s="14">
        <v>8.0000000000000019E-3</v>
      </c>
      <c r="N670" s="14">
        <v>8.1398966479094923E-3</v>
      </c>
      <c r="O670" s="14">
        <v>2E-3</v>
      </c>
      <c r="P670" s="14">
        <v>5.0000000000000023E-4</v>
      </c>
      <c r="Q670" s="14">
        <v>0.12800198267982726</v>
      </c>
      <c r="R670" s="14">
        <v>2.151893571397882E-2</v>
      </c>
      <c r="S670" s="14">
        <v>1.3861942310978075E-2</v>
      </c>
      <c r="T670" s="14">
        <v>1.9791753391823243E-2</v>
      </c>
      <c r="U670" s="14">
        <v>0.10475662506649287</v>
      </c>
    </row>
    <row r="671" spans="2:21" hidden="1" x14ac:dyDescent="0.3">
      <c r="B671" s="13">
        <v>648</v>
      </c>
      <c r="C671" s="14">
        <v>6.5234497226694221E-2</v>
      </c>
      <c r="D671" s="14">
        <v>3.4663301987235266E-2</v>
      </c>
      <c r="E671" s="14">
        <v>9.4999999999999987E-2</v>
      </c>
      <c r="F671" s="14">
        <v>4.6773297503415828E-2</v>
      </c>
      <c r="G671" s="14">
        <v>4.7715479742390224E-2</v>
      </c>
      <c r="H671" s="14">
        <v>2.9271220175335188E-2</v>
      </c>
      <c r="I671" s="14">
        <v>6.3961733602652115E-3</v>
      </c>
      <c r="J671" s="14">
        <v>1.4059157815901549E-2</v>
      </c>
      <c r="K671" s="14">
        <v>2.5806068270371223E-2</v>
      </c>
      <c r="L671" s="14">
        <v>0.01</v>
      </c>
      <c r="M671" s="14">
        <v>8.0000000000000036E-3</v>
      </c>
      <c r="N671" s="14">
        <v>8.7405482479363666E-3</v>
      </c>
      <c r="O671" s="14">
        <v>2.0000000000000005E-3</v>
      </c>
      <c r="P671" s="14">
        <v>5.0000000000000012E-4</v>
      </c>
      <c r="Q671" s="14">
        <v>0.12204075038915056</v>
      </c>
      <c r="R671" s="14">
        <v>2.5380958321672101E-2</v>
      </c>
      <c r="S671" s="14">
        <v>4.7243740722292269E-3</v>
      </c>
      <c r="T671" s="14">
        <v>1.3909521052698418E-2</v>
      </c>
      <c r="U671" s="14">
        <v>0.10997379193948612</v>
      </c>
    </row>
    <row r="672" spans="2:21" hidden="1" x14ac:dyDescent="0.3">
      <c r="B672" s="13">
        <v>649</v>
      </c>
      <c r="C672" s="14">
        <v>0.11938368061574009</v>
      </c>
      <c r="D672" s="14">
        <v>6.7296182121087594E-2</v>
      </c>
      <c r="E672" s="14">
        <v>9.4999999999999987E-2</v>
      </c>
      <c r="F672" s="14">
        <v>0.11255965616148472</v>
      </c>
      <c r="G672" s="14">
        <v>5.4480998664211834E-2</v>
      </c>
      <c r="H672" s="14">
        <v>1.9704281026682927E-2</v>
      </c>
      <c r="I672" s="14">
        <v>4.7664469790055009E-2</v>
      </c>
      <c r="J672" s="14">
        <v>1.4118524206582132E-2</v>
      </c>
      <c r="K672" s="14">
        <v>2.0148043641945976E-2</v>
      </c>
      <c r="L672" s="14">
        <v>9.9999999999999967E-3</v>
      </c>
      <c r="M672" s="14">
        <v>8.0000000000000036E-3</v>
      </c>
      <c r="N672" s="14">
        <v>9.1950817774677802E-3</v>
      </c>
      <c r="O672" s="14">
        <v>2E-3</v>
      </c>
      <c r="P672" s="14">
        <v>5.0000000000000023E-4</v>
      </c>
      <c r="Q672" s="14">
        <v>0.12375325010842604</v>
      </c>
      <c r="R672" s="14">
        <v>2.1923885731492693E-2</v>
      </c>
      <c r="S672" s="14">
        <v>1.3431094621583928E-2</v>
      </c>
      <c r="T672" s="14">
        <v>1.6816924858750706E-2</v>
      </c>
      <c r="U672" s="14">
        <v>0.10815543783109445</v>
      </c>
    </row>
    <row r="673" spans="2:21" hidden="1" x14ac:dyDescent="0.3">
      <c r="B673" s="13">
        <v>650</v>
      </c>
      <c r="C673" s="14">
        <v>-9.3771168239556446E-4</v>
      </c>
      <c r="D673" s="14">
        <v>3.883122156752631E-2</v>
      </c>
      <c r="E673" s="14">
        <v>9.4999999999999987E-2</v>
      </c>
      <c r="F673" s="14">
        <v>7.4878904012627007E-2</v>
      </c>
      <c r="G673" s="14">
        <v>1.3140737731463362E-2</v>
      </c>
      <c r="H673" s="14">
        <v>2.3131209657216975E-2</v>
      </c>
      <c r="I673" s="14">
        <v>9.634094671891788E-2</v>
      </c>
      <c r="J673" s="14">
        <v>1.4100517910686214E-2</v>
      </c>
      <c r="K673" s="14">
        <v>1.6339797418926143E-2</v>
      </c>
      <c r="L673" s="14">
        <v>9.9999999999999967E-3</v>
      </c>
      <c r="M673" s="14">
        <v>8.0000000000000019E-3</v>
      </c>
      <c r="N673" s="14">
        <v>1.0625531315172184E-2</v>
      </c>
      <c r="O673" s="14">
        <v>2.0000000000000005E-3</v>
      </c>
      <c r="P673" s="14">
        <v>5.0000000000000001E-4</v>
      </c>
      <c r="Q673" s="14">
        <v>0.12139494939750127</v>
      </c>
      <c r="R673" s="14">
        <v>2.174531740244524E-2</v>
      </c>
      <c r="S673" s="14">
        <v>8.8639342782719302E-3</v>
      </c>
      <c r="T673" s="14">
        <v>1.8597607309229033E-2</v>
      </c>
      <c r="U673" s="14">
        <v>0.10999064747926256</v>
      </c>
    </row>
    <row r="674" spans="2:21" hidden="1" x14ac:dyDescent="0.3">
      <c r="B674" s="13">
        <v>651</v>
      </c>
      <c r="C674" s="14">
        <v>9.5645025850042045E-2</v>
      </c>
      <c r="D674" s="14">
        <v>3.1336696312609658E-2</v>
      </c>
      <c r="E674" s="14">
        <v>9.4999999999999959E-2</v>
      </c>
      <c r="F674" s="14">
        <v>2.4703287676561818E-2</v>
      </c>
      <c r="G674" s="14">
        <v>1.8502230572891722E-2</v>
      </c>
      <c r="H674" s="14">
        <v>2.5114241057090182E-2</v>
      </c>
      <c r="I674" s="14">
        <v>0.13415780238237493</v>
      </c>
      <c r="J674" s="14">
        <v>1.4011624925546976E-2</v>
      </c>
      <c r="K674" s="14">
        <v>1.349232787551569E-2</v>
      </c>
      <c r="L674" s="14">
        <v>9.9999999999999933E-3</v>
      </c>
      <c r="M674" s="14">
        <v>7.9999999999999984E-3</v>
      </c>
      <c r="N674" s="14">
        <v>9.6964313865794335E-3</v>
      </c>
      <c r="O674" s="14">
        <v>2.0000000000000009E-3</v>
      </c>
      <c r="P674" s="14">
        <v>5.0000000000000012E-4</v>
      </c>
      <c r="Q674" s="14">
        <v>0.12164001372403759</v>
      </c>
      <c r="R674" s="14">
        <v>2.2890017586678597E-2</v>
      </c>
      <c r="S674" s="14">
        <v>8.5575859491234269E-3</v>
      </c>
      <c r="T674" s="14">
        <v>2.1048342489960653E-2</v>
      </c>
      <c r="U674" s="14">
        <v>0.10996143525165505</v>
      </c>
    </row>
    <row r="675" spans="2:21" hidden="1" x14ac:dyDescent="0.3">
      <c r="B675" s="13">
        <v>652</v>
      </c>
      <c r="C675" s="14">
        <v>2.1721913240779676E-2</v>
      </c>
      <c r="D675" s="14">
        <v>0.1168060109962227</v>
      </c>
      <c r="E675" s="14">
        <v>9.4999999999999987E-2</v>
      </c>
      <c r="F675" s="14">
        <v>0.10315610915609227</v>
      </c>
      <c r="G675" s="14">
        <v>4.3256939258622604E-2</v>
      </c>
      <c r="H675" s="14">
        <v>2.3976020350788482E-2</v>
      </c>
      <c r="I675" s="14">
        <v>2.9645480009245391E-2</v>
      </c>
      <c r="J675" s="14">
        <v>1.4043506161535454E-2</v>
      </c>
      <c r="K675" s="14">
        <v>1.6360381507263769E-2</v>
      </c>
      <c r="L675" s="14">
        <v>9.9999999999999967E-3</v>
      </c>
      <c r="M675" s="14">
        <v>8.0000000000000071E-3</v>
      </c>
      <c r="N675" s="14">
        <v>1.1795953258541367E-2</v>
      </c>
      <c r="O675" s="14">
        <v>2.0000000000000005E-3</v>
      </c>
      <c r="P675" s="14">
        <v>4.999999999999999E-4</v>
      </c>
      <c r="Q675" s="14">
        <v>0.12538676413713035</v>
      </c>
      <c r="R675" s="14">
        <v>2.4906025842325309E-2</v>
      </c>
      <c r="S675" s="14">
        <v>8.4663383741187294E-3</v>
      </c>
      <c r="T675" s="14">
        <v>2.2119879855489594E-2</v>
      </c>
      <c r="U675" s="14">
        <v>0.10707567778493407</v>
      </c>
    </row>
    <row r="676" spans="2:21" hidden="1" x14ac:dyDescent="0.3">
      <c r="B676" s="13">
        <v>653</v>
      </c>
      <c r="C676" s="14">
        <v>9.2448090508975067E-2</v>
      </c>
      <c r="D676" s="14">
        <v>4.1581837008162467E-2</v>
      </c>
      <c r="E676" s="14">
        <v>9.5000000000000001E-2</v>
      </c>
      <c r="F676" s="14">
        <v>0.1237475422955647</v>
      </c>
      <c r="G676" s="14">
        <v>6.5986975079004931E-2</v>
      </c>
      <c r="H676" s="14">
        <v>2.7725953445989056E-2</v>
      </c>
      <c r="I676" s="14">
        <v>-1.0981221122130666E-2</v>
      </c>
      <c r="J676" s="14">
        <v>1.4100078635102943E-2</v>
      </c>
      <c r="K676" s="14">
        <v>1.8519301480617544E-2</v>
      </c>
      <c r="L676" s="14">
        <v>9.9999999999999985E-3</v>
      </c>
      <c r="M676" s="14">
        <v>8.0000000000000002E-3</v>
      </c>
      <c r="N676" s="14">
        <v>1.0789580813690216E-2</v>
      </c>
      <c r="O676" s="14">
        <v>2.0000000000000009E-3</v>
      </c>
      <c r="P676" s="14">
        <v>5.0000000000000023E-4</v>
      </c>
      <c r="Q676" s="14">
        <v>0.1190832315434035</v>
      </c>
      <c r="R676" s="14">
        <v>2.2952863786817199E-2</v>
      </c>
      <c r="S676" s="14">
        <v>9.0671666554083315E-3</v>
      </c>
      <c r="T676" s="14">
        <v>2.4187361492907688E-2</v>
      </c>
      <c r="U676" s="14">
        <v>0.10772910464272897</v>
      </c>
    </row>
    <row r="677" spans="2:21" hidden="1" x14ac:dyDescent="0.3">
      <c r="B677" s="13">
        <v>654</v>
      </c>
      <c r="C677" s="14">
        <v>6.9480355421596723E-2</v>
      </c>
      <c r="D677" s="14">
        <v>0.12557619818534105</v>
      </c>
      <c r="E677" s="14">
        <v>9.5000000000000015E-2</v>
      </c>
      <c r="F677" s="14">
        <v>0.1060789920738268</v>
      </c>
      <c r="G677" s="14">
        <v>3.7142696270821597E-2</v>
      </c>
      <c r="H677" s="14">
        <v>2.7449224181794043E-2</v>
      </c>
      <c r="I677" s="14">
        <v>3.381263755314004E-2</v>
      </c>
      <c r="J677" s="14">
        <v>1.4066525502057312E-2</v>
      </c>
      <c r="K677" s="14">
        <v>1.836926097742823E-2</v>
      </c>
      <c r="L677" s="14">
        <v>1.0000000000000002E-2</v>
      </c>
      <c r="M677" s="14">
        <v>8.0000000000000036E-3</v>
      </c>
      <c r="N677" s="14">
        <v>8.5470064646866184E-3</v>
      </c>
      <c r="O677" s="14">
        <v>1.9999999999999996E-3</v>
      </c>
      <c r="P677" s="14">
        <v>5.0000000000000034E-4</v>
      </c>
      <c r="Q677" s="14">
        <v>0.12509848051385958</v>
      </c>
      <c r="R677" s="14">
        <v>1.967545859050884E-2</v>
      </c>
      <c r="S677" s="14">
        <v>8.4478085327341513E-3</v>
      </c>
      <c r="T677" s="14">
        <v>1.9485838308668631E-2</v>
      </c>
      <c r="U677" s="14">
        <v>0.10960213810743928</v>
      </c>
    </row>
    <row r="678" spans="2:21" hidden="1" x14ac:dyDescent="0.3">
      <c r="B678" s="13">
        <v>655</v>
      </c>
      <c r="C678" s="14">
        <v>6.5831630275980296E-2</v>
      </c>
      <c r="D678" s="14">
        <v>0.11995356044635358</v>
      </c>
      <c r="E678" s="14">
        <v>9.4999999999999959E-2</v>
      </c>
      <c r="F678" s="14">
        <v>0.14331536564524577</v>
      </c>
      <c r="G678" s="14">
        <v>6.8440576208836479E-2</v>
      </c>
      <c r="H678" s="14">
        <v>2.1854094042722576E-2</v>
      </c>
      <c r="I678" s="14">
        <v>0.15538207115861127</v>
      </c>
      <c r="J678" s="14">
        <v>1.4140966986906383E-2</v>
      </c>
      <c r="K678" s="14">
        <v>2.0055490215380202E-2</v>
      </c>
      <c r="L678" s="14">
        <v>9.9999999999999967E-3</v>
      </c>
      <c r="M678" s="14">
        <v>8.0000000000000002E-3</v>
      </c>
      <c r="N678" s="14">
        <v>8.2281089918354103E-3</v>
      </c>
      <c r="O678" s="14">
        <v>2.0000000000000009E-3</v>
      </c>
      <c r="P678" s="14">
        <v>5.0000000000000012E-4</v>
      </c>
      <c r="Q678" s="14">
        <v>0.12571580313030326</v>
      </c>
      <c r="R678" s="14">
        <v>2.4527747420752016E-2</v>
      </c>
      <c r="S678" s="14">
        <v>1.3908751899063166E-2</v>
      </c>
      <c r="T678" s="14">
        <v>2.5845532959169998E-2</v>
      </c>
      <c r="U678" s="14">
        <v>0.11132987314567161</v>
      </c>
    </row>
    <row r="679" spans="2:21" hidden="1" x14ac:dyDescent="0.3">
      <c r="B679" s="13">
        <v>656</v>
      </c>
      <c r="C679" s="14">
        <v>6.7844577850906557E-2</v>
      </c>
      <c r="D679" s="14">
        <v>7.0357639780108339E-2</v>
      </c>
      <c r="E679" s="14">
        <v>9.5000000000000001E-2</v>
      </c>
      <c r="F679" s="14">
        <v>6.4527213910131664E-2</v>
      </c>
      <c r="G679" s="14">
        <v>4.8768813599561943E-2</v>
      </c>
      <c r="H679" s="14">
        <v>2.8132923927265061E-2</v>
      </c>
      <c r="I679" s="14">
        <v>5.1368294910473344E-2</v>
      </c>
      <c r="J679" s="14">
        <v>1.4025789712473723E-2</v>
      </c>
      <c r="K679" s="14">
        <v>2.0475594347049281E-2</v>
      </c>
      <c r="L679" s="14">
        <v>1.0000000000000002E-2</v>
      </c>
      <c r="M679" s="14">
        <v>8.0000000000000002E-3</v>
      </c>
      <c r="N679" s="14">
        <v>1.04099443165702E-2</v>
      </c>
      <c r="O679" s="14">
        <v>2.0000000000000005E-3</v>
      </c>
      <c r="P679" s="14">
        <v>5.0000000000000012E-4</v>
      </c>
      <c r="Q679" s="14">
        <v>0.124834101699292</v>
      </c>
      <c r="R679" s="14">
        <v>2.1398224702589033E-2</v>
      </c>
      <c r="S679" s="14">
        <v>4.3269290740598843E-3</v>
      </c>
      <c r="T679" s="14">
        <v>1.444555639674152E-2</v>
      </c>
      <c r="U679" s="14">
        <v>0.11105699958575119</v>
      </c>
    </row>
    <row r="680" spans="2:21" hidden="1" x14ac:dyDescent="0.3">
      <c r="B680" s="13">
        <v>657</v>
      </c>
      <c r="C680" s="14">
        <v>0.11321628292477058</v>
      </c>
      <c r="D680" s="14">
        <v>4.5771731641553362E-2</v>
      </c>
      <c r="E680" s="14">
        <v>9.4999999999999959E-2</v>
      </c>
      <c r="F680" s="14">
        <v>0.13240965673551239</v>
      </c>
      <c r="G680" s="14">
        <v>4.3288023571088172E-2</v>
      </c>
      <c r="H680" s="14">
        <v>2.0765521462788282E-2</v>
      </c>
      <c r="I680" s="14">
        <v>6.433844518482075E-2</v>
      </c>
      <c r="J680" s="14">
        <v>1.4128214284818048E-2</v>
      </c>
      <c r="K680" s="14">
        <v>9.2073345183778799E-3</v>
      </c>
      <c r="L680" s="14">
        <v>0.01</v>
      </c>
      <c r="M680" s="14">
        <v>8.0000000000000036E-3</v>
      </c>
      <c r="N680" s="14">
        <v>6.9713105171411993E-3</v>
      </c>
      <c r="O680" s="14">
        <v>2.0000000000000009E-3</v>
      </c>
      <c r="P680" s="14">
        <v>5.0000000000000012E-4</v>
      </c>
      <c r="Q680" s="14">
        <v>0.12640950988560684</v>
      </c>
      <c r="R680" s="14">
        <v>2.3303851764344172E-2</v>
      </c>
      <c r="S680" s="14">
        <v>8.7328656857527387E-3</v>
      </c>
      <c r="T680" s="14">
        <v>2.0174375933791285E-2</v>
      </c>
      <c r="U680" s="14">
        <v>0.11597702817065665</v>
      </c>
    </row>
    <row r="681" spans="2:21" hidden="1" x14ac:dyDescent="0.3">
      <c r="B681" s="13">
        <v>658</v>
      </c>
      <c r="C681" s="14">
        <v>0.11949888714600913</v>
      </c>
      <c r="D681" s="14">
        <v>0.10253608608318741</v>
      </c>
      <c r="E681" s="14">
        <v>9.5000000000000029E-2</v>
      </c>
      <c r="F681" s="14">
        <v>8.2472215035278823E-2</v>
      </c>
      <c r="G681" s="14">
        <v>6.5736034433335533E-2</v>
      </c>
      <c r="H681" s="14">
        <v>2.8019582071165852E-2</v>
      </c>
      <c r="I681" s="14">
        <v>5.2971212024490316E-3</v>
      </c>
      <c r="J681" s="14">
        <v>1.3969936234794566E-2</v>
      </c>
      <c r="K681" s="14">
        <v>1.5929461155628849E-2</v>
      </c>
      <c r="L681" s="14">
        <v>9.9999999999999967E-3</v>
      </c>
      <c r="M681" s="14">
        <v>8.0000000000000019E-3</v>
      </c>
      <c r="N681" s="14">
        <v>1.0005993380329085E-2</v>
      </c>
      <c r="O681" s="14">
        <v>1.9999999999999996E-3</v>
      </c>
      <c r="P681" s="14">
        <v>5.0000000000000001E-4</v>
      </c>
      <c r="Q681" s="14">
        <v>0.1259462202675207</v>
      </c>
      <c r="R681" s="14">
        <v>2.0840626809734662E-2</v>
      </c>
      <c r="S681" s="14">
        <v>8.1672980245375126E-3</v>
      </c>
      <c r="T681" s="14">
        <v>1.4074844195345732E-2</v>
      </c>
      <c r="U681" s="14">
        <v>0.1117666919297713</v>
      </c>
    </row>
    <row r="682" spans="2:21" hidden="1" x14ac:dyDescent="0.3">
      <c r="B682" s="13">
        <v>659</v>
      </c>
      <c r="C682" s="14">
        <v>5.6217230851330471E-2</v>
      </c>
      <c r="D682" s="14">
        <v>5.2716556595222078E-2</v>
      </c>
      <c r="E682" s="14">
        <v>9.5000000000000015E-2</v>
      </c>
      <c r="F682" s="14">
        <v>4.3061218734760348E-2</v>
      </c>
      <c r="G682" s="14">
        <v>6.7896255511010944E-2</v>
      </c>
      <c r="H682" s="14">
        <v>2.5306169807257053E-2</v>
      </c>
      <c r="I682" s="14">
        <v>5.4669427881807058E-2</v>
      </c>
      <c r="J682" s="14">
        <v>1.4112063967542991E-2</v>
      </c>
      <c r="K682" s="14">
        <v>2.6241639958928073E-2</v>
      </c>
      <c r="L682" s="14">
        <v>9.999999999999995E-3</v>
      </c>
      <c r="M682" s="14">
        <v>8.0000000000000019E-3</v>
      </c>
      <c r="N682" s="14">
        <v>8.2920812019827358E-3</v>
      </c>
      <c r="O682" s="14">
        <v>2E-3</v>
      </c>
      <c r="P682" s="14">
        <v>5.0000000000000012E-4</v>
      </c>
      <c r="Q682" s="14">
        <v>0.12892798435849059</v>
      </c>
      <c r="R682" s="14">
        <v>2.0596728859802117E-2</v>
      </c>
      <c r="S682" s="14">
        <v>1.3789253979519165E-2</v>
      </c>
      <c r="T682" s="14">
        <v>1.7981000702691718E-2</v>
      </c>
      <c r="U682" s="14">
        <v>0.11034995849200778</v>
      </c>
    </row>
    <row r="683" spans="2:21" hidden="1" x14ac:dyDescent="0.3">
      <c r="B683" s="13">
        <v>660</v>
      </c>
      <c r="C683" s="14">
        <v>9.4161023888252426E-2</v>
      </c>
      <c r="D683" s="14">
        <v>5.1391055211796988E-2</v>
      </c>
      <c r="E683" s="14">
        <v>9.5000000000000001E-2</v>
      </c>
      <c r="F683" s="14">
        <v>0.10391945460909451</v>
      </c>
      <c r="G683" s="14">
        <v>4.052838289709805E-2</v>
      </c>
      <c r="H683" s="14">
        <v>2.8332830392413348E-2</v>
      </c>
      <c r="I683" s="14">
        <v>8.1930202624399526E-2</v>
      </c>
      <c r="J683" s="14">
        <v>1.3988359241349668E-2</v>
      </c>
      <c r="K683" s="14">
        <v>2.0125799619247001E-2</v>
      </c>
      <c r="L683" s="14">
        <v>9.999999999999995E-3</v>
      </c>
      <c r="M683" s="14">
        <v>8.0000000000000019E-3</v>
      </c>
      <c r="N683" s="14">
        <v>9.1146159623280987E-3</v>
      </c>
      <c r="O683" s="14">
        <v>2.0000000000000005E-3</v>
      </c>
      <c r="P683" s="14">
        <v>5.0000000000000012E-4</v>
      </c>
      <c r="Q683" s="14">
        <v>0.12450735384163469</v>
      </c>
      <c r="R683" s="14">
        <v>1.6932347273603991E-2</v>
      </c>
      <c r="S683" s="14">
        <v>1.0287130036490772E-2</v>
      </c>
      <c r="T683" s="14">
        <v>1.8427154098921077E-2</v>
      </c>
      <c r="U683" s="14">
        <v>0.10806674168017816</v>
      </c>
    </row>
    <row r="684" spans="2:21" hidden="1" x14ac:dyDescent="0.3">
      <c r="B684" s="13">
        <v>661</v>
      </c>
      <c r="C684" s="14">
        <v>0.10137134818174764</v>
      </c>
      <c r="D684" s="14">
        <v>8.5244523978356218E-2</v>
      </c>
      <c r="E684" s="14">
        <v>9.5000000000000001E-2</v>
      </c>
      <c r="F684" s="14">
        <v>2.9926111438520628E-2</v>
      </c>
      <c r="G684" s="14">
        <v>5.5091738684346532E-2</v>
      </c>
      <c r="H684" s="14">
        <v>2.5844005576620997E-2</v>
      </c>
      <c r="I684" s="14">
        <v>2.3421382033805904E-2</v>
      </c>
      <c r="J684" s="14">
        <v>1.4044543421062454E-2</v>
      </c>
      <c r="K684" s="14">
        <v>1.0092072086788953E-2</v>
      </c>
      <c r="L684" s="14">
        <v>9.9999999999999967E-3</v>
      </c>
      <c r="M684" s="14">
        <v>8.0000000000000019E-3</v>
      </c>
      <c r="N684" s="14">
        <v>7.4359456197310219E-3</v>
      </c>
      <c r="O684" s="14">
        <v>2.0000000000000013E-3</v>
      </c>
      <c r="P684" s="14">
        <v>5.0000000000000023E-4</v>
      </c>
      <c r="Q684" s="14">
        <v>0.12534453368225323</v>
      </c>
      <c r="R684" s="14">
        <v>1.7376594978475823E-2</v>
      </c>
      <c r="S684" s="14">
        <v>1.0409567405121087E-2</v>
      </c>
      <c r="T684" s="14">
        <v>1.7187288941636285E-2</v>
      </c>
      <c r="U684" s="14">
        <v>0.11228356077608956</v>
      </c>
    </row>
    <row r="685" spans="2:21" hidden="1" x14ac:dyDescent="0.3">
      <c r="B685" s="13">
        <v>662</v>
      </c>
      <c r="C685" s="14">
        <v>0.11582025695640104</v>
      </c>
      <c r="D685" s="14">
        <v>9.2398113536264648E-2</v>
      </c>
      <c r="E685" s="14">
        <v>9.5000000000000001E-2</v>
      </c>
      <c r="F685" s="14">
        <v>3.9733578172102976E-2</v>
      </c>
      <c r="G685" s="14">
        <v>5.1416457738361482E-2</v>
      </c>
      <c r="H685" s="14">
        <v>2.7724393246875884E-2</v>
      </c>
      <c r="I685" s="14">
        <v>5.6193960768361917E-2</v>
      </c>
      <c r="J685" s="14">
        <v>1.3968569578616098E-2</v>
      </c>
      <c r="K685" s="14">
        <v>2.5997514182733238E-2</v>
      </c>
      <c r="L685" s="14">
        <v>0.01</v>
      </c>
      <c r="M685" s="14">
        <v>8.0000000000000002E-3</v>
      </c>
      <c r="N685" s="14">
        <v>9.9119401353800398E-3</v>
      </c>
      <c r="O685" s="14">
        <v>2.0000000000000005E-3</v>
      </c>
      <c r="P685" s="14">
        <v>5.0000000000000034E-4</v>
      </c>
      <c r="Q685" s="14">
        <v>0.12238181816859893</v>
      </c>
      <c r="R685" s="14">
        <v>2.4237595893991465E-2</v>
      </c>
      <c r="S685" s="14">
        <v>1.3846435976839711E-2</v>
      </c>
      <c r="T685" s="14">
        <v>1.7304503097426108E-2</v>
      </c>
      <c r="U685" s="14">
        <v>0.11401111838908996</v>
      </c>
    </row>
    <row r="686" spans="2:21" hidden="1" x14ac:dyDescent="0.3">
      <c r="B686" s="13">
        <v>663</v>
      </c>
      <c r="C686" s="14">
        <v>8.5285167083112359E-2</v>
      </c>
      <c r="D686" s="14">
        <v>9.2191396617592347E-2</v>
      </c>
      <c r="E686" s="14">
        <v>9.5000000000000001E-2</v>
      </c>
      <c r="F686" s="14">
        <v>7.4723869264894785E-2</v>
      </c>
      <c r="G686" s="14">
        <v>5.5104711267590395E-2</v>
      </c>
      <c r="H686" s="14">
        <v>2.8486264185963173E-2</v>
      </c>
      <c r="I686" s="14">
        <v>4.1834001187523701E-2</v>
      </c>
      <c r="J686" s="14">
        <v>1.4033443141409956E-2</v>
      </c>
      <c r="K686" s="14">
        <v>1.8387490953724793E-2</v>
      </c>
      <c r="L686" s="14">
        <v>9.9999999999999985E-3</v>
      </c>
      <c r="M686" s="14">
        <v>8.0000000000000036E-3</v>
      </c>
      <c r="N686" s="14">
        <v>9.6531851778972784E-3</v>
      </c>
      <c r="O686" s="14">
        <v>2E-3</v>
      </c>
      <c r="P686" s="14">
        <v>5.0000000000000001E-4</v>
      </c>
      <c r="Q686" s="14">
        <v>0.12369514705796016</v>
      </c>
      <c r="R686" s="14">
        <v>2.6459359003143387E-2</v>
      </c>
      <c r="S686" s="14">
        <v>1.0370740996440659E-2</v>
      </c>
      <c r="T686" s="14">
        <v>2.1574121437137262E-2</v>
      </c>
      <c r="U686" s="14">
        <v>0.10591121329455973</v>
      </c>
    </row>
    <row r="687" spans="2:21" hidden="1" x14ac:dyDescent="0.3">
      <c r="B687" s="13">
        <v>664</v>
      </c>
      <c r="C687" s="14">
        <v>5.2596182756722745E-2</v>
      </c>
      <c r="D687" s="14">
        <v>0.14119837965102824</v>
      </c>
      <c r="E687" s="14">
        <v>9.4999999999999973E-2</v>
      </c>
      <c r="F687" s="14">
        <v>7.4299771949230514E-2</v>
      </c>
      <c r="G687" s="14">
        <v>6.5639638350565951E-2</v>
      </c>
      <c r="H687" s="14">
        <v>2.7943934518182393E-2</v>
      </c>
      <c r="I687" s="14">
        <v>5.2419841112457524E-2</v>
      </c>
      <c r="J687" s="14">
        <v>1.4090466348050935E-2</v>
      </c>
      <c r="K687" s="14">
        <v>2.176575233888825E-2</v>
      </c>
      <c r="L687" s="14">
        <v>9.9999999999999967E-3</v>
      </c>
      <c r="M687" s="14">
        <v>7.9999999999999984E-3</v>
      </c>
      <c r="N687" s="14">
        <v>9.0716604885884081E-3</v>
      </c>
      <c r="O687" s="14">
        <v>2.0000000000000005E-3</v>
      </c>
      <c r="P687" s="14">
        <v>5.0000000000000023E-4</v>
      </c>
      <c r="Q687" s="14">
        <v>0.12409003651573841</v>
      </c>
      <c r="R687" s="14">
        <v>1.979611719924004E-2</v>
      </c>
      <c r="S687" s="14">
        <v>7.3957320831933458E-3</v>
      </c>
      <c r="T687" s="14">
        <v>1.3174366837804926E-2</v>
      </c>
      <c r="U687" s="14">
        <v>0.1099739620699185</v>
      </c>
    </row>
    <row r="688" spans="2:21" hidden="1" x14ac:dyDescent="0.3">
      <c r="B688" s="13">
        <v>665</v>
      </c>
      <c r="C688" s="14">
        <v>0.11486304015827772</v>
      </c>
      <c r="D688" s="14">
        <v>2.8127774779965323E-2</v>
      </c>
      <c r="E688" s="14">
        <v>9.5000000000000001E-2</v>
      </c>
      <c r="F688" s="14">
        <v>9.3292167580650912E-2</v>
      </c>
      <c r="G688" s="14">
        <v>5.5472333844948964E-2</v>
      </c>
      <c r="H688" s="14">
        <v>2.5707390683265035E-2</v>
      </c>
      <c r="I688" s="14">
        <v>7.1674530070547027E-2</v>
      </c>
      <c r="J688" s="14">
        <v>1.4007291944421681E-2</v>
      </c>
      <c r="K688" s="14">
        <v>1.204145254471457E-2</v>
      </c>
      <c r="L688" s="14">
        <v>9.999999999999995E-3</v>
      </c>
      <c r="M688" s="14">
        <v>8.0000000000000036E-3</v>
      </c>
      <c r="N688" s="14">
        <v>8.8400132227839153E-3</v>
      </c>
      <c r="O688" s="14">
        <v>2.0000000000000005E-3</v>
      </c>
      <c r="P688" s="14">
        <v>5.0000000000000012E-4</v>
      </c>
      <c r="Q688" s="14">
        <v>0.12463880334440579</v>
      </c>
      <c r="R688" s="14">
        <v>1.7510413499246653E-2</v>
      </c>
      <c r="S688" s="14">
        <v>7.7907212574247937E-3</v>
      </c>
      <c r="T688" s="14">
        <v>1.987760822272772E-2</v>
      </c>
      <c r="U688" s="14">
        <v>0.11171307246552611</v>
      </c>
    </row>
    <row r="689" spans="2:21" hidden="1" x14ac:dyDescent="0.3">
      <c r="B689" s="13">
        <v>666</v>
      </c>
      <c r="C689" s="14">
        <v>8.1005453430355201E-2</v>
      </c>
      <c r="D689" s="14">
        <v>8.7245063035251633E-2</v>
      </c>
      <c r="E689" s="14">
        <v>9.5000000000000001E-2</v>
      </c>
      <c r="F689" s="14">
        <v>0.10813612798555453</v>
      </c>
      <c r="G689" s="14">
        <v>4.9590797166298349E-2</v>
      </c>
      <c r="H689" s="14">
        <v>2.4959130137322851E-2</v>
      </c>
      <c r="I689" s="14">
        <v>0.12324146624841811</v>
      </c>
      <c r="J689" s="14">
        <v>1.4036791980673296E-2</v>
      </c>
      <c r="K689" s="14">
        <v>1.2836883455922706E-2</v>
      </c>
      <c r="L689" s="14">
        <v>9.9999999999999985E-3</v>
      </c>
      <c r="M689" s="14">
        <v>8.0000000000000002E-3</v>
      </c>
      <c r="N689" s="14">
        <v>1.0524114721273783E-2</v>
      </c>
      <c r="O689" s="14">
        <v>2.0000000000000005E-3</v>
      </c>
      <c r="P689" s="14">
        <v>5.0000000000000001E-4</v>
      </c>
      <c r="Q689" s="14">
        <v>0.12647876296488314</v>
      </c>
      <c r="R689" s="14">
        <v>1.9246146432200784E-2</v>
      </c>
      <c r="S689" s="14">
        <v>9.9600631818224858E-3</v>
      </c>
      <c r="T689" s="14">
        <v>1.7241299263105022E-2</v>
      </c>
      <c r="U689" s="14">
        <v>0.1094869037846086</v>
      </c>
    </row>
    <row r="690" spans="2:21" hidden="1" x14ac:dyDescent="0.3">
      <c r="B690" s="13">
        <v>667</v>
      </c>
      <c r="C690" s="14">
        <v>7.913316656231778E-2</v>
      </c>
      <c r="D690" s="14">
        <v>9.5592956525004824E-2</v>
      </c>
      <c r="E690" s="14">
        <v>9.5000000000000001E-2</v>
      </c>
      <c r="F690" s="14">
        <v>7.4967043283613158E-2</v>
      </c>
      <c r="G690" s="14">
        <v>4.2055079898826363E-2</v>
      </c>
      <c r="H690" s="14">
        <v>2.7623519637811615E-2</v>
      </c>
      <c r="I690" s="14">
        <v>5.3558866508200617E-3</v>
      </c>
      <c r="J690" s="14">
        <v>1.4074742258263058E-2</v>
      </c>
      <c r="K690" s="14">
        <v>1.8454975297602053E-2</v>
      </c>
      <c r="L690" s="14">
        <v>9.9999999999999985E-3</v>
      </c>
      <c r="M690" s="14">
        <v>8.0000000000000036E-3</v>
      </c>
      <c r="N690" s="14">
        <v>8.4582614745438642E-3</v>
      </c>
      <c r="O690" s="14">
        <v>1.9999999999999992E-3</v>
      </c>
      <c r="P690" s="14">
        <v>5.0000000000000023E-4</v>
      </c>
      <c r="Q690" s="14">
        <v>0.12299845380718794</v>
      </c>
      <c r="R690" s="14">
        <v>2.1467410124598896E-2</v>
      </c>
      <c r="S690" s="14">
        <v>9.8946062739149691E-3</v>
      </c>
      <c r="T690" s="14">
        <v>1.2218992846485453E-2</v>
      </c>
      <c r="U690" s="14">
        <v>0.10970869196297689</v>
      </c>
    </row>
    <row r="691" spans="2:21" hidden="1" x14ac:dyDescent="0.3">
      <c r="B691" s="13">
        <v>668</v>
      </c>
      <c r="C691" s="14">
        <v>0.11781076763302482</v>
      </c>
      <c r="D691" s="14">
        <v>0.10466114241568859</v>
      </c>
      <c r="E691" s="14">
        <v>9.4999999999999973E-2</v>
      </c>
      <c r="F691" s="14">
        <v>0.11966143233761985</v>
      </c>
      <c r="G691" s="14">
        <v>6.9171766246310731E-2</v>
      </c>
      <c r="H691" s="14">
        <v>2.621564738043574E-2</v>
      </c>
      <c r="I691" s="14">
        <v>5.0713594225184545E-2</v>
      </c>
      <c r="J691" s="14">
        <v>1.4006097174135984E-2</v>
      </c>
      <c r="K691" s="14">
        <v>2.1742633371671195E-2</v>
      </c>
      <c r="L691" s="14">
        <v>9.9999999999999985E-3</v>
      </c>
      <c r="M691" s="14">
        <v>8.0000000000000002E-3</v>
      </c>
      <c r="N691" s="14">
        <v>7.1736409923915312E-3</v>
      </c>
      <c r="O691" s="14">
        <v>2.0000000000000009E-3</v>
      </c>
      <c r="P691" s="14">
        <v>5.0000000000000023E-4</v>
      </c>
      <c r="Q691" s="14">
        <v>0.12482123406423724</v>
      </c>
      <c r="R691" s="14">
        <v>1.9779626877302413E-2</v>
      </c>
      <c r="S691" s="14">
        <v>1.1426033932740314E-2</v>
      </c>
      <c r="T691" s="14">
        <v>1.8949982851710599E-2</v>
      </c>
      <c r="U691" s="14">
        <v>0.11074581916157494</v>
      </c>
    </row>
    <row r="692" spans="2:21" hidden="1" x14ac:dyDescent="0.3">
      <c r="B692" s="13">
        <v>669</v>
      </c>
      <c r="C692" s="14">
        <v>4.569472865030514E-2</v>
      </c>
      <c r="D692" s="14">
        <v>0.10069864075740939</v>
      </c>
      <c r="E692" s="14">
        <v>9.5000000000000001E-2</v>
      </c>
      <c r="F692" s="14">
        <v>0.10811111252529657</v>
      </c>
      <c r="G692" s="14">
        <v>6.2980301856790238E-2</v>
      </c>
      <c r="H692" s="14">
        <v>2.2994542904233368E-2</v>
      </c>
      <c r="I692" s="14">
        <v>8.0504183526601866E-2</v>
      </c>
      <c r="J692" s="14">
        <v>1.4107786216683578E-2</v>
      </c>
      <c r="K692" s="14">
        <v>1.4873459378570944E-2</v>
      </c>
      <c r="L692" s="14">
        <v>0.01</v>
      </c>
      <c r="M692" s="14">
        <v>8.0000000000000036E-3</v>
      </c>
      <c r="N692" s="14">
        <v>1.0364278913137261E-2</v>
      </c>
      <c r="O692" s="14">
        <v>2.0000000000000013E-3</v>
      </c>
      <c r="P692" s="14">
        <v>5.0000000000000001E-4</v>
      </c>
      <c r="Q692" s="14">
        <v>0.12531333148118518</v>
      </c>
      <c r="R692" s="14">
        <v>1.9876634978151154E-2</v>
      </c>
      <c r="S692" s="14">
        <v>9.7098296511419664E-3</v>
      </c>
      <c r="T692" s="14">
        <v>1.7155103732175846E-2</v>
      </c>
      <c r="U692" s="14">
        <v>0.11177959617126348</v>
      </c>
    </row>
    <row r="693" spans="2:21" hidden="1" x14ac:dyDescent="0.3">
      <c r="B693" s="13">
        <v>670</v>
      </c>
      <c r="C693" s="14">
        <v>9.2856794321633573E-2</v>
      </c>
      <c r="D693" s="14">
        <v>8.3746042779354435E-2</v>
      </c>
      <c r="E693" s="14">
        <v>9.4999999999999987E-2</v>
      </c>
      <c r="F693" s="14">
        <v>6.4126567654135658E-2</v>
      </c>
      <c r="G693" s="14">
        <v>5.044745833306219E-2</v>
      </c>
      <c r="H693" s="14">
        <v>2.7702711458907431E-2</v>
      </c>
      <c r="I693" s="14">
        <v>7.4995869373735979E-2</v>
      </c>
      <c r="J693" s="14">
        <v>1.4109773403164933E-2</v>
      </c>
      <c r="K693" s="14">
        <v>1.2272373167580931E-2</v>
      </c>
      <c r="L693" s="14">
        <v>9.9999999999999967E-3</v>
      </c>
      <c r="M693" s="14">
        <v>8.0000000000000036E-3</v>
      </c>
      <c r="N693" s="14">
        <v>7.8328723249848787E-3</v>
      </c>
      <c r="O693" s="14">
        <v>2.0000000000000005E-3</v>
      </c>
      <c r="P693" s="14">
        <v>5.0000000000000001E-4</v>
      </c>
      <c r="Q693" s="14">
        <v>0.12722546760353451</v>
      </c>
      <c r="R693" s="14">
        <v>2.5686123076846291E-2</v>
      </c>
      <c r="S693" s="14">
        <v>1.0039868339912654E-2</v>
      </c>
      <c r="T693" s="14">
        <v>1.9955497800948008E-2</v>
      </c>
      <c r="U693" s="14">
        <v>0.11490420492330002</v>
      </c>
    </row>
    <row r="694" spans="2:21" hidden="1" x14ac:dyDescent="0.3">
      <c r="B694" s="13">
        <v>671</v>
      </c>
      <c r="C694" s="14">
        <v>0.14020625289201308</v>
      </c>
      <c r="D694" s="14">
        <v>2.4532766628436106E-2</v>
      </c>
      <c r="E694" s="14">
        <v>9.4999999999999973E-2</v>
      </c>
      <c r="F694" s="14">
        <v>0.10409323524702166</v>
      </c>
      <c r="G694" s="14">
        <v>4.6106153137450194E-2</v>
      </c>
      <c r="H694" s="14">
        <v>2.339373958583961E-2</v>
      </c>
      <c r="I694" s="14">
        <v>0.11214932887982919</v>
      </c>
      <c r="J694" s="14">
        <v>1.4023941495013122E-2</v>
      </c>
      <c r="K694" s="14">
        <v>1.8581309294104922E-2</v>
      </c>
      <c r="L694" s="14">
        <v>9.9999999999999967E-3</v>
      </c>
      <c r="M694" s="14">
        <v>7.9999999999999984E-3</v>
      </c>
      <c r="N694" s="14">
        <v>1.0444248146309839E-2</v>
      </c>
      <c r="O694" s="14">
        <v>2.0000000000000009E-3</v>
      </c>
      <c r="P694" s="14">
        <v>5.0000000000000012E-4</v>
      </c>
      <c r="Q694" s="14">
        <v>0.12577165445190308</v>
      </c>
      <c r="R694" s="14">
        <v>2.540830923803411E-2</v>
      </c>
      <c r="S694" s="14">
        <v>1.4133146238889996E-2</v>
      </c>
      <c r="T694" s="14">
        <v>1.51006370336993E-2</v>
      </c>
      <c r="U694" s="14">
        <v>0.11841271195565675</v>
      </c>
    </row>
    <row r="695" spans="2:21" hidden="1" x14ac:dyDescent="0.3">
      <c r="B695" s="13">
        <v>672</v>
      </c>
      <c r="C695" s="14">
        <v>7.3678725692902833E-2</v>
      </c>
      <c r="D695" s="14">
        <v>9.8439474126407453E-2</v>
      </c>
      <c r="E695" s="14">
        <v>9.5000000000000001E-2</v>
      </c>
      <c r="F695" s="14">
        <v>8.257858260467496E-2</v>
      </c>
      <c r="G695" s="14">
        <v>4.4920952787635859E-2</v>
      </c>
      <c r="H695" s="14">
        <v>2.6125625824695246E-2</v>
      </c>
      <c r="I695" s="14">
        <v>6.1914441268283091E-2</v>
      </c>
      <c r="J695" s="14">
        <v>1.4066117429370542E-2</v>
      </c>
      <c r="K695" s="14">
        <v>1.988947356377126E-2</v>
      </c>
      <c r="L695" s="14">
        <v>9.9999999999999967E-3</v>
      </c>
      <c r="M695" s="14">
        <v>8.0000000000000019E-3</v>
      </c>
      <c r="N695" s="14">
        <v>8.3072658765473064E-3</v>
      </c>
      <c r="O695" s="14">
        <v>2.0000000000000009E-3</v>
      </c>
      <c r="P695" s="14">
        <v>5.0000000000000001E-4</v>
      </c>
      <c r="Q695" s="14">
        <v>0.12244510232611132</v>
      </c>
      <c r="R695" s="14">
        <v>2.2660091692224667E-2</v>
      </c>
      <c r="S695" s="14">
        <v>8.4811341641379077E-3</v>
      </c>
      <c r="T695" s="14">
        <v>2.4531320627618668E-2</v>
      </c>
      <c r="U695" s="14">
        <v>0.10924783134915819</v>
      </c>
    </row>
    <row r="696" spans="2:21" hidden="1" x14ac:dyDescent="0.3">
      <c r="B696" s="13">
        <v>673</v>
      </c>
      <c r="C696" s="14">
        <v>0.11735466196458877</v>
      </c>
      <c r="D696" s="14">
        <v>9.7648077084807619E-2</v>
      </c>
      <c r="E696" s="14">
        <v>9.5000000000000001E-2</v>
      </c>
      <c r="F696" s="14">
        <v>6.16141439637495E-2</v>
      </c>
      <c r="G696" s="14">
        <v>6.0566797876679429E-2</v>
      </c>
      <c r="H696" s="14">
        <v>2.6568656270968612E-2</v>
      </c>
      <c r="I696" s="14">
        <v>-2.1056187629183501E-3</v>
      </c>
      <c r="J696" s="14">
        <v>1.401210301481603E-2</v>
      </c>
      <c r="K696" s="14">
        <v>9.9292481989161942E-3</v>
      </c>
      <c r="L696" s="14">
        <v>9.9999999999999985E-3</v>
      </c>
      <c r="M696" s="14">
        <v>8.0000000000000054E-3</v>
      </c>
      <c r="N696" s="14">
        <v>1.1037731954666048E-2</v>
      </c>
      <c r="O696" s="14">
        <v>2.0000000000000005E-3</v>
      </c>
      <c r="P696" s="14">
        <v>5.0000000000000012E-4</v>
      </c>
      <c r="Q696" s="14">
        <v>0.12302215125761547</v>
      </c>
      <c r="R696" s="14">
        <v>2.4357054899430523E-2</v>
      </c>
      <c r="S696" s="14">
        <v>7.3897075981693115E-3</v>
      </c>
      <c r="T696" s="14">
        <v>1.8535146350303334E-2</v>
      </c>
      <c r="U696" s="14">
        <v>0.10816741741098827</v>
      </c>
    </row>
    <row r="697" spans="2:21" hidden="1" x14ac:dyDescent="0.3">
      <c r="B697" s="13">
        <v>674</v>
      </c>
      <c r="C697" s="14">
        <v>1.7535599374017927E-2</v>
      </c>
      <c r="D697" s="14">
        <v>0.11278725774015733</v>
      </c>
      <c r="E697" s="14">
        <v>9.4999999999999987E-2</v>
      </c>
      <c r="F697" s="14">
        <v>4.2025112401342081E-2</v>
      </c>
      <c r="G697" s="14">
        <v>6.0254249596955474E-2</v>
      </c>
      <c r="H697" s="14">
        <v>2.662833680438283E-2</v>
      </c>
      <c r="I697" s="14">
        <v>8.3629985102820215E-3</v>
      </c>
      <c r="J697" s="14">
        <v>1.4050229420803095E-2</v>
      </c>
      <c r="K697" s="14">
        <v>2.3166817375693975E-2</v>
      </c>
      <c r="L697" s="14">
        <v>9.9999999999999985E-3</v>
      </c>
      <c r="M697" s="14">
        <v>8.0000000000000019E-3</v>
      </c>
      <c r="N697" s="14">
        <v>9.8012089252806876E-3</v>
      </c>
      <c r="O697" s="14">
        <v>2.0000000000000005E-3</v>
      </c>
      <c r="P697" s="14">
        <v>5.0000000000000012E-4</v>
      </c>
      <c r="Q697" s="14">
        <v>0.12112412865726252</v>
      </c>
      <c r="R697" s="14">
        <v>2.4044267614534438E-2</v>
      </c>
      <c r="S697" s="14">
        <v>4.4875883944594502E-3</v>
      </c>
      <c r="T697" s="14">
        <v>1.7868194621462399E-2</v>
      </c>
      <c r="U697" s="14">
        <v>0.11071579255309651</v>
      </c>
    </row>
    <row r="698" spans="2:21" hidden="1" x14ac:dyDescent="0.3">
      <c r="B698" s="13">
        <v>675</v>
      </c>
      <c r="C698" s="14">
        <v>2.2728461869486065E-2</v>
      </c>
      <c r="D698" s="14">
        <v>0.12961779008392496</v>
      </c>
      <c r="E698" s="14">
        <v>9.4999999999999973E-2</v>
      </c>
      <c r="F698" s="14">
        <v>7.3238337521734934E-2</v>
      </c>
      <c r="G698" s="14">
        <v>5.829908499428528E-2</v>
      </c>
      <c r="H698" s="14">
        <v>2.2641300550858581E-2</v>
      </c>
      <c r="I698" s="14">
        <v>3.371874752603396E-2</v>
      </c>
      <c r="J698" s="14">
        <v>1.4093741554255995E-2</v>
      </c>
      <c r="K698" s="14">
        <v>2.0621845159543403E-2</v>
      </c>
      <c r="L698" s="14">
        <v>9.9999999999999985E-3</v>
      </c>
      <c r="M698" s="14">
        <v>8.0000000000000002E-3</v>
      </c>
      <c r="N698" s="14">
        <v>7.5484596866960008E-3</v>
      </c>
      <c r="O698" s="14">
        <v>2.0000000000000005E-3</v>
      </c>
      <c r="P698" s="14">
        <v>5.0000000000000012E-4</v>
      </c>
      <c r="Q698" s="14">
        <v>0.12185563787361302</v>
      </c>
      <c r="R698" s="14">
        <v>2.3951059064747347E-2</v>
      </c>
      <c r="S698" s="14">
        <v>9.1262288469319258E-3</v>
      </c>
      <c r="T698" s="14">
        <v>2.4583650426040344E-2</v>
      </c>
      <c r="U698" s="14">
        <v>0.11102503627605041</v>
      </c>
    </row>
    <row r="699" spans="2:21" hidden="1" x14ac:dyDescent="0.3">
      <c r="B699" s="13">
        <v>676</v>
      </c>
      <c r="C699" s="14">
        <v>3.0458805366177427E-2</v>
      </c>
      <c r="D699" s="14">
        <v>6.2398852337816731E-2</v>
      </c>
      <c r="E699" s="14">
        <v>9.4999999999999973E-2</v>
      </c>
      <c r="F699" s="14">
        <v>9.9367884026702658E-2</v>
      </c>
      <c r="G699" s="14">
        <v>2.7906279849799376E-2</v>
      </c>
      <c r="H699" s="14">
        <v>2.7530795208723143E-2</v>
      </c>
      <c r="I699" s="14">
        <v>2.9074620529904803E-2</v>
      </c>
      <c r="J699" s="14">
        <v>1.3923442321654125E-2</v>
      </c>
      <c r="K699" s="14">
        <v>2.1106195053746297E-2</v>
      </c>
      <c r="L699" s="14">
        <v>9.9999999999999985E-3</v>
      </c>
      <c r="M699" s="14">
        <v>8.0000000000000036E-3</v>
      </c>
      <c r="N699" s="14">
        <v>9.7164452472132557E-3</v>
      </c>
      <c r="O699" s="14">
        <v>2E-3</v>
      </c>
      <c r="P699" s="14">
        <v>5.0000000000000023E-4</v>
      </c>
      <c r="Q699" s="14">
        <v>0.12783761229787677</v>
      </c>
      <c r="R699" s="14">
        <v>1.8207543616522822E-2</v>
      </c>
      <c r="S699" s="14">
        <v>6.3197667061033877E-3</v>
      </c>
      <c r="T699" s="14">
        <v>2.1307999330661423E-2</v>
      </c>
      <c r="U699" s="14">
        <v>0.11576371382107305</v>
      </c>
    </row>
    <row r="700" spans="2:21" hidden="1" x14ac:dyDescent="0.3">
      <c r="B700" s="13">
        <v>677</v>
      </c>
      <c r="C700" s="14">
        <v>0.15616012634208298</v>
      </c>
      <c r="D700" s="14">
        <v>4.4461832259451488E-2</v>
      </c>
      <c r="E700" s="14">
        <v>9.4999999999999973E-2</v>
      </c>
      <c r="F700" s="14">
        <v>0.15256184112372745</v>
      </c>
      <c r="G700" s="14">
        <v>6.5762167681250983E-2</v>
      </c>
      <c r="H700" s="14">
        <v>2.7426521672822966E-2</v>
      </c>
      <c r="I700" s="14">
        <v>0.1223422594717303</v>
      </c>
      <c r="J700" s="14">
        <v>1.399433613896193E-2</v>
      </c>
      <c r="K700" s="14">
        <v>2.6126000866426163E-2</v>
      </c>
      <c r="L700" s="14">
        <v>9.999999999999995E-3</v>
      </c>
      <c r="M700" s="14">
        <v>8.0000000000000002E-3</v>
      </c>
      <c r="N700" s="14">
        <v>6.0212643180431831E-3</v>
      </c>
      <c r="O700" s="14">
        <v>2.0000000000000013E-3</v>
      </c>
      <c r="P700" s="14">
        <v>5.0000000000000012E-4</v>
      </c>
      <c r="Q700" s="14">
        <v>0.12113375711362474</v>
      </c>
      <c r="R700" s="14">
        <v>2.3799127259914087E-2</v>
      </c>
      <c r="S700" s="14">
        <v>7.2830408081565358E-3</v>
      </c>
      <c r="T700" s="14">
        <v>1.5032618449311103E-2</v>
      </c>
      <c r="U700" s="14">
        <v>0.11056946537304378</v>
      </c>
    </row>
    <row r="701" spans="2:21" hidden="1" x14ac:dyDescent="0.3">
      <c r="B701" s="13">
        <v>678</v>
      </c>
      <c r="C701" s="14">
        <v>7.189681695028767E-2</v>
      </c>
      <c r="D701" s="14">
        <v>7.5584782431140307E-2</v>
      </c>
      <c r="E701" s="14">
        <v>9.4999999999999973E-2</v>
      </c>
      <c r="F701" s="14">
        <v>0.11812016661121477</v>
      </c>
      <c r="G701" s="14">
        <v>7.1903678896319961E-2</v>
      </c>
      <c r="H701" s="14">
        <v>2.9034983340625452E-2</v>
      </c>
      <c r="I701" s="14">
        <v>4.9708052054767235E-2</v>
      </c>
      <c r="J701" s="14">
        <v>1.4023276028470602E-2</v>
      </c>
      <c r="K701" s="14">
        <v>1.4433910997868789E-2</v>
      </c>
      <c r="L701" s="14">
        <v>9.9999999999999985E-3</v>
      </c>
      <c r="M701" s="14">
        <v>8.0000000000000019E-3</v>
      </c>
      <c r="N701" s="14">
        <v>9.5232511727125959E-3</v>
      </c>
      <c r="O701" s="14">
        <v>2.0000000000000005E-3</v>
      </c>
      <c r="P701" s="14">
        <v>5.0000000000000034E-4</v>
      </c>
      <c r="Q701" s="14">
        <v>0.11830105513766961</v>
      </c>
      <c r="R701" s="14">
        <v>2.3326584878588921E-2</v>
      </c>
      <c r="S701" s="14">
        <v>1.0221742520582945E-2</v>
      </c>
      <c r="T701" s="14">
        <v>2.2322042815593652E-2</v>
      </c>
      <c r="U701" s="14">
        <v>0.10718942688348637</v>
      </c>
    </row>
    <row r="702" spans="2:21" hidden="1" x14ac:dyDescent="0.3">
      <c r="B702" s="13">
        <v>679</v>
      </c>
      <c r="C702" s="14">
        <v>6.6289963454509493E-2</v>
      </c>
      <c r="D702" s="14">
        <v>8.8428193779193268E-2</v>
      </c>
      <c r="E702" s="14">
        <v>9.4999999999999946E-2</v>
      </c>
      <c r="F702" s="14">
        <v>8.5897995729745824E-2</v>
      </c>
      <c r="G702" s="14">
        <v>4.7640116410543082E-2</v>
      </c>
      <c r="H702" s="14">
        <v>2.784035178744099E-2</v>
      </c>
      <c r="I702" s="14">
        <v>4.8340229047048572E-2</v>
      </c>
      <c r="J702" s="14">
        <v>1.4037694708136105E-2</v>
      </c>
      <c r="K702" s="14">
        <v>1.7387372119864943E-2</v>
      </c>
      <c r="L702" s="14">
        <v>9.9999999999999967E-3</v>
      </c>
      <c r="M702" s="14">
        <v>8.0000000000000054E-3</v>
      </c>
      <c r="N702" s="14">
        <v>1.0168482348573564E-2</v>
      </c>
      <c r="O702" s="14">
        <v>1.9999999999999996E-3</v>
      </c>
      <c r="P702" s="14">
        <v>5.0000000000000001E-4</v>
      </c>
      <c r="Q702" s="14">
        <v>0.12571964118583445</v>
      </c>
      <c r="R702" s="14">
        <v>2.1055480379355118E-2</v>
      </c>
      <c r="S702" s="14">
        <v>9.4304815635549051E-3</v>
      </c>
      <c r="T702" s="14">
        <v>2.7632324641448925E-2</v>
      </c>
      <c r="U702" s="14">
        <v>0.11683111178395159</v>
      </c>
    </row>
    <row r="703" spans="2:21" hidden="1" x14ac:dyDescent="0.3">
      <c r="B703" s="13">
        <v>680</v>
      </c>
      <c r="C703" s="14">
        <v>0.15065582785222842</v>
      </c>
      <c r="D703" s="14">
        <v>0.12547539933657739</v>
      </c>
      <c r="E703" s="14">
        <v>9.4999999999999987E-2</v>
      </c>
      <c r="F703" s="14">
        <v>8.0847378616516363E-2</v>
      </c>
      <c r="G703" s="14">
        <v>4.6103400362264881E-2</v>
      </c>
      <c r="H703" s="14">
        <v>2.1434254487100787E-2</v>
      </c>
      <c r="I703" s="14">
        <v>5.5220580720291228E-2</v>
      </c>
      <c r="J703" s="14">
        <v>1.4045406700510219E-2</v>
      </c>
      <c r="K703" s="14">
        <v>2.1584417716028141E-2</v>
      </c>
      <c r="L703" s="14">
        <v>9.9999999999999967E-3</v>
      </c>
      <c r="M703" s="14">
        <v>8.0000000000000036E-3</v>
      </c>
      <c r="N703" s="14">
        <v>7.1123677040816086E-3</v>
      </c>
      <c r="O703" s="14">
        <v>1.9999999999999996E-3</v>
      </c>
      <c r="P703" s="14">
        <v>5.0000000000000023E-4</v>
      </c>
      <c r="Q703" s="14">
        <v>0.12230402133486151</v>
      </c>
      <c r="R703" s="14">
        <v>2.224298318745033E-2</v>
      </c>
      <c r="S703" s="14">
        <v>1.0078149533653411E-2</v>
      </c>
      <c r="T703" s="14">
        <v>1.559463439831232E-2</v>
      </c>
      <c r="U703" s="14">
        <v>0.11461620339688121</v>
      </c>
    </row>
    <row r="704" spans="2:21" hidden="1" x14ac:dyDescent="0.3">
      <c r="B704" s="13">
        <v>681</v>
      </c>
      <c r="C704" s="14">
        <v>0.12646334094955772</v>
      </c>
      <c r="D704" s="14">
        <v>0.1401991203731672</v>
      </c>
      <c r="E704" s="14">
        <v>9.5000000000000001E-2</v>
      </c>
      <c r="F704" s="14">
        <v>0.10934836413618211</v>
      </c>
      <c r="G704" s="14">
        <v>3.848406474096517E-2</v>
      </c>
      <c r="H704" s="14">
        <v>2.8801541281659019E-2</v>
      </c>
      <c r="I704" s="14">
        <v>0.10734403413706881</v>
      </c>
      <c r="J704" s="14">
        <v>1.4093932662543341E-2</v>
      </c>
      <c r="K704" s="14">
        <v>2.6826653141994842E-2</v>
      </c>
      <c r="L704" s="14">
        <v>9.9999999999999967E-3</v>
      </c>
      <c r="M704" s="14">
        <v>8.0000000000000019E-3</v>
      </c>
      <c r="N704" s="14">
        <v>9.6119902110121357E-3</v>
      </c>
      <c r="O704" s="14">
        <v>2E-3</v>
      </c>
      <c r="P704" s="14">
        <v>5.0000000000000023E-4</v>
      </c>
      <c r="Q704" s="14">
        <v>0.12157568415153309</v>
      </c>
      <c r="R704" s="14">
        <v>2.4229623827063215E-2</v>
      </c>
      <c r="S704" s="14">
        <v>9.5384991681199249E-3</v>
      </c>
      <c r="T704" s="14">
        <v>2.3093757438207616E-2</v>
      </c>
      <c r="U704" s="14">
        <v>0.10942121429437829</v>
      </c>
    </row>
    <row r="705" spans="2:21" hidden="1" x14ac:dyDescent="0.3">
      <c r="B705" s="13">
        <v>682</v>
      </c>
      <c r="C705" s="14">
        <v>0.11308746978275545</v>
      </c>
      <c r="D705" s="14">
        <v>5.5432168569554199E-2</v>
      </c>
      <c r="E705" s="14">
        <v>9.5000000000000015E-2</v>
      </c>
      <c r="F705" s="14">
        <v>3.0860757061004995E-2</v>
      </c>
      <c r="G705" s="14">
        <v>5.3968383093395578E-2</v>
      </c>
      <c r="H705" s="14">
        <v>2.4097907769085932E-2</v>
      </c>
      <c r="I705" s="14">
        <v>6.282706925831906E-2</v>
      </c>
      <c r="J705" s="14">
        <v>1.4025612099219454E-2</v>
      </c>
      <c r="K705" s="14">
        <v>1.6166272686842644E-2</v>
      </c>
      <c r="L705" s="14">
        <v>9.999999999999995E-3</v>
      </c>
      <c r="M705" s="14">
        <v>7.9999999999999984E-3</v>
      </c>
      <c r="N705" s="14">
        <v>8.7658997032369589E-3</v>
      </c>
      <c r="O705" s="14">
        <v>2E-3</v>
      </c>
      <c r="P705" s="14">
        <v>5.0000000000000012E-4</v>
      </c>
      <c r="Q705" s="14">
        <v>0.12558735982016114</v>
      </c>
      <c r="R705" s="14">
        <v>2.0133582900987847E-2</v>
      </c>
      <c r="S705" s="14">
        <v>1.0558372522646485E-2</v>
      </c>
      <c r="T705" s="14">
        <v>2.118684856820599E-2</v>
      </c>
      <c r="U705" s="14">
        <v>0.10847076097745975</v>
      </c>
    </row>
    <row r="706" spans="2:21" hidden="1" x14ac:dyDescent="0.3">
      <c r="B706" s="13">
        <v>683</v>
      </c>
      <c r="C706" s="14">
        <v>6.4431860745377392E-2</v>
      </c>
      <c r="D706" s="14">
        <v>8.4020209486729294E-2</v>
      </c>
      <c r="E706" s="14">
        <v>9.4999999999999987E-2</v>
      </c>
      <c r="F706" s="14">
        <v>7.4004125648902616E-2</v>
      </c>
      <c r="G706" s="14">
        <v>5.2152829102572566E-2</v>
      </c>
      <c r="H706" s="14">
        <v>2.7392978285729827E-2</v>
      </c>
      <c r="I706" s="14">
        <v>1.347641071159026E-2</v>
      </c>
      <c r="J706" s="14">
        <v>1.4067559535417417E-2</v>
      </c>
      <c r="K706" s="14">
        <v>2.5408488952111057E-2</v>
      </c>
      <c r="L706" s="14">
        <v>9.9999999999999985E-3</v>
      </c>
      <c r="M706" s="14">
        <v>8.0000000000000002E-3</v>
      </c>
      <c r="N706" s="14">
        <v>8.0812077342379413E-3</v>
      </c>
      <c r="O706" s="14">
        <v>2.0000000000000009E-3</v>
      </c>
      <c r="P706" s="14">
        <v>5.0000000000000034E-4</v>
      </c>
      <c r="Q706" s="14">
        <v>0.12623369532489123</v>
      </c>
      <c r="R706" s="14">
        <v>2.6193006645793472E-2</v>
      </c>
      <c r="S706" s="14">
        <v>1.0489872591479214E-2</v>
      </c>
      <c r="T706" s="14">
        <v>1.4630366239607923E-2</v>
      </c>
      <c r="U706" s="14">
        <v>0.1123522834842992</v>
      </c>
    </row>
    <row r="707" spans="2:21" hidden="1" x14ac:dyDescent="0.3">
      <c r="B707" s="13">
        <v>684</v>
      </c>
      <c r="C707" s="14">
        <v>3.8103930790394598E-2</v>
      </c>
      <c r="D707" s="14">
        <v>1.501200416680866E-2</v>
      </c>
      <c r="E707" s="14">
        <v>9.4999999999999987E-2</v>
      </c>
      <c r="F707" s="14">
        <v>3.6318567865559467E-2</v>
      </c>
      <c r="G707" s="14">
        <v>5.0700367253920665E-2</v>
      </c>
      <c r="H707" s="14">
        <v>2.668857540448917E-2</v>
      </c>
      <c r="I707" s="14">
        <v>2.7378811381206184E-2</v>
      </c>
      <c r="J707" s="14">
        <v>1.410037752546974E-2</v>
      </c>
      <c r="K707" s="14">
        <v>1.7360046705782964E-2</v>
      </c>
      <c r="L707" s="14">
        <v>9.9999999999999985E-3</v>
      </c>
      <c r="M707" s="14">
        <v>8.0000000000000054E-3</v>
      </c>
      <c r="N707" s="14">
        <v>8.1401474036956346E-3</v>
      </c>
      <c r="O707" s="14">
        <v>2.0000000000000005E-3</v>
      </c>
      <c r="P707" s="14">
        <v>4.999999999999999E-4</v>
      </c>
      <c r="Q707" s="14">
        <v>0.12922771640163733</v>
      </c>
      <c r="R707" s="14">
        <v>2.5884021781132534E-2</v>
      </c>
      <c r="S707" s="14">
        <v>6.2909841180747968E-3</v>
      </c>
      <c r="T707" s="14">
        <v>1.8370131208143334E-2</v>
      </c>
      <c r="U707" s="14">
        <v>0.10955343811024573</v>
      </c>
    </row>
    <row r="708" spans="2:21" hidden="1" x14ac:dyDescent="0.3">
      <c r="B708" s="13">
        <v>685</v>
      </c>
      <c r="C708" s="14">
        <v>8.2105886798482866E-2</v>
      </c>
      <c r="D708" s="14">
        <v>5.8536057312029842E-2</v>
      </c>
      <c r="E708" s="14">
        <v>9.4999999999999987E-2</v>
      </c>
      <c r="F708" s="14">
        <v>0.11908137131946928</v>
      </c>
      <c r="G708" s="14">
        <v>6.4577725571212635E-2</v>
      </c>
      <c r="H708" s="14">
        <v>2.4156709425368666E-2</v>
      </c>
      <c r="I708" s="14">
        <v>9.6825935678031105E-2</v>
      </c>
      <c r="J708" s="14">
        <v>1.406547361281767E-2</v>
      </c>
      <c r="K708" s="14">
        <v>2.6589740805500188E-2</v>
      </c>
      <c r="L708" s="14">
        <v>9.9999999999999985E-3</v>
      </c>
      <c r="M708" s="14">
        <v>8.0000000000000019E-3</v>
      </c>
      <c r="N708" s="14">
        <v>9.3651432692082835E-3</v>
      </c>
      <c r="O708" s="14">
        <v>2.0000000000000005E-3</v>
      </c>
      <c r="P708" s="14">
        <v>5.0000000000000012E-4</v>
      </c>
      <c r="Q708" s="14">
        <v>0.12142268636731891</v>
      </c>
      <c r="R708" s="14">
        <v>1.9145229246070285E-2</v>
      </c>
      <c r="S708" s="14">
        <v>1.2667515549307926E-2</v>
      </c>
      <c r="T708" s="14">
        <v>1.6086464420557701E-2</v>
      </c>
      <c r="U708" s="14">
        <v>0.11097960410308895</v>
      </c>
    </row>
    <row r="709" spans="2:21" hidden="1" x14ac:dyDescent="0.3">
      <c r="B709" s="13">
        <v>686</v>
      </c>
      <c r="C709" s="14">
        <v>0.10765024675313004</v>
      </c>
      <c r="D709" s="14">
        <v>-1.8466215316415152E-3</v>
      </c>
      <c r="E709" s="14">
        <v>9.4999999999999987E-2</v>
      </c>
      <c r="F709" s="14">
        <v>5.4146355426421822E-3</v>
      </c>
      <c r="G709" s="14">
        <v>3.375071207082974E-2</v>
      </c>
      <c r="H709" s="14">
        <v>2.5576730647446224E-2</v>
      </c>
      <c r="I709" s="14">
        <v>9.2126735159900899E-2</v>
      </c>
      <c r="J709" s="14">
        <v>1.3977784985094117E-2</v>
      </c>
      <c r="K709" s="14">
        <v>2.2335702706642788E-2</v>
      </c>
      <c r="L709" s="14">
        <v>9.9999999999999985E-3</v>
      </c>
      <c r="M709" s="14">
        <v>8.0000000000000002E-3</v>
      </c>
      <c r="N709" s="14">
        <v>7.9522568477139385E-3</v>
      </c>
      <c r="O709" s="14">
        <v>2.0000000000000005E-3</v>
      </c>
      <c r="P709" s="14">
        <v>5.0000000000000012E-4</v>
      </c>
      <c r="Q709" s="14">
        <v>0.12468826381660625</v>
      </c>
      <c r="R709" s="14">
        <v>2.1131538041011842E-2</v>
      </c>
      <c r="S709" s="14">
        <v>7.8282210598102555E-3</v>
      </c>
      <c r="T709" s="14">
        <v>2.3388535893356228E-2</v>
      </c>
      <c r="U709" s="14">
        <v>0.11485842501318289</v>
      </c>
    </row>
    <row r="710" spans="2:21" hidden="1" x14ac:dyDescent="0.3">
      <c r="B710" s="13">
        <v>687</v>
      </c>
      <c r="C710" s="14">
        <v>7.6124839269143263E-2</v>
      </c>
      <c r="D710" s="14">
        <v>8.7398785726584424E-2</v>
      </c>
      <c r="E710" s="14">
        <v>9.4999999999999973E-2</v>
      </c>
      <c r="F710" s="14">
        <v>5.3621202711407662E-2</v>
      </c>
      <c r="G710" s="14">
        <v>7.7303292112524791E-2</v>
      </c>
      <c r="H710" s="14">
        <v>2.8404323081120023E-2</v>
      </c>
      <c r="I710" s="14">
        <v>8.7253748533299383E-2</v>
      </c>
      <c r="J710" s="14">
        <v>1.4126455139784482E-2</v>
      </c>
      <c r="K710" s="14">
        <v>1.8060017094204201E-2</v>
      </c>
      <c r="L710" s="14">
        <v>9.999999999999995E-3</v>
      </c>
      <c r="M710" s="14">
        <v>7.9999999999999984E-3</v>
      </c>
      <c r="N710" s="14">
        <v>9.9677540338579881E-3</v>
      </c>
      <c r="O710" s="14">
        <v>1.9999999999999996E-3</v>
      </c>
      <c r="P710" s="14">
        <v>5.0000000000000034E-4</v>
      </c>
      <c r="Q710" s="14">
        <v>0.12364995862843388</v>
      </c>
      <c r="R710" s="14">
        <v>2.0870492684117996E-2</v>
      </c>
      <c r="S710" s="14">
        <v>1.02080711006939E-2</v>
      </c>
      <c r="T710" s="14">
        <v>1.8585907374024411E-2</v>
      </c>
      <c r="U710" s="14">
        <v>0.11041276805324816</v>
      </c>
    </row>
    <row r="711" spans="2:21" hidden="1" x14ac:dyDescent="0.3">
      <c r="B711" s="13">
        <v>688</v>
      </c>
      <c r="C711" s="14">
        <v>8.5202101476276673E-2</v>
      </c>
      <c r="D711" s="14">
        <v>0.10390091160448281</v>
      </c>
      <c r="E711" s="14">
        <v>9.4999999999999946E-2</v>
      </c>
      <c r="F711" s="14">
        <v>7.5276772937709208E-2</v>
      </c>
      <c r="G711" s="14">
        <v>4.3358006342731237E-2</v>
      </c>
      <c r="H711" s="14">
        <v>2.648304652822777E-2</v>
      </c>
      <c r="I711" s="14">
        <v>4.9901736937167894E-2</v>
      </c>
      <c r="J711" s="14">
        <v>1.418646266731333E-2</v>
      </c>
      <c r="K711" s="14">
        <v>2.1677966215595031E-2</v>
      </c>
      <c r="L711" s="14">
        <v>0.01</v>
      </c>
      <c r="M711" s="14">
        <v>8.0000000000000019E-3</v>
      </c>
      <c r="N711" s="14">
        <v>7.7732366974107483E-3</v>
      </c>
      <c r="O711" s="14">
        <v>1.9999999999999996E-3</v>
      </c>
      <c r="P711" s="14">
        <v>5.0000000000000023E-4</v>
      </c>
      <c r="Q711" s="14">
        <v>0.12222877134833952</v>
      </c>
      <c r="R711" s="14">
        <v>2.0534937688595892E-2</v>
      </c>
      <c r="S711" s="14">
        <v>5.2387414641169071E-3</v>
      </c>
      <c r="T711" s="14">
        <v>2.2157962779745674E-2</v>
      </c>
      <c r="U711" s="14">
        <v>0.10818637585613047</v>
      </c>
    </row>
    <row r="712" spans="2:21" hidden="1" x14ac:dyDescent="0.3">
      <c r="B712" s="13">
        <v>689</v>
      </c>
      <c r="C712" s="14">
        <v>9.616056079052443E-2</v>
      </c>
      <c r="D712" s="14">
        <v>9.3891104248619919E-2</v>
      </c>
      <c r="E712" s="14">
        <v>9.5000000000000001E-2</v>
      </c>
      <c r="F712" s="14">
        <v>4.1530261344751372E-2</v>
      </c>
      <c r="G712" s="14">
        <v>4.4970371683615645E-2</v>
      </c>
      <c r="H712" s="14">
        <v>2.5538695276930475E-2</v>
      </c>
      <c r="I712" s="14">
        <v>2.1999963322127926E-2</v>
      </c>
      <c r="J712" s="14">
        <v>1.4005712142343306E-2</v>
      </c>
      <c r="K712" s="14">
        <v>1.2785068094047199E-2</v>
      </c>
      <c r="L712" s="14">
        <v>0.01</v>
      </c>
      <c r="M712" s="14">
        <v>8.0000000000000002E-3</v>
      </c>
      <c r="N712" s="14">
        <v>7.294306746095219E-3</v>
      </c>
      <c r="O712" s="14">
        <v>2.0000000000000009E-3</v>
      </c>
      <c r="P712" s="14">
        <v>5.0000000000000023E-4</v>
      </c>
      <c r="Q712" s="14">
        <v>0.12129629582802688</v>
      </c>
      <c r="R712" s="14">
        <v>2.1803123782072848E-2</v>
      </c>
      <c r="S712" s="14">
        <v>9.3364700551479898E-3</v>
      </c>
      <c r="T712" s="14">
        <v>2.0978136502251849E-2</v>
      </c>
      <c r="U712" s="14">
        <v>0.10564313429642673</v>
      </c>
    </row>
    <row r="713" spans="2:21" hidden="1" x14ac:dyDescent="0.3">
      <c r="B713" s="13">
        <v>690</v>
      </c>
      <c r="C713" s="14">
        <v>7.2178646338891012E-2</v>
      </c>
      <c r="D713" s="14">
        <v>7.1777550130272302E-2</v>
      </c>
      <c r="E713" s="14">
        <v>9.4999999999999987E-2</v>
      </c>
      <c r="F713" s="14">
        <v>6.1671520463282607E-2</v>
      </c>
      <c r="G713" s="14">
        <v>4.0869325767309846E-2</v>
      </c>
      <c r="H713" s="14">
        <v>2.5629322620928888E-2</v>
      </c>
      <c r="I713" s="14">
        <v>5.8500755267983783E-2</v>
      </c>
      <c r="J713" s="14">
        <v>1.4094779500831106E-2</v>
      </c>
      <c r="K713" s="14">
        <v>2.2708450099062992E-2</v>
      </c>
      <c r="L713" s="14">
        <v>9.9999999999999985E-3</v>
      </c>
      <c r="M713" s="14">
        <v>8.0000000000000054E-3</v>
      </c>
      <c r="N713" s="14">
        <v>8.0807181349866752E-3</v>
      </c>
      <c r="O713" s="14">
        <v>2.0000000000000005E-3</v>
      </c>
      <c r="P713" s="14">
        <v>5.0000000000000023E-4</v>
      </c>
      <c r="Q713" s="14">
        <v>0.11992962334728612</v>
      </c>
      <c r="R713" s="14">
        <v>2.3051921162798306E-2</v>
      </c>
      <c r="S713" s="14">
        <v>1.3769477016771836E-2</v>
      </c>
      <c r="T713" s="14">
        <v>2.0424434627666511E-2</v>
      </c>
      <c r="U713" s="14">
        <v>0.11108869630057321</v>
      </c>
    </row>
    <row r="714" spans="2:21" hidden="1" x14ac:dyDescent="0.3">
      <c r="B714" s="13">
        <v>691</v>
      </c>
      <c r="C714" s="14">
        <v>5.5307872728793575E-2</v>
      </c>
      <c r="D714" s="14">
        <v>8.5172066830088711E-2</v>
      </c>
      <c r="E714" s="14">
        <v>9.4999999999999987E-2</v>
      </c>
      <c r="F714" s="14">
        <v>6.4114274070761562E-2</v>
      </c>
      <c r="G714" s="14">
        <v>8.213075497312966E-2</v>
      </c>
      <c r="H714" s="14">
        <v>2.4915365477257031E-2</v>
      </c>
      <c r="I714" s="14">
        <v>1.1394183706902858E-2</v>
      </c>
      <c r="J714" s="14">
        <v>1.4055356631591824E-2</v>
      </c>
      <c r="K714" s="14">
        <v>1.6215135074952664E-2</v>
      </c>
      <c r="L714" s="14">
        <v>9.9999999999999985E-3</v>
      </c>
      <c r="M714" s="14">
        <v>8.0000000000000002E-3</v>
      </c>
      <c r="N714" s="14">
        <v>7.8943087997087116E-3</v>
      </c>
      <c r="O714" s="14">
        <v>2E-3</v>
      </c>
      <c r="P714" s="14">
        <v>5.0000000000000012E-4</v>
      </c>
      <c r="Q714" s="14">
        <v>0.12045042074258025</v>
      </c>
      <c r="R714" s="14">
        <v>2.2003933076098145E-2</v>
      </c>
      <c r="S714" s="14">
        <v>9.670025231439101E-3</v>
      </c>
      <c r="T714" s="14">
        <v>2.7454603330908434E-2</v>
      </c>
      <c r="U714" s="14">
        <v>0.11028529887818554</v>
      </c>
    </row>
    <row r="715" spans="2:21" hidden="1" x14ac:dyDescent="0.3">
      <c r="B715" s="13">
        <v>692</v>
      </c>
      <c r="C715" s="14">
        <v>8.7634640134158698E-2</v>
      </c>
      <c r="D715" s="14">
        <v>0.10303820785309151</v>
      </c>
      <c r="E715" s="14">
        <v>9.5000000000000001E-2</v>
      </c>
      <c r="F715" s="14">
        <v>-1.1262029114957467E-3</v>
      </c>
      <c r="G715" s="14">
        <v>3.6262311286407542E-2</v>
      </c>
      <c r="H715" s="14">
        <v>2.5228191675256098E-2</v>
      </c>
      <c r="I715" s="14">
        <v>9.0719554005844055E-3</v>
      </c>
      <c r="J715" s="14">
        <v>1.4152875240414467E-2</v>
      </c>
      <c r="K715" s="14">
        <v>1.5233907192343289E-2</v>
      </c>
      <c r="L715" s="14">
        <v>0.01</v>
      </c>
      <c r="M715" s="14">
        <v>8.0000000000000036E-3</v>
      </c>
      <c r="N715" s="14">
        <v>6.2009816643449544E-3</v>
      </c>
      <c r="O715" s="14">
        <v>2E-3</v>
      </c>
      <c r="P715" s="14">
        <v>5.0000000000000001E-4</v>
      </c>
      <c r="Q715" s="14">
        <v>0.12641232770472052</v>
      </c>
      <c r="R715" s="14">
        <v>2.0700529255447391E-2</v>
      </c>
      <c r="S715" s="14">
        <v>1.143050240962671E-2</v>
      </c>
      <c r="T715" s="14">
        <v>2.0516990349303234E-2</v>
      </c>
      <c r="U715" s="14">
        <v>0.11301911926656118</v>
      </c>
    </row>
    <row r="716" spans="2:21" hidden="1" x14ac:dyDescent="0.3">
      <c r="B716" s="13">
        <v>693</v>
      </c>
      <c r="C716" s="14">
        <v>9.7025008636140317E-2</v>
      </c>
      <c r="D716" s="14">
        <v>4.8919200974086183E-2</v>
      </c>
      <c r="E716" s="14">
        <v>9.5000000000000001E-2</v>
      </c>
      <c r="F716" s="14">
        <v>0.13297874367431758</v>
      </c>
      <c r="G716" s="14">
        <v>4.4061696651647164E-2</v>
      </c>
      <c r="H716" s="14">
        <v>2.6034905958564752E-2</v>
      </c>
      <c r="I716" s="14">
        <v>0.10629909357015133</v>
      </c>
      <c r="J716" s="14">
        <v>1.3985559800302238E-2</v>
      </c>
      <c r="K716" s="14">
        <v>2.1828232473502702E-2</v>
      </c>
      <c r="L716" s="14">
        <v>9.9999999999999985E-3</v>
      </c>
      <c r="M716" s="14">
        <v>8.0000000000000036E-3</v>
      </c>
      <c r="N716" s="14">
        <v>9.4199546820707882E-3</v>
      </c>
      <c r="O716" s="14">
        <v>2.0000000000000009E-3</v>
      </c>
      <c r="P716" s="14">
        <v>5.0000000000000012E-4</v>
      </c>
      <c r="Q716" s="14">
        <v>0.12721616262769372</v>
      </c>
      <c r="R716" s="14">
        <v>2.3691372453449641E-2</v>
      </c>
      <c r="S716" s="14">
        <v>8.8804264187948029E-3</v>
      </c>
      <c r="T716" s="14">
        <v>1.949200775988821E-2</v>
      </c>
      <c r="U716" s="14">
        <v>0.11395234884866194</v>
      </c>
    </row>
    <row r="717" spans="2:21" hidden="1" x14ac:dyDescent="0.3">
      <c r="B717" s="13">
        <v>694</v>
      </c>
      <c r="C717" s="14">
        <v>1.3541593553830472E-2</v>
      </c>
      <c r="D717" s="14">
        <v>7.6387855292623263E-2</v>
      </c>
      <c r="E717" s="14">
        <v>9.4999999999999987E-2</v>
      </c>
      <c r="F717" s="14">
        <v>0.10460547002409831</v>
      </c>
      <c r="G717" s="14">
        <v>4.313349875389863E-2</v>
      </c>
      <c r="H717" s="14">
        <v>2.4822376418093515E-2</v>
      </c>
      <c r="I717" s="14">
        <v>2.687951422539998E-2</v>
      </c>
      <c r="J717" s="14">
        <v>1.4036389343642118E-2</v>
      </c>
      <c r="K717" s="14">
        <v>2.7844563797520247E-2</v>
      </c>
      <c r="L717" s="14">
        <v>9.9999999999999985E-3</v>
      </c>
      <c r="M717" s="14">
        <v>8.0000000000000036E-3</v>
      </c>
      <c r="N717" s="14">
        <v>1.0405534261709851E-2</v>
      </c>
      <c r="O717" s="14">
        <v>2.0000000000000009E-3</v>
      </c>
      <c r="P717" s="14">
        <v>5.0000000000000012E-4</v>
      </c>
      <c r="Q717" s="14">
        <v>0.12270170530109714</v>
      </c>
      <c r="R717" s="14">
        <v>2.0098226051686034E-2</v>
      </c>
      <c r="S717" s="14">
        <v>1.0303884733372961E-2</v>
      </c>
      <c r="T717" s="14">
        <v>1.2908092730906012E-2</v>
      </c>
      <c r="U717" s="14">
        <v>0.10951508097612303</v>
      </c>
    </row>
    <row r="718" spans="2:21" hidden="1" x14ac:dyDescent="0.3">
      <c r="B718" s="13">
        <v>695</v>
      </c>
      <c r="C718" s="14">
        <v>9.4140692074048252E-2</v>
      </c>
      <c r="D718" s="14">
        <v>8.6366042135901849E-2</v>
      </c>
      <c r="E718" s="14">
        <v>9.4999999999999973E-2</v>
      </c>
      <c r="F718" s="14">
        <v>0.1128360490822608</v>
      </c>
      <c r="G718" s="14">
        <v>5.4742491745449297E-2</v>
      </c>
      <c r="H718" s="14">
        <v>2.9334204751839017E-2</v>
      </c>
      <c r="I718" s="14">
        <v>1.2984245864745482E-2</v>
      </c>
      <c r="J718" s="14">
        <v>1.4043666174390821E-2</v>
      </c>
      <c r="K718" s="14">
        <v>1.2849970819914401E-2</v>
      </c>
      <c r="L718" s="14">
        <v>9.9999999999999985E-3</v>
      </c>
      <c r="M718" s="14">
        <v>8.0000000000000054E-3</v>
      </c>
      <c r="N718" s="14">
        <v>8.5963565024585343E-3</v>
      </c>
      <c r="O718" s="14">
        <v>2.0000000000000009E-3</v>
      </c>
      <c r="P718" s="14">
        <v>4.999999999999999E-4</v>
      </c>
      <c r="Q718" s="14">
        <v>0.12381935200325005</v>
      </c>
      <c r="R718" s="14">
        <v>2.3786896671856635E-2</v>
      </c>
      <c r="S718" s="14">
        <v>5.3812291811336311E-3</v>
      </c>
      <c r="T718" s="14">
        <v>1.9903279641812471E-2</v>
      </c>
      <c r="U718" s="14">
        <v>0.10993738616679</v>
      </c>
    </row>
    <row r="719" spans="2:21" hidden="1" x14ac:dyDescent="0.3">
      <c r="B719" s="13">
        <v>696</v>
      </c>
      <c r="C719" s="14">
        <v>7.2779626619240242E-2</v>
      </c>
      <c r="D719" s="14">
        <v>0.10130626091107109</v>
      </c>
      <c r="E719" s="14">
        <v>9.4999999999999973E-2</v>
      </c>
      <c r="F719" s="14">
        <v>5.3036470743860281E-2</v>
      </c>
      <c r="G719" s="14">
        <v>4.6362284008561905E-2</v>
      </c>
      <c r="H719" s="14">
        <v>2.5257777457809594E-2</v>
      </c>
      <c r="I719" s="14">
        <v>4.6748272704308834E-2</v>
      </c>
      <c r="J719" s="14">
        <v>1.4074066366524765E-2</v>
      </c>
      <c r="K719" s="14">
        <v>1.8709457131546089E-2</v>
      </c>
      <c r="L719" s="14">
        <v>0.01</v>
      </c>
      <c r="M719" s="14">
        <v>8.0000000000000054E-3</v>
      </c>
      <c r="N719" s="14">
        <v>9.6542608496915615E-3</v>
      </c>
      <c r="O719" s="14">
        <v>2.0000000000000005E-3</v>
      </c>
      <c r="P719" s="14">
        <v>5.0000000000000012E-4</v>
      </c>
      <c r="Q719" s="14">
        <v>0.12353009171652862</v>
      </c>
      <c r="R719" s="14">
        <v>1.8239179977484671E-2</v>
      </c>
      <c r="S719" s="14">
        <v>7.1275565658827861E-3</v>
      </c>
      <c r="T719" s="14">
        <v>1.969323654658385E-2</v>
      </c>
      <c r="U719" s="14">
        <v>0.11291646908392917</v>
      </c>
    </row>
    <row r="720" spans="2:21" hidden="1" x14ac:dyDescent="0.3">
      <c r="B720" s="13">
        <v>697</v>
      </c>
      <c r="C720" s="14">
        <v>8.8156847043866393E-2</v>
      </c>
      <c r="D720" s="14">
        <v>9.8354992712545941E-2</v>
      </c>
      <c r="E720" s="14">
        <v>9.4999999999999987E-2</v>
      </c>
      <c r="F720" s="14">
        <v>0.11849242957327884</v>
      </c>
      <c r="G720" s="14">
        <v>3.8359069912226491E-2</v>
      </c>
      <c r="H720" s="14">
        <v>1.9897014512573964E-2</v>
      </c>
      <c r="I720" s="14">
        <v>8.1291419154206138E-3</v>
      </c>
      <c r="J720" s="14">
        <v>1.4049840037388295E-2</v>
      </c>
      <c r="K720" s="14">
        <v>2.0234878052387571E-2</v>
      </c>
      <c r="L720" s="14">
        <v>9.9999999999999985E-3</v>
      </c>
      <c r="M720" s="14">
        <v>8.0000000000000002E-3</v>
      </c>
      <c r="N720" s="14">
        <v>9.9406885815793607E-3</v>
      </c>
      <c r="O720" s="14">
        <v>2.0000000000000013E-3</v>
      </c>
      <c r="P720" s="14">
        <v>5.0000000000000023E-4</v>
      </c>
      <c r="Q720" s="14">
        <v>0.12248793108838546</v>
      </c>
      <c r="R720" s="14">
        <v>1.9431511396807544E-2</v>
      </c>
      <c r="S720" s="14">
        <v>1.1012786667509666E-2</v>
      </c>
      <c r="T720" s="14">
        <v>1.9748219630189801E-2</v>
      </c>
      <c r="U720" s="14">
        <v>0.11622497841050204</v>
      </c>
    </row>
    <row r="721" spans="2:21" hidden="1" x14ac:dyDescent="0.3">
      <c r="B721" s="13">
        <v>698</v>
      </c>
      <c r="C721" s="14">
        <v>-3.2989788079818699E-3</v>
      </c>
      <c r="D721" s="14">
        <v>3.8670643497681269E-2</v>
      </c>
      <c r="E721" s="14">
        <v>9.4999999999999987E-2</v>
      </c>
      <c r="F721" s="14">
        <v>5.7575261862221838E-2</v>
      </c>
      <c r="G721" s="14">
        <v>2.9244044811094473E-2</v>
      </c>
      <c r="H721" s="14">
        <v>2.2690620669164691E-2</v>
      </c>
      <c r="I721" s="14">
        <v>6.2513446352449542E-2</v>
      </c>
      <c r="J721" s="14">
        <v>1.4056902343124638E-2</v>
      </c>
      <c r="K721" s="14">
        <v>1.5886791504638547E-2</v>
      </c>
      <c r="L721" s="14">
        <v>9.9999999999999967E-3</v>
      </c>
      <c r="M721" s="14">
        <v>8.0000000000000036E-3</v>
      </c>
      <c r="N721" s="14">
        <v>8.9838845532993674E-3</v>
      </c>
      <c r="O721" s="14">
        <v>2E-3</v>
      </c>
      <c r="P721" s="14">
        <v>5.0000000000000012E-4</v>
      </c>
      <c r="Q721" s="14">
        <v>0.13013544228566506</v>
      </c>
      <c r="R721" s="14">
        <v>2.3293184741134801E-2</v>
      </c>
      <c r="S721" s="14">
        <v>1.1294388343625894E-2</v>
      </c>
      <c r="T721" s="14">
        <v>1.9178002704303775E-2</v>
      </c>
      <c r="U721" s="14">
        <v>0.11113235778224362</v>
      </c>
    </row>
    <row r="722" spans="2:21" hidden="1" x14ac:dyDescent="0.3">
      <c r="B722" s="13">
        <v>699</v>
      </c>
      <c r="C722" s="14">
        <v>7.6238260680996511E-2</v>
      </c>
      <c r="D722" s="14">
        <v>0.11083456594308994</v>
      </c>
      <c r="E722" s="14">
        <v>9.4999999999999987E-2</v>
      </c>
      <c r="F722" s="14">
        <v>0.16935648600913711</v>
      </c>
      <c r="G722" s="14">
        <v>5.6266779092727079E-2</v>
      </c>
      <c r="H722" s="14">
        <v>2.3428519515518137E-2</v>
      </c>
      <c r="I722" s="14">
        <v>8.260412681041196E-2</v>
      </c>
      <c r="J722" s="14">
        <v>1.4013567146820846E-2</v>
      </c>
      <c r="K722" s="14">
        <v>1.6965125201136678E-2</v>
      </c>
      <c r="L722" s="14">
        <v>9.9999999999999967E-3</v>
      </c>
      <c r="M722" s="14">
        <v>8.0000000000000002E-3</v>
      </c>
      <c r="N722" s="14">
        <v>8.7705039277318434E-3</v>
      </c>
      <c r="O722" s="14">
        <v>2E-3</v>
      </c>
      <c r="P722" s="14">
        <v>5.0000000000000001E-4</v>
      </c>
      <c r="Q722" s="14">
        <v>0.12744456822188829</v>
      </c>
      <c r="R722" s="14">
        <v>2.6077398783495975E-2</v>
      </c>
      <c r="S722" s="14">
        <v>9.5241620430869898E-3</v>
      </c>
      <c r="T722" s="14">
        <v>2.1060525783631018E-2</v>
      </c>
      <c r="U722" s="14">
        <v>0.10614871824100752</v>
      </c>
    </row>
    <row r="723" spans="2:21" hidden="1" x14ac:dyDescent="0.3">
      <c r="B723" s="13">
        <v>700</v>
      </c>
      <c r="C723" s="14">
        <v>5.410482928136455E-2</v>
      </c>
      <c r="D723" s="14">
        <v>6.8040848774348017E-2</v>
      </c>
      <c r="E723" s="14">
        <v>9.4999999999999973E-2</v>
      </c>
      <c r="F723" s="14">
        <v>5.6653512696099015E-2</v>
      </c>
      <c r="G723" s="14">
        <v>5.1373518537718196E-2</v>
      </c>
      <c r="H723" s="14">
        <v>2.4070664135236869E-2</v>
      </c>
      <c r="I723" s="14">
        <v>5.6344804637477763E-2</v>
      </c>
      <c r="J723" s="14">
        <v>1.4049496332498006E-2</v>
      </c>
      <c r="K723" s="14">
        <v>1.7581984587237438E-2</v>
      </c>
      <c r="L723" s="14">
        <v>9.9999999999999967E-3</v>
      </c>
      <c r="M723" s="14">
        <v>8.0000000000000054E-3</v>
      </c>
      <c r="N723" s="14">
        <v>7.8517174887101152E-3</v>
      </c>
      <c r="O723" s="14">
        <v>2.0000000000000009E-3</v>
      </c>
      <c r="P723" s="14">
        <v>5.0000000000000001E-4</v>
      </c>
      <c r="Q723" s="14">
        <v>0.12336903912936911</v>
      </c>
      <c r="R723" s="14">
        <v>2.5936186937594041E-2</v>
      </c>
      <c r="S723" s="14">
        <v>6.6551584468545946E-3</v>
      </c>
      <c r="T723" s="14">
        <v>1.5633266281488565E-2</v>
      </c>
      <c r="U723" s="14">
        <v>0.11234993755356959</v>
      </c>
    </row>
    <row r="724" spans="2:21" hidden="1" x14ac:dyDescent="0.3">
      <c r="B724" s="13">
        <v>701</v>
      </c>
      <c r="C724" s="14">
        <v>0.15787308443612291</v>
      </c>
      <c r="D724" s="14">
        <v>5.8688082720950996E-3</v>
      </c>
      <c r="E724" s="14">
        <v>9.4999999999999959E-2</v>
      </c>
      <c r="F724" s="14">
        <v>4.6601434277093221E-2</v>
      </c>
      <c r="G724" s="14">
        <v>4.3099255170361811E-2</v>
      </c>
      <c r="H724" s="14">
        <v>2.310609801464112E-2</v>
      </c>
      <c r="I724" s="14">
        <v>1.9279443921629027E-2</v>
      </c>
      <c r="J724" s="14">
        <v>1.3962113161569851E-2</v>
      </c>
      <c r="K724" s="14">
        <v>2.2795469251353589E-2</v>
      </c>
      <c r="L724" s="14">
        <v>9.9999999999999985E-3</v>
      </c>
      <c r="M724" s="14">
        <v>8.0000000000000019E-3</v>
      </c>
      <c r="N724" s="14">
        <v>1.0055765221468329E-2</v>
      </c>
      <c r="O724" s="14">
        <v>2E-3</v>
      </c>
      <c r="P724" s="14">
        <v>5.0000000000000012E-4</v>
      </c>
      <c r="Q724" s="14">
        <v>0.12682530572131318</v>
      </c>
      <c r="R724" s="14">
        <v>2.2398410916350635E-2</v>
      </c>
      <c r="S724" s="14">
        <v>1.2062778809637419E-2</v>
      </c>
      <c r="T724" s="14">
        <v>2.0585289130482985E-2</v>
      </c>
      <c r="U724" s="14">
        <v>0.1125382058704389</v>
      </c>
    </row>
    <row r="725" spans="2:21" hidden="1" x14ac:dyDescent="0.3">
      <c r="B725" s="13">
        <v>702</v>
      </c>
      <c r="C725" s="14">
        <v>0.10024820949752122</v>
      </c>
      <c r="D725" s="14">
        <v>7.5321669450046064E-2</v>
      </c>
      <c r="E725" s="14">
        <v>9.4999999999999987E-2</v>
      </c>
      <c r="F725" s="14">
        <v>0.12006534617241485</v>
      </c>
      <c r="G725" s="14">
        <v>6.7981070498383048E-2</v>
      </c>
      <c r="H725" s="14">
        <v>1.9825072785925379E-2</v>
      </c>
      <c r="I725" s="14">
        <v>8.7449458676959024E-2</v>
      </c>
      <c r="J725" s="14">
        <v>1.410862896446766E-2</v>
      </c>
      <c r="K725" s="14">
        <v>2.0505687474322725E-2</v>
      </c>
      <c r="L725" s="14">
        <v>9.9999999999999967E-3</v>
      </c>
      <c r="M725" s="14">
        <v>8.0000000000000036E-3</v>
      </c>
      <c r="N725" s="14">
        <v>8.6610662631413041E-3</v>
      </c>
      <c r="O725" s="14">
        <v>2E-3</v>
      </c>
      <c r="P725" s="14">
        <v>5.0000000000000023E-4</v>
      </c>
      <c r="Q725" s="14">
        <v>0.13084498823450971</v>
      </c>
      <c r="R725" s="14">
        <v>1.9401996918163703E-2</v>
      </c>
      <c r="S725" s="14">
        <v>1.2982894909845159E-2</v>
      </c>
      <c r="T725" s="14">
        <v>1.7753339203898561E-2</v>
      </c>
      <c r="U725" s="14">
        <v>0.10815713503970531</v>
      </c>
    </row>
    <row r="726" spans="2:21" hidden="1" x14ac:dyDescent="0.3">
      <c r="B726" s="13">
        <v>703</v>
      </c>
      <c r="C726" s="14">
        <v>0.12374208426704505</v>
      </c>
      <c r="D726" s="14">
        <v>9.6031325962230074E-2</v>
      </c>
      <c r="E726" s="14">
        <v>9.4999999999999987E-2</v>
      </c>
      <c r="F726" s="14">
        <v>4.3582231869413811E-2</v>
      </c>
      <c r="G726" s="14">
        <v>4.3840519561403835E-2</v>
      </c>
      <c r="H726" s="14">
        <v>2.7049576427944318E-2</v>
      </c>
      <c r="I726" s="14">
        <v>0.12123315308930521</v>
      </c>
      <c r="J726" s="14">
        <v>1.4100224922004722E-2</v>
      </c>
      <c r="K726" s="14">
        <v>1.2996053127754755E-2</v>
      </c>
      <c r="L726" s="14">
        <v>9.9999999999999985E-3</v>
      </c>
      <c r="M726" s="14">
        <v>8.0000000000000002E-3</v>
      </c>
      <c r="N726" s="14">
        <v>7.5968896674110664E-3</v>
      </c>
      <c r="O726" s="14">
        <v>2.0000000000000009E-3</v>
      </c>
      <c r="P726" s="14">
        <v>5.0000000000000023E-4</v>
      </c>
      <c r="Q726" s="14">
        <v>0.12649837094404853</v>
      </c>
      <c r="R726" s="14">
        <v>2.331801326117007E-2</v>
      </c>
      <c r="S726" s="14">
        <v>5.2759460294075087E-3</v>
      </c>
      <c r="T726" s="14">
        <v>1.9343926779970339E-2</v>
      </c>
      <c r="U726" s="14">
        <v>0.11326054939741581</v>
      </c>
    </row>
    <row r="727" spans="2:21" hidden="1" x14ac:dyDescent="0.3">
      <c r="B727" s="13">
        <v>704</v>
      </c>
      <c r="C727" s="14">
        <v>0.16216081984839997</v>
      </c>
      <c r="D727" s="14">
        <v>0.13050754804098663</v>
      </c>
      <c r="E727" s="14">
        <v>9.5000000000000015E-2</v>
      </c>
      <c r="F727" s="14">
        <v>6.6474232327252011E-2</v>
      </c>
      <c r="G727" s="14">
        <v>4.070307926304699E-2</v>
      </c>
      <c r="H727" s="14">
        <v>2.4109470751107177E-2</v>
      </c>
      <c r="I727" s="14">
        <v>9.2856321332200634E-2</v>
      </c>
      <c r="J727" s="14">
        <v>1.4050004363273539E-2</v>
      </c>
      <c r="K727" s="14">
        <v>1.3868865812031547E-2</v>
      </c>
      <c r="L727" s="14">
        <v>0.01</v>
      </c>
      <c r="M727" s="14">
        <v>8.0000000000000019E-3</v>
      </c>
      <c r="N727" s="14">
        <v>7.9323859953472926E-3</v>
      </c>
      <c r="O727" s="14">
        <v>2.0000000000000005E-3</v>
      </c>
      <c r="P727" s="14">
        <v>5.0000000000000001E-4</v>
      </c>
      <c r="Q727" s="14">
        <v>0.11840332750994462</v>
      </c>
      <c r="R727" s="14">
        <v>2.3032775674404697E-2</v>
      </c>
      <c r="S727" s="14">
        <v>7.3861450475020667E-3</v>
      </c>
      <c r="T727" s="14">
        <v>1.9988076765055002E-2</v>
      </c>
      <c r="U727" s="14">
        <v>0.11202504357170454</v>
      </c>
    </row>
    <row r="728" spans="2:21" hidden="1" x14ac:dyDescent="0.3">
      <c r="B728" s="13">
        <v>705</v>
      </c>
      <c r="C728" s="14">
        <v>8.9583126861318724E-2</v>
      </c>
      <c r="D728" s="14">
        <v>6.40582204212541E-2</v>
      </c>
      <c r="E728" s="14">
        <v>9.4999999999999973E-2</v>
      </c>
      <c r="F728" s="14">
        <v>6.2374486501944014E-2</v>
      </c>
      <c r="G728" s="14">
        <v>5.6489744270429257E-2</v>
      </c>
      <c r="H728" s="14">
        <v>2.94674883923958E-2</v>
      </c>
      <c r="I728" s="14">
        <v>3.1906222248852256E-2</v>
      </c>
      <c r="J728" s="14">
        <v>1.408724308023355E-2</v>
      </c>
      <c r="K728" s="14">
        <v>1.7341407646870519E-2</v>
      </c>
      <c r="L728" s="14">
        <v>9.9999999999999985E-3</v>
      </c>
      <c r="M728" s="14">
        <v>8.0000000000000036E-3</v>
      </c>
      <c r="N728" s="14">
        <v>9.5028396269916486E-3</v>
      </c>
      <c r="O728" s="14">
        <v>2.0000000000000005E-3</v>
      </c>
      <c r="P728" s="14">
        <v>5.0000000000000012E-4</v>
      </c>
      <c r="Q728" s="14">
        <v>0.12302633561764413</v>
      </c>
      <c r="R728" s="14">
        <v>2.3538716227579363E-2</v>
      </c>
      <c r="S728" s="14">
        <v>8.6804306161776205E-3</v>
      </c>
      <c r="T728" s="14">
        <v>2.0486917079803841E-2</v>
      </c>
      <c r="U728" s="14">
        <v>0.11367855655326843</v>
      </c>
    </row>
    <row r="729" spans="2:21" hidden="1" x14ac:dyDescent="0.3">
      <c r="B729" s="13">
        <v>706</v>
      </c>
      <c r="C729" s="14">
        <v>7.9823890721874347E-2</v>
      </c>
      <c r="D729" s="14">
        <v>9.3282924573070122E-2</v>
      </c>
      <c r="E729" s="14">
        <v>9.4999999999999973E-2</v>
      </c>
      <c r="F729" s="14">
        <v>9.6100055476531401E-2</v>
      </c>
      <c r="G729" s="14">
        <v>8.0179066401214596E-2</v>
      </c>
      <c r="H729" s="14">
        <v>2.5988813731993826E-2</v>
      </c>
      <c r="I729" s="14">
        <v>0.10682985588929944</v>
      </c>
      <c r="J729" s="14">
        <v>1.3945803160218814E-2</v>
      </c>
      <c r="K729" s="14">
        <v>1.3719167161293927E-2</v>
      </c>
      <c r="L729" s="14">
        <v>9.9999999999999985E-3</v>
      </c>
      <c r="M729" s="14">
        <v>8.0000000000000036E-3</v>
      </c>
      <c r="N729" s="14">
        <v>8.868460643046281E-3</v>
      </c>
      <c r="O729" s="14">
        <v>2.0000000000000005E-3</v>
      </c>
      <c r="P729" s="14">
        <v>5.0000000000000012E-4</v>
      </c>
      <c r="Q729" s="14">
        <v>0.12688911463635005</v>
      </c>
      <c r="R729" s="14">
        <v>2.2431618727197636E-2</v>
      </c>
      <c r="S729" s="14">
        <v>5.9019321555360549E-3</v>
      </c>
      <c r="T729" s="14">
        <v>1.9678732787493273E-2</v>
      </c>
      <c r="U729" s="14">
        <v>0.11317754414450441</v>
      </c>
    </row>
    <row r="730" spans="2:21" hidden="1" x14ac:dyDescent="0.3">
      <c r="B730" s="13">
        <v>707</v>
      </c>
      <c r="C730" s="14">
        <v>8.0444021753123846E-2</v>
      </c>
      <c r="D730" s="14">
        <v>7.5245930632505023E-2</v>
      </c>
      <c r="E730" s="14">
        <v>9.4999999999999946E-2</v>
      </c>
      <c r="F730" s="14">
        <v>0.10102854712977508</v>
      </c>
      <c r="G730" s="14">
        <v>6.0628550512746716E-2</v>
      </c>
      <c r="H730" s="14">
        <v>2.6224728177904767E-2</v>
      </c>
      <c r="I730" s="14">
        <v>3.6054309840871594E-2</v>
      </c>
      <c r="J730" s="14">
        <v>1.4033682529773134E-2</v>
      </c>
      <c r="K730" s="14">
        <v>2.1980718681604641E-2</v>
      </c>
      <c r="L730" s="14">
        <v>0.01</v>
      </c>
      <c r="M730" s="14">
        <v>8.0000000000000036E-3</v>
      </c>
      <c r="N730" s="14">
        <v>1.0801929473383404E-2</v>
      </c>
      <c r="O730" s="14">
        <v>2.0000000000000005E-3</v>
      </c>
      <c r="P730" s="14">
        <v>5.0000000000000001E-4</v>
      </c>
      <c r="Q730" s="14">
        <v>0.12572080792459961</v>
      </c>
      <c r="R730" s="14">
        <v>2.6088515908013865E-2</v>
      </c>
      <c r="S730" s="14">
        <v>1.0446749695786628E-2</v>
      </c>
      <c r="T730" s="14">
        <v>2.3690131582413322E-2</v>
      </c>
      <c r="U730" s="14">
        <v>0.11439200146424512</v>
      </c>
    </row>
    <row r="731" spans="2:21" hidden="1" x14ac:dyDescent="0.3">
      <c r="B731" s="13">
        <v>708</v>
      </c>
      <c r="C731" s="14">
        <v>9.7276989306318742E-2</v>
      </c>
      <c r="D731" s="14">
        <v>0.11282940017246791</v>
      </c>
      <c r="E731" s="14">
        <v>9.4999999999999973E-2</v>
      </c>
      <c r="F731" s="14">
        <v>8.6110833841911039E-2</v>
      </c>
      <c r="G731" s="14">
        <v>4.582574030987524E-2</v>
      </c>
      <c r="H731" s="14">
        <v>2.6886740467667883E-2</v>
      </c>
      <c r="I731" s="14">
        <v>2.5507942000696539E-2</v>
      </c>
      <c r="J731" s="14">
        <v>1.4023275735040404E-2</v>
      </c>
      <c r="K731" s="14">
        <v>1.3609372444768841E-2</v>
      </c>
      <c r="L731" s="14">
        <v>9.9999999999999985E-3</v>
      </c>
      <c r="M731" s="14">
        <v>8.0000000000000054E-3</v>
      </c>
      <c r="N731" s="14">
        <v>9.2414259482936235E-3</v>
      </c>
      <c r="O731" s="14">
        <v>2.0000000000000009E-3</v>
      </c>
      <c r="P731" s="14">
        <v>5.0000000000000012E-4</v>
      </c>
      <c r="Q731" s="14">
        <v>0.12157968945569481</v>
      </c>
      <c r="R731" s="14">
        <v>2.2879741242157914E-2</v>
      </c>
      <c r="S731" s="14">
        <v>6.3793262613727093E-3</v>
      </c>
      <c r="T731" s="14">
        <v>1.8675941675140716E-2</v>
      </c>
      <c r="U731" s="14">
        <v>0.11246960239962296</v>
      </c>
    </row>
    <row r="732" spans="2:21" hidden="1" x14ac:dyDescent="0.3">
      <c r="B732" s="13">
        <v>709</v>
      </c>
      <c r="C732" s="14">
        <v>0.12199090321210093</v>
      </c>
      <c r="D732" s="14">
        <v>9.8247290949445842E-2</v>
      </c>
      <c r="E732" s="14">
        <v>9.5000000000000001E-2</v>
      </c>
      <c r="F732" s="14">
        <v>5.0152583282291427E-2</v>
      </c>
      <c r="G732" s="14">
        <v>3.85982997049691E-2</v>
      </c>
      <c r="H732" s="14">
        <v>2.8174221180310748E-2</v>
      </c>
      <c r="I732" s="14">
        <v>9.3464955348017603E-2</v>
      </c>
      <c r="J732" s="14">
        <v>1.4093081877611352E-2</v>
      </c>
      <c r="K732" s="14">
        <v>3.3222947720637247E-2</v>
      </c>
      <c r="L732" s="14">
        <v>0.01</v>
      </c>
      <c r="M732" s="14">
        <v>8.0000000000000019E-3</v>
      </c>
      <c r="N732" s="14">
        <v>9.5060763333378907E-3</v>
      </c>
      <c r="O732" s="14">
        <v>2.0000000000000013E-3</v>
      </c>
      <c r="P732" s="14">
        <v>5.0000000000000001E-4</v>
      </c>
      <c r="Q732" s="14">
        <v>0.12016876505826277</v>
      </c>
      <c r="R732" s="14">
        <v>2.2276135558879005E-2</v>
      </c>
      <c r="S732" s="14">
        <v>9.0318892472978085E-3</v>
      </c>
      <c r="T732" s="14">
        <v>2.2811575191765427E-2</v>
      </c>
      <c r="U732" s="14">
        <v>0.1068200574857318</v>
      </c>
    </row>
    <row r="733" spans="2:21" hidden="1" x14ac:dyDescent="0.3">
      <c r="B733" s="13">
        <v>710</v>
      </c>
      <c r="C733" s="14">
        <v>5.6366667071152482E-2</v>
      </c>
      <c r="D733" s="14">
        <v>9.1766045119077003E-2</v>
      </c>
      <c r="E733" s="14">
        <v>9.4999999999999987E-2</v>
      </c>
      <c r="F733" s="14">
        <v>6.9777986348883686E-2</v>
      </c>
      <c r="G733" s="14">
        <v>6.3413759246541274E-2</v>
      </c>
      <c r="H733" s="14">
        <v>2.5880392169813245E-2</v>
      </c>
      <c r="I733" s="14">
        <v>4.1332831907223908E-2</v>
      </c>
      <c r="J733" s="14">
        <v>1.3997208838379191E-2</v>
      </c>
      <c r="K733" s="14">
        <v>1.3695807710653755E-2</v>
      </c>
      <c r="L733" s="14">
        <v>9.9999999999999985E-3</v>
      </c>
      <c r="M733" s="14">
        <v>8.0000000000000036E-3</v>
      </c>
      <c r="N733" s="14">
        <v>1.0294487353270005E-2</v>
      </c>
      <c r="O733" s="14">
        <v>2E-3</v>
      </c>
      <c r="P733" s="14">
        <v>5.0000000000000023E-4</v>
      </c>
      <c r="Q733" s="14">
        <v>0.12239974107989364</v>
      </c>
      <c r="R733" s="14">
        <v>2.32683766879099E-2</v>
      </c>
      <c r="S733" s="14">
        <v>9.0478229848271249E-3</v>
      </c>
      <c r="T733" s="14">
        <v>2.2391336813829859E-2</v>
      </c>
      <c r="U733" s="14">
        <v>0.11443801062865216</v>
      </c>
    </row>
    <row r="734" spans="2:21" hidden="1" x14ac:dyDescent="0.3">
      <c r="B734" s="13">
        <v>711</v>
      </c>
      <c r="C734" s="14">
        <v>4.6879081512280749E-2</v>
      </c>
      <c r="D734" s="14">
        <v>0.12441485591366036</v>
      </c>
      <c r="E734" s="14">
        <v>9.5000000000000001E-2</v>
      </c>
      <c r="F734" s="14">
        <v>4.1821208302163064E-2</v>
      </c>
      <c r="G734" s="14">
        <v>6.0144180506246203E-2</v>
      </c>
      <c r="H734" s="14">
        <v>2.807637083667907E-2</v>
      </c>
      <c r="I734" s="14">
        <v>7.3578983827037772E-2</v>
      </c>
      <c r="J734" s="14">
        <v>1.4072042162641522E-2</v>
      </c>
      <c r="K734" s="14">
        <v>1.5492062645239543E-2</v>
      </c>
      <c r="L734" s="14">
        <v>9.9999999999999985E-3</v>
      </c>
      <c r="M734" s="14">
        <v>7.9999999999999984E-3</v>
      </c>
      <c r="N734" s="14">
        <v>1.0536253273323078E-2</v>
      </c>
      <c r="O734" s="14">
        <v>2.0000000000000005E-3</v>
      </c>
      <c r="P734" s="14">
        <v>5.0000000000000001E-4</v>
      </c>
      <c r="Q734" s="14">
        <v>0.12209029338499591</v>
      </c>
      <c r="R734" s="14">
        <v>2.3297311847459576E-2</v>
      </c>
      <c r="S734" s="14">
        <v>7.0776789483783529E-3</v>
      </c>
      <c r="T734" s="14">
        <v>1.7959669160450473E-2</v>
      </c>
      <c r="U734" s="14">
        <v>0.11111860426748092</v>
      </c>
    </row>
    <row r="735" spans="2:21" hidden="1" x14ac:dyDescent="0.3">
      <c r="B735" s="13">
        <v>712</v>
      </c>
      <c r="C735" s="14">
        <v>0.11226064317531173</v>
      </c>
      <c r="D735" s="14">
        <v>3.7862738216830387E-2</v>
      </c>
      <c r="E735" s="14">
        <v>9.4999999999999987E-2</v>
      </c>
      <c r="F735" s="14">
        <v>3.2522712005475657E-2</v>
      </c>
      <c r="G735" s="14">
        <v>2.9817183800052327E-2</v>
      </c>
      <c r="H735" s="14">
        <v>2.5352231112627001E-2</v>
      </c>
      <c r="I735" s="14">
        <v>2.3873985428796769E-2</v>
      </c>
      <c r="J735" s="14">
        <v>1.4090993717697701E-2</v>
      </c>
      <c r="K735" s="14">
        <v>2.1909892740462233E-2</v>
      </c>
      <c r="L735" s="14">
        <v>0.01</v>
      </c>
      <c r="M735" s="14">
        <v>8.0000000000000054E-3</v>
      </c>
      <c r="N735" s="14">
        <v>7.5175127120739637E-3</v>
      </c>
      <c r="O735" s="14">
        <v>2.0000000000000005E-3</v>
      </c>
      <c r="P735" s="14">
        <v>5.0000000000000001E-4</v>
      </c>
      <c r="Q735" s="14">
        <v>0.12133908712683153</v>
      </c>
      <c r="R735" s="14">
        <v>2.5674320870181268E-2</v>
      </c>
      <c r="S735" s="14">
        <v>1.0348593413341966E-2</v>
      </c>
      <c r="T735" s="14">
        <v>2.6667460018088732E-2</v>
      </c>
      <c r="U735" s="14">
        <v>0.10841538586238773</v>
      </c>
    </row>
    <row r="736" spans="2:21" hidden="1" x14ac:dyDescent="0.3">
      <c r="B736" s="13">
        <v>713</v>
      </c>
      <c r="C736" s="14">
        <v>7.1753045478702218E-2</v>
      </c>
      <c r="D736" s="14">
        <v>7.5766556204560548E-2</v>
      </c>
      <c r="E736" s="14">
        <v>9.5000000000000001E-2</v>
      </c>
      <c r="F736" s="14">
        <v>4.2127119524755306E-2</v>
      </c>
      <c r="G736" s="14">
        <v>5.375773565673736E-2</v>
      </c>
      <c r="H736" s="14">
        <v>2.173083404506225E-2</v>
      </c>
      <c r="I736" s="14">
        <v>3.6704406164609002E-2</v>
      </c>
      <c r="J736" s="14">
        <v>1.4019805873205445E-2</v>
      </c>
      <c r="K736" s="14">
        <v>2.2296154881937268E-2</v>
      </c>
      <c r="L736" s="14">
        <v>0.01</v>
      </c>
      <c r="M736" s="14">
        <v>8.0000000000000002E-3</v>
      </c>
      <c r="N736" s="14">
        <v>1.0868992290613673E-2</v>
      </c>
      <c r="O736" s="14">
        <v>2.0000000000000013E-3</v>
      </c>
      <c r="P736" s="14">
        <v>5.0000000000000001E-4</v>
      </c>
      <c r="Q736" s="14">
        <v>0.1239086310586445</v>
      </c>
      <c r="R736" s="14">
        <v>1.9219032457983194E-2</v>
      </c>
      <c r="S736" s="14">
        <v>1.118271785380355E-2</v>
      </c>
      <c r="T736" s="14">
        <v>2.753573898686365E-2</v>
      </c>
      <c r="U736" s="14">
        <v>0.1130116288767202</v>
      </c>
    </row>
    <row r="737" spans="2:21" hidden="1" x14ac:dyDescent="0.3">
      <c r="B737" s="13">
        <v>714</v>
      </c>
      <c r="C737" s="14">
        <v>6.323332812377791E-2</v>
      </c>
      <c r="D737" s="14">
        <v>3.6439489652679319E-2</v>
      </c>
      <c r="E737" s="14">
        <v>9.4999999999999987E-2</v>
      </c>
      <c r="F737" s="14">
        <v>0.1111375830099596</v>
      </c>
      <c r="G737" s="14">
        <v>7.5891953946652879E-2</v>
      </c>
      <c r="H737" s="14">
        <v>2.3620144375038957E-2</v>
      </c>
      <c r="I737" s="14">
        <v>6.3187610796240856E-2</v>
      </c>
      <c r="J737" s="14">
        <v>1.4030371741188867E-2</v>
      </c>
      <c r="K737" s="14">
        <v>3.0670290207112046E-2</v>
      </c>
      <c r="L737" s="14">
        <v>9.999999999999995E-3</v>
      </c>
      <c r="M737" s="14">
        <v>7.9999999999999967E-3</v>
      </c>
      <c r="N737" s="14">
        <v>1.1761264708015935E-2</v>
      </c>
      <c r="O737" s="14">
        <v>2E-3</v>
      </c>
      <c r="P737" s="14">
        <v>5.0000000000000012E-4</v>
      </c>
      <c r="Q737" s="14">
        <v>0.12267505126407698</v>
      </c>
      <c r="R737" s="14">
        <v>2.3522749692384177E-2</v>
      </c>
      <c r="S737" s="14">
        <v>1.1986035256947955E-2</v>
      </c>
      <c r="T737" s="14">
        <v>2.5065567608881054E-2</v>
      </c>
      <c r="U737" s="14">
        <v>0.11231503522001364</v>
      </c>
    </row>
    <row r="738" spans="2:21" hidden="1" x14ac:dyDescent="0.3">
      <c r="B738" s="13">
        <v>715</v>
      </c>
      <c r="C738" s="14">
        <v>-2.6661778211035991E-2</v>
      </c>
      <c r="D738" s="14">
        <v>7.0208425343962183E-2</v>
      </c>
      <c r="E738" s="14">
        <v>9.4999999999999973E-2</v>
      </c>
      <c r="F738" s="14">
        <v>6.5585900054764848E-2</v>
      </c>
      <c r="G738" s="14">
        <v>3.447689423879817E-2</v>
      </c>
      <c r="H738" s="14">
        <v>2.476228414318624E-2</v>
      </c>
      <c r="I738" s="14">
        <v>2.3094264941671293E-2</v>
      </c>
      <c r="J738" s="14">
        <v>1.406690872441929E-2</v>
      </c>
      <c r="K738" s="14">
        <v>1.9844428722353629E-2</v>
      </c>
      <c r="L738" s="14">
        <v>9.9999999999999985E-3</v>
      </c>
      <c r="M738" s="14">
        <v>8.0000000000000002E-3</v>
      </c>
      <c r="N738" s="14">
        <v>6.3049469745395485E-3</v>
      </c>
      <c r="O738" s="14">
        <v>2.0000000000000005E-3</v>
      </c>
      <c r="P738" s="14">
        <v>5.0000000000000023E-4</v>
      </c>
      <c r="Q738" s="14">
        <v>0.12205250923090646</v>
      </c>
      <c r="R738" s="14">
        <v>2.5219360434069804E-2</v>
      </c>
      <c r="S738" s="14">
        <v>5.339774924181754E-3</v>
      </c>
      <c r="T738" s="14">
        <v>2.0217332227517114E-2</v>
      </c>
      <c r="U738" s="14">
        <v>0.1149604375302359</v>
      </c>
    </row>
    <row r="739" spans="2:21" hidden="1" x14ac:dyDescent="0.3">
      <c r="B739" s="13">
        <v>716</v>
      </c>
      <c r="C739" s="14">
        <v>3.6386484581236438E-2</v>
      </c>
      <c r="D739" s="14">
        <v>4.9788044429968856E-2</v>
      </c>
      <c r="E739" s="14">
        <v>9.5000000000000015E-2</v>
      </c>
      <c r="F739" s="14">
        <v>6.5292692910455863E-2</v>
      </c>
      <c r="G739" s="14">
        <v>5.8892269557981491E-2</v>
      </c>
      <c r="H739" s="14">
        <v>2.6487250297914555E-2</v>
      </c>
      <c r="I739" s="14">
        <v>-2.0057026641857788E-2</v>
      </c>
      <c r="J739" s="14">
        <v>1.4015317620557096E-2</v>
      </c>
      <c r="K739" s="14">
        <v>1.7153759406920301E-2</v>
      </c>
      <c r="L739" s="14">
        <v>9.9999999999999985E-3</v>
      </c>
      <c r="M739" s="14">
        <v>7.9999999999999984E-3</v>
      </c>
      <c r="N739" s="14">
        <v>8.9766940782293331E-3</v>
      </c>
      <c r="O739" s="14">
        <v>2.0000000000000009E-3</v>
      </c>
      <c r="P739" s="14">
        <v>5.0000000000000012E-4</v>
      </c>
      <c r="Q739" s="14">
        <v>0.12797843287965774</v>
      </c>
      <c r="R739" s="14">
        <v>2.432683436618362E-2</v>
      </c>
      <c r="S739" s="14">
        <v>6.0575115200441482E-3</v>
      </c>
      <c r="T739" s="14">
        <v>1.9900507348901118E-2</v>
      </c>
      <c r="U739" s="14">
        <v>0.10931716893078561</v>
      </c>
    </row>
    <row r="740" spans="2:21" hidden="1" x14ac:dyDescent="0.3">
      <c r="B740" s="13">
        <v>717</v>
      </c>
      <c r="C740" s="14">
        <v>7.9713039791223572E-2</v>
      </c>
      <c r="D740" s="14">
        <v>0.10284722262105357</v>
      </c>
      <c r="E740" s="14">
        <v>9.5000000000000001E-2</v>
      </c>
      <c r="F740" s="14">
        <v>7.3538553597824449E-2</v>
      </c>
      <c r="G740" s="14">
        <v>6.7969446742684361E-2</v>
      </c>
      <c r="H740" s="14">
        <v>2.6482835843168351E-2</v>
      </c>
      <c r="I740" s="14">
        <v>2.8456083310034075E-2</v>
      </c>
      <c r="J740" s="14">
        <v>1.4060743647185018E-2</v>
      </c>
      <c r="K740" s="14">
        <v>1.6189737745976741E-2</v>
      </c>
      <c r="L740" s="14">
        <v>9.9999999999999967E-3</v>
      </c>
      <c r="M740" s="14">
        <v>8.0000000000000019E-3</v>
      </c>
      <c r="N740" s="14">
        <v>8.6309995348879381E-3</v>
      </c>
      <c r="O740" s="14">
        <v>2E-3</v>
      </c>
      <c r="P740" s="14">
        <v>5.0000000000000034E-4</v>
      </c>
      <c r="Q740" s="14">
        <v>0.12375876242352479</v>
      </c>
      <c r="R740" s="14">
        <v>2.3859669096452745E-2</v>
      </c>
      <c r="S740" s="14">
        <v>5.6357966971519943E-3</v>
      </c>
      <c r="T740" s="14">
        <v>1.8535540149006633E-2</v>
      </c>
      <c r="U740" s="14">
        <v>0.11244032269713404</v>
      </c>
    </row>
    <row r="741" spans="2:21" hidden="1" x14ac:dyDescent="0.3">
      <c r="B741" s="13">
        <v>718</v>
      </c>
      <c r="C741" s="14">
        <v>1.7247336908627398E-2</v>
      </c>
      <c r="D741" s="14">
        <v>8.3155282431180033E-2</v>
      </c>
      <c r="E741" s="14">
        <v>9.4999999999999973E-2</v>
      </c>
      <c r="F741" s="14">
        <v>5.0312069333425621E-2</v>
      </c>
      <c r="G741" s="14">
        <v>6.9238922870157912E-2</v>
      </c>
      <c r="H741" s="14">
        <v>2.4125840023049572E-2</v>
      </c>
      <c r="I741" s="14">
        <v>2.39964648881596E-2</v>
      </c>
      <c r="J741" s="14">
        <v>1.4113671805062697E-2</v>
      </c>
      <c r="K741" s="14">
        <v>1.8199750015518726E-2</v>
      </c>
      <c r="L741" s="14">
        <v>9.999999999999995E-3</v>
      </c>
      <c r="M741" s="14">
        <v>8.0000000000000002E-3</v>
      </c>
      <c r="N741" s="14">
        <v>9.5858224143956974E-3</v>
      </c>
      <c r="O741" s="14">
        <v>2.0000000000000005E-3</v>
      </c>
      <c r="P741" s="14">
        <v>5.0000000000000023E-4</v>
      </c>
      <c r="Q741" s="14">
        <v>0.12552419577127566</v>
      </c>
      <c r="R741" s="14">
        <v>2.1077597873855772E-2</v>
      </c>
      <c r="S741" s="14">
        <v>8.7931125315892349E-3</v>
      </c>
      <c r="T741" s="14">
        <v>2.0601690585987296E-2</v>
      </c>
      <c r="U741" s="14">
        <v>0.11294528877869213</v>
      </c>
    </row>
    <row r="742" spans="2:21" hidden="1" x14ac:dyDescent="0.3">
      <c r="B742" s="13">
        <v>719</v>
      </c>
      <c r="C742" s="14">
        <v>6.5307244227632677E-2</v>
      </c>
      <c r="D742" s="14">
        <v>8.7869456879080141E-2</v>
      </c>
      <c r="E742" s="14">
        <v>9.5000000000000015E-2</v>
      </c>
      <c r="F742" s="14">
        <v>2.7186799978339865E-2</v>
      </c>
      <c r="G742" s="14">
        <v>5.1231081229440104E-2</v>
      </c>
      <c r="H742" s="14">
        <v>2.777094842225359E-2</v>
      </c>
      <c r="I742" s="14">
        <v>5.4418076571663671E-2</v>
      </c>
      <c r="J742" s="14">
        <v>1.4056399831093982E-2</v>
      </c>
      <c r="K742" s="14">
        <v>1.8968826154956212E-2</v>
      </c>
      <c r="L742" s="14">
        <v>0.01</v>
      </c>
      <c r="M742" s="14">
        <v>8.0000000000000036E-3</v>
      </c>
      <c r="N742" s="14">
        <v>9.1102290441007778E-3</v>
      </c>
      <c r="O742" s="14">
        <v>2.0000000000000009E-3</v>
      </c>
      <c r="P742" s="14">
        <v>5.0000000000000023E-4</v>
      </c>
      <c r="Q742" s="14">
        <v>0.1241279554721867</v>
      </c>
      <c r="R742" s="14">
        <v>2.2114000586067925E-2</v>
      </c>
      <c r="S742" s="14">
        <v>1.1304964719597315E-2</v>
      </c>
      <c r="T742" s="14">
        <v>1.9463158064067208E-2</v>
      </c>
      <c r="U742" s="14">
        <v>0.10636189678589376</v>
      </c>
    </row>
    <row r="743" spans="2:21" hidden="1" x14ac:dyDescent="0.3">
      <c r="B743" s="13">
        <v>720</v>
      </c>
      <c r="C743" s="14">
        <v>6.2719405583490317E-2</v>
      </c>
      <c r="D743" s="14">
        <v>5.8238570748633617E-2</v>
      </c>
      <c r="E743" s="14">
        <v>9.4999999999999987E-2</v>
      </c>
      <c r="F743" s="14">
        <v>9.0955717759861526E-2</v>
      </c>
      <c r="G743" s="14">
        <v>4.3474262496244281E-2</v>
      </c>
      <c r="H743" s="14">
        <v>2.5697715835080539E-2</v>
      </c>
      <c r="I743" s="14">
        <v>5.7671865674426032E-2</v>
      </c>
      <c r="J743" s="14">
        <v>1.402352095226079E-2</v>
      </c>
      <c r="K743" s="14">
        <v>1.6636768513931886E-2</v>
      </c>
      <c r="L743" s="14">
        <v>9.9999999999999967E-3</v>
      </c>
      <c r="M743" s="14">
        <v>8.0000000000000002E-3</v>
      </c>
      <c r="N743" s="14">
        <v>8.0906860999016336E-3</v>
      </c>
      <c r="O743" s="14">
        <v>2E-3</v>
      </c>
      <c r="P743" s="14">
        <v>4.999999999999999E-4</v>
      </c>
      <c r="Q743" s="14">
        <v>0.12337806150020449</v>
      </c>
      <c r="R743" s="14">
        <v>1.9666989211360158E-2</v>
      </c>
      <c r="S743" s="14">
        <v>8.9333650316083708E-3</v>
      </c>
      <c r="T743" s="14">
        <v>1.8725700766331673E-2</v>
      </c>
      <c r="U743" s="14">
        <v>0.11591791402247245</v>
      </c>
    </row>
    <row r="744" spans="2:21" hidden="1" x14ac:dyDescent="0.3">
      <c r="B744" s="13">
        <v>721</v>
      </c>
      <c r="C744" s="14">
        <v>5.1806198065642656E-2</v>
      </c>
      <c r="D744" s="14">
        <v>0.10379710601805267</v>
      </c>
      <c r="E744" s="14">
        <v>9.5000000000000001E-2</v>
      </c>
      <c r="F744" s="14">
        <v>7.8093346081412413E-2</v>
      </c>
      <c r="G744" s="14">
        <v>7.3734285916523298E-2</v>
      </c>
      <c r="H744" s="14">
        <v>2.7500303026829556E-2</v>
      </c>
      <c r="I744" s="14">
        <v>1.194350585543115E-2</v>
      </c>
      <c r="J744" s="14">
        <v>1.4089192811131607E-2</v>
      </c>
      <c r="K744" s="14">
        <v>1.7434593321317214E-2</v>
      </c>
      <c r="L744" s="14">
        <v>9.9999999999999985E-3</v>
      </c>
      <c r="M744" s="14">
        <v>8.0000000000000036E-3</v>
      </c>
      <c r="N744" s="14">
        <v>9.9518101377562371E-3</v>
      </c>
      <c r="O744" s="14">
        <v>2.0000000000000005E-3</v>
      </c>
      <c r="P744" s="14">
        <v>5.0000000000000012E-4</v>
      </c>
      <c r="Q744" s="14">
        <v>0.12396296189911515</v>
      </c>
      <c r="R744" s="14">
        <v>2.0239856783911825E-2</v>
      </c>
      <c r="S744" s="14">
        <v>1.5780547746055374E-3</v>
      </c>
      <c r="T744" s="14">
        <v>2.1405993495338341E-2</v>
      </c>
      <c r="U744" s="14">
        <v>0.11568890827973334</v>
      </c>
    </row>
    <row r="745" spans="2:21" hidden="1" x14ac:dyDescent="0.3">
      <c r="B745" s="13">
        <v>722</v>
      </c>
      <c r="C745" s="14">
        <v>0.12022859972372969</v>
      </c>
      <c r="D745" s="14">
        <v>0.12654502913191204</v>
      </c>
      <c r="E745" s="14">
        <v>9.5000000000000001E-2</v>
      </c>
      <c r="F745" s="14">
        <v>8.0551199414650942E-2</v>
      </c>
      <c r="G745" s="14">
        <v>5.8866372808943579E-2</v>
      </c>
      <c r="H745" s="14">
        <v>3.1883793295608226E-2</v>
      </c>
      <c r="I745" s="14">
        <v>4.5608051082898754E-2</v>
      </c>
      <c r="J745" s="14">
        <v>1.4126616250038452E-2</v>
      </c>
      <c r="K745" s="14">
        <v>1.6365462442623092E-2</v>
      </c>
      <c r="L745" s="14">
        <v>0.01</v>
      </c>
      <c r="M745" s="14">
        <v>8.0000000000000088E-3</v>
      </c>
      <c r="N745" s="14">
        <v>1.1193846385881188E-2</v>
      </c>
      <c r="O745" s="14">
        <v>2.0000000000000013E-3</v>
      </c>
      <c r="P745" s="14">
        <v>5.0000000000000001E-4</v>
      </c>
      <c r="Q745" s="14">
        <v>0.12659204791007286</v>
      </c>
      <c r="R745" s="14">
        <v>2.3093669590236645E-2</v>
      </c>
      <c r="S745" s="14">
        <v>9.9805902073040569E-3</v>
      </c>
      <c r="T745" s="14">
        <v>2.1517331300863276E-2</v>
      </c>
      <c r="U745" s="14">
        <v>0.11089850478827785</v>
      </c>
    </row>
    <row r="746" spans="2:21" hidden="1" x14ac:dyDescent="0.3">
      <c r="B746" s="13">
        <v>723</v>
      </c>
      <c r="C746" s="14">
        <v>9.640489276531447E-2</v>
      </c>
      <c r="D746" s="14">
        <v>8.1094626690370875E-2</v>
      </c>
      <c r="E746" s="14">
        <v>9.4999999999999959E-2</v>
      </c>
      <c r="F746" s="14">
        <v>6.664397408673764E-2</v>
      </c>
      <c r="G746" s="14">
        <v>2.6645453276489602E-2</v>
      </c>
      <c r="H746" s="14">
        <v>2.3231169542688508E-2</v>
      </c>
      <c r="I746" s="14">
        <v>5.2279638339425928E-2</v>
      </c>
      <c r="J746" s="14">
        <v>1.4112159035834768E-2</v>
      </c>
      <c r="K746" s="14">
        <v>1.6221625093859899E-2</v>
      </c>
      <c r="L746" s="14">
        <v>9.9999999999999967E-3</v>
      </c>
      <c r="M746" s="14">
        <v>8.0000000000000002E-3</v>
      </c>
      <c r="N746" s="14">
        <v>8.8237930682149059E-3</v>
      </c>
      <c r="O746" s="14">
        <v>2.0000000000000005E-3</v>
      </c>
      <c r="P746" s="14">
        <v>5.0000000000000023E-4</v>
      </c>
      <c r="Q746" s="14">
        <v>0.12716035646461224</v>
      </c>
      <c r="R746" s="14">
        <v>2.1205206953307059E-2</v>
      </c>
      <c r="S746" s="14">
        <v>7.7562677747385223E-3</v>
      </c>
      <c r="T746" s="14">
        <v>1.3931658133683657E-2</v>
      </c>
      <c r="U746" s="14">
        <v>0.10639568988509332</v>
      </c>
    </row>
    <row r="747" spans="2:21" hidden="1" x14ac:dyDescent="0.3">
      <c r="B747" s="13">
        <v>724</v>
      </c>
      <c r="C747" s="14">
        <v>6.0448162804996264E-2</v>
      </c>
      <c r="D747" s="14">
        <v>0.11266460319203415</v>
      </c>
      <c r="E747" s="14">
        <v>9.4999999999999987E-2</v>
      </c>
      <c r="F747" s="14">
        <v>-8.8960427417398569E-3</v>
      </c>
      <c r="G747" s="14">
        <v>6.8192587236662924E-2</v>
      </c>
      <c r="H747" s="14">
        <v>2.4239343348698889E-2</v>
      </c>
      <c r="I747" s="14">
        <v>6.1811969521477585E-2</v>
      </c>
      <c r="J747" s="14">
        <v>1.4043098628279871E-2</v>
      </c>
      <c r="K747" s="14">
        <v>1.7622747131173296E-2</v>
      </c>
      <c r="L747" s="14">
        <v>0.01</v>
      </c>
      <c r="M747" s="14">
        <v>8.0000000000000054E-3</v>
      </c>
      <c r="N747" s="14">
        <v>9.1073371058959327E-3</v>
      </c>
      <c r="O747" s="14">
        <v>2.0000000000000005E-3</v>
      </c>
      <c r="P747" s="14">
        <v>5.0000000000000023E-4</v>
      </c>
      <c r="Q747" s="14">
        <v>0.12377223892888126</v>
      </c>
      <c r="R747" s="14">
        <v>2.0318383871230819E-2</v>
      </c>
      <c r="S747" s="14">
        <v>1.1972309701841446E-2</v>
      </c>
      <c r="T747" s="14">
        <v>1.5950085290996226E-2</v>
      </c>
      <c r="U747" s="14">
        <v>0.11498991963445251</v>
      </c>
    </row>
    <row r="748" spans="2:21" hidden="1" x14ac:dyDescent="0.3">
      <c r="B748" s="13">
        <v>725</v>
      </c>
      <c r="C748" s="14">
        <v>3.2038724172720877E-2</v>
      </c>
      <c r="D748" s="14">
        <v>4.8235192562900771E-2</v>
      </c>
      <c r="E748" s="14">
        <v>9.4999999999999973E-2</v>
      </c>
      <c r="F748" s="14">
        <v>9.0378872982927891E-2</v>
      </c>
      <c r="G748" s="14">
        <v>7.7757818799720435E-2</v>
      </c>
      <c r="H748" s="14">
        <v>2.8197577350218935E-2</v>
      </c>
      <c r="I748" s="14">
        <v>8.9302965588530944E-2</v>
      </c>
      <c r="J748" s="14">
        <v>1.4104286167391709E-2</v>
      </c>
      <c r="K748" s="14">
        <v>2.231715171203805E-2</v>
      </c>
      <c r="L748" s="14">
        <v>0.01</v>
      </c>
      <c r="M748" s="14">
        <v>8.0000000000000019E-3</v>
      </c>
      <c r="N748" s="14">
        <v>9.8092350699194863E-3</v>
      </c>
      <c r="O748" s="14">
        <v>2.0000000000000009E-3</v>
      </c>
      <c r="P748" s="14">
        <v>5.0000000000000012E-4</v>
      </c>
      <c r="Q748" s="14">
        <v>0.12553524025651616</v>
      </c>
      <c r="R748" s="14">
        <v>2.3850807032189784E-2</v>
      </c>
      <c r="S748" s="14">
        <v>8.2950195032886666E-3</v>
      </c>
      <c r="T748" s="14">
        <v>1.9639908207968161E-2</v>
      </c>
      <c r="U748" s="14">
        <v>0.1111358697186754</v>
      </c>
    </row>
    <row r="749" spans="2:21" hidden="1" x14ac:dyDescent="0.3">
      <c r="B749" s="13">
        <v>726</v>
      </c>
      <c r="C749" s="14">
        <v>7.2914838019521949E-2</v>
      </c>
      <c r="D749" s="14">
        <v>0.15171295407654301</v>
      </c>
      <c r="E749" s="14">
        <v>9.4999999999999987E-2</v>
      </c>
      <c r="F749" s="14">
        <v>0.11847606154126503</v>
      </c>
      <c r="G749" s="14">
        <v>4.3186481169214856E-2</v>
      </c>
      <c r="H749" s="14">
        <v>2.6314898754117456E-2</v>
      </c>
      <c r="I749" s="14">
        <v>-1.6921923878564511E-2</v>
      </c>
      <c r="J749" s="14">
        <v>1.4042304969465284E-2</v>
      </c>
      <c r="K749" s="14">
        <v>2.096456776666461E-2</v>
      </c>
      <c r="L749" s="14">
        <v>9.9999999999999967E-3</v>
      </c>
      <c r="M749" s="14">
        <v>8.0000000000000036E-3</v>
      </c>
      <c r="N749" s="14">
        <v>7.5026744782546702E-3</v>
      </c>
      <c r="O749" s="14">
        <v>2E-3</v>
      </c>
      <c r="P749" s="14">
        <v>5.0000000000000001E-4</v>
      </c>
      <c r="Q749" s="14">
        <v>0.11989521595646527</v>
      </c>
      <c r="R749" s="14">
        <v>2.2341987458085705E-2</v>
      </c>
      <c r="S749" s="14">
        <v>1.0092086238579174E-2</v>
      </c>
      <c r="T749" s="14">
        <v>2.2598404683092595E-2</v>
      </c>
      <c r="U749" s="14">
        <v>0.10852620766486498</v>
      </c>
    </row>
    <row r="750" spans="2:21" hidden="1" x14ac:dyDescent="0.3">
      <c r="B750" s="13">
        <v>727</v>
      </c>
      <c r="C750" s="14">
        <v>4.9495694850473088E-3</v>
      </c>
      <c r="D750" s="14">
        <v>-2.3379713264369134E-3</v>
      </c>
      <c r="E750" s="14">
        <v>9.4999999999999987E-2</v>
      </c>
      <c r="F750" s="14">
        <v>5.1954787151182603E-2</v>
      </c>
      <c r="G750" s="14">
        <v>5.2112669721101353E-2</v>
      </c>
      <c r="H750" s="14">
        <v>2.2240343742496532E-2</v>
      </c>
      <c r="I750" s="14">
        <v>7.8513580857435386E-2</v>
      </c>
      <c r="J750" s="14">
        <v>1.4083216110490565E-2</v>
      </c>
      <c r="K750" s="14">
        <v>3.4167841318690724E-2</v>
      </c>
      <c r="L750" s="14">
        <v>9.9999999999999985E-3</v>
      </c>
      <c r="M750" s="14">
        <v>7.9999999999999984E-3</v>
      </c>
      <c r="N750" s="14">
        <v>9.9907252236004669E-3</v>
      </c>
      <c r="O750" s="14">
        <v>2.0000000000000013E-3</v>
      </c>
      <c r="P750" s="14">
        <v>5.0000000000000001E-4</v>
      </c>
      <c r="Q750" s="14">
        <v>0.12444425381822988</v>
      </c>
      <c r="R750" s="14">
        <v>2.5206275893893827E-2</v>
      </c>
      <c r="S750" s="14">
        <v>9.8291925188869495E-3</v>
      </c>
      <c r="T750" s="14">
        <v>2.0117968852900257E-2</v>
      </c>
      <c r="U750" s="14">
        <v>0.11343587092323543</v>
      </c>
    </row>
    <row r="751" spans="2:21" hidden="1" x14ac:dyDescent="0.3">
      <c r="B751" s="13">
        <v>728</v>
      </c>
      <c r="C751" s="14">
        <v>8.4068279867493712E-2</v>
      </c>
      <c r="D751" s="14">
        <v>3.9404686148857816E-2</v>
      </c>
      <c r="E751" s="14">
        <v>9.4999999999999959E-2</v>
      </c>
      <c r="F751" s="14">
        <v>9.3429456493657637E-2</v>
      </c>
      <c r="G751" s="14">
        <v>3.6156693148669358E-2</v>
      </c>
      <c r="H751" s="14">
        <v>2.6509676025825359E-2</v>
      </c>
      <c r="I751" s="14">
        <v>2.7561945912634649E-2</v>
      </c>
      <c r="J751" s="14">
        <v>1.4032027809994237E-2</v>
      </c>
      <c r="K751" s="14">
        <v>1.2424268940227346E-2</v>
      </c>
      <c r="L751" s="14">
        <v>9.9999999999999985E-3</v>
      </c>
      <c r="M751" s="14">
        <v>8.0000000000000036E-3</v>
      </c>
      <c r="N751" s="14">
        <v>7.6029216604240491E-3</v>
      </c>
      <c r="O751" s="14">
        <v>2.0000000000000005E-3</v>
      </c>
      <c r="P751" s="14">
        <v>5.0000000000000001E-4</v>
      </c>
      <c r="Q751" s="14">
        <v>0.12945833671296203</v>
      </c>
      <c r="R751" s="14">
        <v>2.0219047906442463E-2</v>
      </c>
      <c r="S751" s="14">
        <v>8.7552714694501856E-3</v>
      </c>
      <c r="T751" s="14">
        <v>2.3610872209449948E-2</v>
      </c>
      <c r="U751" s="14">
        <v>0.1099194862862506</v>
      </c>
    </row>
    <row r="752" spans="2:21" hidden="1" x14ac:dyDescent="0.3">
      <c r="B752" s="13">
        <v>729</v>
      </c>
      <c r="C752" s="14">
        <v>7.1416568679454326E-2</v>
      </c>
      <c r="D752" s="14">
        <v>0.10562146465388284</v>
      </c>
      <c r="E752" s="14">
        <v>9.4999999999999987E-2</v>
      </c>
      <c r="F752" s="14">
        <v>5.1963117891339214E-2</v>
      </c>
      <c r="G752" s="14">
        <v>4.1947346910266609E-2</v>
      </c>
      <c r="H752" s="14">
        <v>2.6125824918768449E-2</v>
      </c>
      <c r="I752" s="14">
        <v>1.6367464312791923E-2</v>
      </c>
      <c r="J752" s="14">
        <v>1.4068132415571021E-2</v>
      </c>
      <c r="K752" s="14">
        <v>2.3560512313007542E-2</v>
      </c>
      <c r="L752" s="14">
        <v>9.9999999999999967E-3</v>
      </c>
      <c r="M752" s="14">
        <v>8.0000000000000019E-3</v>
      </c>
      <c r="N752" s="14">
        <v>8.4626236257836253E-3</v>
      </c>
      <c r="O752" s="14">
        <v>2E-3</v>
      </c>
      <c r="P752" s="14">
        <v>5.0000000000000012E-4</v>
      </c>
      <c r="Q752" s="14">
        <v>0.1233836615239807</v>
      </c>
      <c r="R752" s="14">
        <v>1.9220738548134865E-2</v>
      </c>
      <c r="S752" s="14">
        <v>1.1980382741241424E-2</v>
      </c>
      <c r="T752" s="14">
        <v>1.4395678424908725E-2</v>
      </c>
      <c r="U752" s="14">
        <v>0.11182727626847064</v>
      </c>
    </row>
    <row r="753" spans="2:21" hidden="1" x14ac:dyDescent="0.3">
      <c r="B753" s="13">
        <v>730</v>
      </c>
      <c r="C753" s="14">
        <v>1.517538707707744E-2</v>
      </c>
      <c r="D753" s="14">
        <v>5.844642992831884E-2</v>
      </c>
      <c r="E753" s="14">
        <v>9.4999999999999973E-2</v>
      </c>
      <c r="F753" s="14">
        <v>5.11768156387368E-2</v>
      </c>
      <c r="G753" s="14">
        <v>7.0528744511301159E-2</v>
      </c>
      <c r="H753" s="14">
        <v>2.6363021696466149E-2</v>
      </c>
      <c r="I753" s="14">
        <v>3.7032066141548553E-2</v>
      </c>
      <c r="J753" s="14">
        <v>1.4176243728119363E-2</v>
      </c>
      <c r="K753" s="14">
        <v>1.614019993483343E-2</v>
      </c>
      <c r="L753" s="14">
        <v>0.01</v>
      </c>
      <c r="M753" s="14">
        <v>8.0000000000000036E-3</v>
      </c>
      <c r="N753" s="14">
        <v>8.5549711267692372E-3</v>
      </c>
      <c r="O753" s="14">
        <v>2.0000000000000009E-3</v>
      </c>
      <c r="P753" s="14">
        <v>5.0000000000000023E-4</v>
      </c>
      <c r="Q753" s="14">
        <v>0.12455571070045786</v>
      </c>
      <c r="R753" s="14">
        <v>1.5727342569142381E-2</v>
      </c>
      <c r="S753" s="14">
        <v>6.5271546370591653E-3</v>
      </c>
      <c r="T753" s="14">
        <v>1.4773528116387413E-2</v>
      </c>
      <c r="U753" s="14">
        <v>0.11295892675287998</v>
      </c>
    </row>
    <row r="754" spans="2:21" hidden="1" x14ac:dyDescent="0.3">
      <c r="B754" s="13">
        <v>731</v>
      </c>
      <c r="C754" s="14">
        <v>6.3019161725988981E-2</v>
      </c>
      <c r="D754" s="14">
        <v>8.0823032452772212E-2</v>
      </c>
      <c r="E754" s="14">
        <v>9.4999999999999987E-2</v>
      </c>
      <c r="F754" s="14">
        <v>6.0972185978814701E-2</v>
      </c>
      <c r="G754" s="14">
        <v>8.6590080624485477E-2</v>
      </c>
      <c r="H754" s="14">
        <v>2.8494308483043438E-2</v>
      </c>
      <c r="I754" s="14">
        <v>4.5861828422882417E-2</v>
      </c>
      <c r="J754" s="14">
        <v>1.4101112280960846E-2</v>
      </c>
      <c r="K754" s="14">
        <v>1.9990698826319306E-2</v>
      </c>
      <c r="L754" s="14">
        <v>9.9999999999999967E-3</v>
      </c>
      <c r="M754" s="14">
        <v>8.0000000000000036E-3</v>
      </c>
      <c r="N754" s="14">
        <v>8.0478188508880024E-3</v>
      </c>
      <c r="O754" s="14">
        <v>2.0000000000000005E-3</v>
      </c>
      <c r="P754" s="14">
        <v>5.0000000000000023E-4</v>
      </c>
      <c r="Q754" s="14">
        <v>0.12402901047726834</v>
      </c>
      <c r="R754" s="14">
        <v>1.6065784119217559E-2</v>
      </c>
      <c r="S754" s="14">
        <v>7.8404435348854527E-3</v>
      </c>
      <c r="T754" s="14">
        <v>1.8849262294362741E-2</v>
      </c>
      <c r="U754" s="14">
        <v>0.10826822362227632</v>
      </c>
    </row>
    <row r="755" spans="2:21" hidden="1" x14ac:dyDescent="0.3">
      <c r="B755" s="13">
        <v>732</v>
      </c>
      <c r="C755" s="14">
        <v>7.8408145048657285E-2</v>
      </c>
      <c r="D755" s="14">
        <v>7.0838414821857029E-2</v>
      </c>
      <c r="E755" s="14">
        <v>9.4999999999999959E-2</v>
      </c>
      <c r="F755" s="14">
        <v>2.4665409201549172E-2</v>
      </c>
      <c r="G755" s="14">
        <v>6.7703766660918291E-2</v>
      </c>
      <c r="H755" s="14">
        <v>2.7070879211645263E-2</v>
      </c>
      <c r="I755" s="14">
        <v>5.1807192611523542E-2</v>
      </c>
      <c r="J755" s="14">
        <v>1.3978272071166259E-2</v>
      </c>
      <c r="K755" s="14">
        <v>2.5334884468961216E-2</v>
      </c>
      <c r="L755" s="14">
        <v>9.9999999999999967E-3</v>
      </c>
      <c r="M755" s="14">
        <v>8.0000000000000002E-3</v>
      </c>
      <c r="N755" s="14">
        <v>8.4957572919089411E-3</v>
      </c>
      <c r="O755" s="14">
        <v>2.0000000000000013E-3</v>
      </c>
      <c r="P755" s="14">
        <v>5.0000000000000012E-4</v>
      </c>
      <c r="Q755" s="14">
        <v>0.1215654625014</v>
      </c>
      <c r="R755" s="14">
        <v>2.1189356585017138E-2</v>
      </c>
      <c r="S755" s="14">
        <v>1.1108830315744354E-2</v>
      </c>
      <c r="T755" s="14">
        <v>2.159716744025756E-2</v>
      </c>
      <c r="U755" s="14">
        <v>0.10969067837140664</v>
      </c>
    </row>
    <row r="756" spans="2:21" hidden="1" x14ac:dyDescent="0.3">
      <c r="B756" s="13">
        <v>733</v>
      </c>
      <c r="C756" s="14">
        <v>0.14895318484190934</v>
      </c>
      <c r="D756" s="14">
        <v>0.14294878951604262</v>
      </c>
      <c r="E756" s="14">
        <v>9.4999999999999987E-2</v>
      </c>
      <c r="F756" s="14">
        <v>0.12554819579872561</v>
      </c>
      <c r="G756" s="14">
        <v>6.2378796361161268E-2</v>
      </c>
      <c r="H756" s="14">
        <v>2.285523685673747E-2</v>
      </c>
      <c r="I756" s="14">
        <v>6.8750113237599136E-2</v>
      </c>
      <c r="J756" s="14">
        <v>1.3942569838350839E-2</v>
      </c>
      <c r="K756" s="14">
        <v>1.5876428126430933E-2</v>
      </c>
      <c r="L756" s="14">
        <v>9.9999999999999985E-3</v>
      </c>
      <c r="M756" s="14">
        <v>8.0000000000000036E-3</v>
      </c>
      <c r="N756" s="14">
        <v>7.8500243642828614E-3</v>
      </c>
      <c r="O756" s="14">
        <v>2.0000000000000005E-3</v>
      </c>
      <c r="P756" s="14">
        <v>5.0000000000000012E-4</v>
      </c>
      <c r="Q756" s="14">
        <v>0.12684680713951269</v>
      </c>
      <c r="R756" s="14">
        <v>2.5464928963051369E-2</v>
      </c>
      <c r="S756" s="14">
        <v>1.0212376164027582E-2</v>
      </c>
      <c r="T756" s="14">
        <v>2.2075804752057442E-2</v>
      </c>
      <c r="U756" s="14">
        <v>0.11459580228466273</v>
      </c>
    </row>
    <row r="757" spans="2:21" hidden="1" x14ac:dyDescent="0.3">
      <c r="B757" s="13">
        <v>734</v>
      </c>
      <c r="C757" s="14">
        <v>6.5621774527345508E-2</v>
      </c>
      <c r="D757" s="14">
        <v>8.5959057506937317E-2</v>
      </c>
      <c r="E757" s="14">
        <v>9.5000000000000001E-2</v>
      </c>
      <c r="F757" s="14">
        <v>2.0545604331012317E-2</v>
      </c>
      <c r="G757" s="14">
        <v>6.7227584026024814E-2</v>
      </c>
      <c r="H757" s="14">
        <v>2.7220476350051419E-2</v>
      </c>
      <c r="I757" s="14">
        <v>5.9456665967545674E-2</v>
      </c>
      <c r="J757" s="14">
        <v>1.4083780122503315E-2</v>
      </c>
      <c r="K757" s="14">
        <v>3.2166250204094693E-2</v>
      </c>
      <c r="L757" s="14">
        <v>9.9999999999999967E-3</v>
      </c>
      <c r="M757" s="14">
        <v>8.0000000000000036E-3</v>
      </c>
      <c r="N757" s="14">
        <v>7.5319976458438215E-3</v>
      </c>
      <c r="O757" s="14">
        <v>2E-3</v>
      </c>
      <c r="P757" s="14">
        <v>5.0000000000000034E-4</v>
      </c>
      <c r="Q757" s="14">
        <v>0.12411856282438288</v>
      </c>
      <c r="R757" s="14">
        <v>2.2994788200719173E-2</v>
      </c>
      <c r="S757" s="14">
        <v>4.6538540310080961E-3</v>
      </c>
      <c r="T757" s="14">
        <v>1.9424993621670061E-2</v>
      </c>
      <c r="U757" s="14">
        <v>0.11049633478109357</v>
      </c>
    </row>
    <row r="758" spans="2:21" hidden="1" x14ac:dyDescent="0.3">
      <c r="B758" s="13">
        <v>735</v>
      </c>
      <c r="C758" s="14">
        <v>0.11047279179651918</v>
      </c>
      <c r="D758" s="14">
        <v>8.3822143047716138E-2</v>
      </c>
      <c r="E758" s="14">
        <v>9.4999999999999987E-2</v>
      </c>
      <c r="F758" s="14">
        <v>9.4965230933743011E-2</v>
      </c>
      <c r="G758" s="14">
        <v>3.8751750328630347E-2</v>
      </c>
      <c r="H758" s="14">
        <v>2.7886969137788938E-2</v>
      </c>
      <c r="I758" s="14">
        <v>8.8753667928660365E-2</v>
      </c>
      <c r="J758" s="14">
        <v>1.4057633893635197E-2</v>
      </c>
      <c r="K758" s="14">
        <v>1.4987333829481768E-2</v>
      </c>
      <c r="L758" s="14">
        <v>9.9999999999999985E-3</v>
      </c>
      <c r="M758" s="14">
        <v>8.0000000000000019E-3</v>
      </c>
      <c r="N758" s="14">
        <v>1.0133345169640958E-2</v>
      </c>
      <c r="O758" s="14">
        <v>2.0000000000000005E-3</v>
      </c>
      <c r="P758" s="14">
        <v>5.0000000000000012E-4</v>
      </c>
      <c r="Q758" s="14">
        <v>0.11979148101967395</v>
      </c>
      <c r="R758" s="14">
        <v>2.3070898568092704E-2</v>
      </c>
      <c r="S758" s="14">
        <v>4.1765903450456197E-3</v>
      </c>
      <c r="T758" s="14">
        <v>2.6567541671023327E-2</v>
      </c>
      <c r="U758" s="14">
        <v>0.10792260973422099</v>
      </c>
    </row>
    <row r="759" spans="2:21" hidden="1" x14ac:dyDescent="0.3">
      <c r="B759" s="13">
        <v>736</v>
      </c>
      <c r="C759" s="14">
        <v>4.7071569809508093E-2</v>
      </c>
      <c r="D759" s="14">
        <v>0.1281974646231466</v>
      </c>
      <c r="E759" s="14">
        <v>9.5000000000000015E-2</v>
      </c>
      <c r="F759" s="14">
        <v>4.0017121890013073E-2</v>
      </c>
      <c r="G759" s="14">
        <v>4.8894873601249972E-2</v>
      </c>
      <c r="H759" s="14">
        <v>2.0911013943905772E-2</v>
      </c>
      <c r="I759" s="14">
        <v>7.1701869523435338E-2</v>
      </c>
      <c r="J759" s="14">
        <v>1.4059914566392101E-2</v>
      </c>
      <c r="K759" s="14">
        <v>2.153189647274471E-2</v>
      </c>
      <c r="L759" s="14">
        <v>0.01</v>
      </c>
      <c r="M759" s="14">
        <v>8.0000000000000019E-3</v>
      </c>
      <c r="N759" s="14">
        <v>1.0759536270143378E-2</v>
      </c>
      <c r="O759" s="14">
        <v>2E-3</v>
      </c>
      <c r="P759" s="14">
        <v>5.0000000000000012E-4</v>
      </c>
      <c r="Q759" s="14">
        <v>0.12258527778581152</v>
      </c>
      <c r="R759" s="14">
        <v>2.6372910326600992E-2</v>
      </c>
      <c r="S759" s="14">
        <v>6.6615520136916297E-3</v>
      </c>
      <c r="T759" s="14">
        <v>2.0411138302698778E-2</v>
      </c>
      <c r="U759" s="14">
        <v>0.10924464261864703</v>
      </c>
    </row>
    <row r="760" spans="2:21" hidden="1" x14ac:dyDescent="0.3">
      <c r="B760" s="13">
        <v>737</v>
      </c>
      <c r="C760" s="14">
        <v>0.11301081940598318</v>
      </c>
      <c r="D760" s="14">
        <v>0.16735251437024762</v>
      </c>
      <c r="E760" s="14">
        <v>9.4999999999999973E-2</v>
      </c>
      <c r="F760" s="14">
        <v>6.5400480040278014E-2</v>
      </c>
      <c r="G760" s="14">
        <v>7.300822435291815E-2</v>
      </c>
      <c r="H760" s="14">
        <v>2.8537314483008946E-2</v>
      </c>
      <c r="I760" s="14">
        <v>7.4711600486528917E-2</v>
      </c>
      <c r="J760" s="14">
        <v>1.4071038060063989E-2</v>
      </c>
      <c r="K760" s="14">
        <v>1.1094212075839091E-2</v>
      </c>
      <c r="L760" s="14">
        <v>9.9999999999999985E-3</v>
      </c>
      <c r="M760" s="14">
        <v>8.0000000000000019E-3</v>
      </c>
      <c r="N760" s="14">
        <v>9.5379709678514949E-3</v>
      </c>
      <c r="O760" s="14">
        <v>2.0000000000000005E-3</v>
      </c>
      <c r="P760" s="14">
        <v>5.0000000000000001E-4</v>
      </c>
      <c r="Q760" s="14">
        <v>0.12147408075429683</v>
      </c>
      <c r="R760" s="14">
        <v>2.1460687137324592E-2</v>
      </c>
      <c r="S760" s="14">
        <v>5.5271223274144729E-3</v>
      </c>
      <c r="T760" s="14">
        <v>2.4842941606594223E-2</v>
      </c>
      <c r="U760" s="14">
        <v>0.10935437511549793</v>
      </c>
    </row>
    <row r="761" spans="2:21" hidden="1" x14ac:dyDescent="0.3">
      <c r="B761" s="13">
        <v>738</v>
      </c>
      <c r="C761" s="14">
        <v>0.11106575058871423</v>
      </c>
      <c r="D761" s="14">
        <v>6.129616856565015E-2</v>
      </c>
      <c r="E761" s="14">
        <v>9.4999999999999987E-2</v>
      </c>
      <c r="F761" s="14">
        <v>8.4510138966387302E-2</v>
      </c>
      <c r="G761" s="14">
        <v>5.8150998574099805E-2</v>
      </c>
      <c r="H761" s="14">
        <v>2.671175376285129E-2</v>
      </c>
      <c r="I761" s="14">
        <v>7.6089447831320656E-2</v>
      </c>
      <c r="J761" s="14">
        <v>1.3985094545149825E-2</v>
      </c>
      <c r="K761" s="14">
        <v>1.7544200198719478E-2</v>
      </c>
      <c r="L761" s="14">
        <v>9.9999999999999967E-3</v>
      </c>
      <c r="M761" s="14">
        <v>8.0000000000000002E-3</v>
      </c>
      <c r="N761" s="14">
        <v>8.1591365912977061E-3</v>
      </c>
      <c r="O761" s="14">
        <v>2.0000000000000009E-3</v>
      </c>
      <c r="P761" s="14">
        <v>5.0000000000000001E-4</v>
      </c>
      <c r="Q761" s="14">
        <v>0.12110553101928674</v>
      </c>
      <c r="R761" s="14">
        <v>2.2682588565649343E-2</v>
      </c>
      <c r="S761" s="14">
        <v>4.407909970863196E-3</v>
      </c>
      <c r="T761" s="14">
        <v>2.4453996924172963E-2</v>
      </c>
      <c r="U761" s="14">
        <v>0.10977058225449451</v>
      </c>
    </row>
    <row r="762" spans="2:21" hidden="1" x14ac:dyDescent="0.3">
      <c r="B762" s="13">
        <v>739</v>
      </c>
      <c r="C762" s="14">
        <v>8.5466513057169291E-2</v>
      </c>
      <c r="D762" s="14">
        <v>6.3472700551189906E-2</v>
      </c>
      <c r="E762" s="14">
        <v>9.5000000000000001E-2</v>
      </c>
      <c r="F762" s="14">
        <v>0.11254355792594992</v>
      </c>
      <c r="G762" s="14">
        <v>5.9424683139000449E-2</v>
      </c>
      <c r="H762" s="14">
        <v>2.6159947215597952E-2</v>
      </c>
      <c r="I762" s="14">
        <v>1.3281151093965375E-2</v>
      </c>
      <c r="J762" s="14">
        <v>1.4151890504136542E-2</v>
      </c>
      <c r="K762" s="14">
        <v>1.9891870436887751E-2</v>
      </c>
      <c r="L762" s="14">
        <v>0.01</v>
      </c>
      <c r="M762" s="14">
        <v>8.0000000000000036E-3</v>
      </c>
      <c r="N762" s="14">
        <v>6.4923760581743943E-3</v>
      </c>
      <c r="O762" s="14">
        <v>1.9999999999999996E-3</v>
      </c>
      <c r="P762" s="14">
        <v>5.0000000000000023E-4</v>
      </c>
      <c r="Q762" s="14">
        <v>0.1267151899080311</v>
      </c>
      <c r="R762" s="14">
        <v>2.1837077074379672E-2</v>
      </c>
      <c r="S762" s="14">
        <v>7.3103768828516671E-3</v>
      </c>
      <c r="T762" s="14">
        <v>2.6062176795437875E-2</v>
      </c>
      <c r="U762" s="14">
        <v>0.1081147649668491</v>
      </c>
    </row>
    <row r="763" spans="2:21" hidden="1" x14ac:dyDescent="0.3">
      <c r="B763" s="13">
        <v>740</v>
      </c>
      <c r="C763" s="14">
        <v>4.6537255972559095E-2</v>
      </c>
      <c r="D763" s="14">
        <v>6.6913726079220609E-2</v>
      </c>
      <c r="E763" s="14">
        <v>9.4999999999999987E-2</v>
      </c>
      <c r="F763" s="14">
        <v>0.13923176592218728</v>
      </c>
      <c r="G763" s="14">
        <v>8.7437314075569719E-2</v>
      </c>
      <c r="H763" s="14">
        <v>2.4915007151093425E-2</v>
      </c>
      <c r="I763" s="14">
        <v>3.2814121002807575E-2</v>
      </c>
      <c r="J763" s="14">
        <v>1.4062641410619005E-2</v>
      </c>
      <c r="K763" s="14">
        <v>1.7687001946275392E-2</v>
      </c>
      <c r="L763" s="14">
        <v>9.999999999999995E-3</v>
      </c>
      <c r="M763" s="14">
        <v>8.0000000000000019E-3</v>
      </c>
      <c r="N763" s="14">
        <v>9.5088387091121166E-3</v>
      </c>
      <c r="O763" s="14">
        <v>2.0000000000000009E-3</v>
      </c>
      <c r="P763" s="14">
        <v>5.0000000000000001E-4</v>
      </c>
      <c r="Q763" s="14">
        <v>0.12061246881881867</v>
      </c>
      <c r="R763" s="14">
        <v>2.3573249157730281E-2</v>
      </c>
      <c r="S763" s="14">
        <v>1.2873683561000921E-2</v>
      </c>
      <c r="T763" s="14">
        <v>1.4586296078422351E-2</v>
      </c>
      <c r="U763" s="14">
        <v>0.10805485466427292</v>
      </c>
    </row>
    <row r="764" spans="2:21" hidden="1" x14ac:dyDescent="0.3">
      <c r="B764" s="13">
        <v>741</v>
      </c>
      <c r="C764" s="14">
        <v>0.10022432960385491</v>
      </c>
      <c r="D764" s="14">
        <v>5.8132382997181681E-2</v>
      </c>
      <c r="E764" s="14">
        <v>9.5000000000000001E-2</v>
      </c>
      <c r="F764" s="14">
        <v>7.7592517261194163E-2</v>
      </c>
      <c r="G764" s="14">
        <v>6.1378488909522702E-2</v>
      </c>
      <c r="H764" s="14">
        <v>2.6988153478146593E-2</v>
      </c>
      <c r="I764" s="14">
        <v>1.3962250091349E-2</v>
      </c>
      <c r="J764" s="14">
        <v>1.4056613508286577E-2</v>
      </c>
      <c r="K764" s="14">
        <v>2.823233289038557E-2</v>
      </c>
      <c r="L764" s="14">
        <v>0.01</v>
      </c>
      <c r="M764" s="14">
        <v>8.0000000000000019E-3</v>
      </c>
      <c r="N764" s="14">
        <v>9.1886593796650217E-3</v>
      </c>
      <c r="O764" s="14">
        <v>2.0000000000000005E-3</v>
      </c>
      <c r="P764" s="14">
        <v>5.0000000000000012E-4</v>
      </c>
      <c r="Q764" s="14">
        <v>0.12110040934709697</v>
      </c>
      <c r="R764" s="14">
        <v>1.9522930274886389E-2</v>
      </c>
      <c r="S764" s="14">
        <v>1.0542375854065473E-2</v>
      </c>
      <c r="T764" s="14">
        <v>1.8722129938787767E-2</v>
      </c>
      <c r="U764" s="14">
        <v>0.10921708347735234</v>
      </c>
    </row>
    <row r="765" spans="2:21" hidden="1" x14ac:dyDescent="0.3">
      <c r="B765" s="13">
        <v>742</v>
      </c>
      <c r="C765" s="14">
        <v>9.5262983409373114E-2</v>
      </c>
      <c r="D765" s="14">
        <v>9.770434879581251E-2</v>
      </c>
      <c r="E765" s="14">
        <v>9.5000000000000001E-2</v>
      </c>
      <c r="F765" s="14">
        <v>8.8603969708351785E-2</v>
      </c>
      <c r="G765" s="14">
        <v>5.1718166358796128E-2</v>
      </c>
      <c r="H765" s="14">
        <v>2.7893877673261343E-2</v>
      </c>
      <c r="I765" s="14">
        <v>9.7691465335841624E-3</v>
      </c>
      <c r="J765" s="14">
        <v>1.4106580999257124E-2</v>
      </c>
      <c r="K765" s="14">
        <v>1.7653127936271901E-2</v>
      </c>
      <c r="L765" s="14">
        <v>9.9999999999999985E-3</v>
      </c>
      <c r="M765" s="14">
        <v>7.9999999999999984E-3</v>
      </c>
      <c r="N765" s="14">
        <v>8.2132386324695814E-3</v>
      </c>
      <c r="O765" s="14">
        <v>2.0000000000000005E-3</v>
      </c>
      <c r="P765" s="14">
        <v>5.0000000000000023E-4</v>
      </c>
      <c r="Q765" s="14">
        <v>0.13047017501045202</v>
      </c>
      <c r="R765" s="14">
        <v>2.4261862180200638E-2</v>
      </c>
      <c r="S765" s="14">
        <v>1.0359221698011071E-2</v>
      </c>
      <c r="T765" s="14">
        <v>2.2383148893380153E-2</v>
      </c>
      <c r="U765" s="14">
        <v>0.11157860410029598</v>
      </c>
    </row>
    <row r="766" spans="2:21" hidden="1" x14ac:dyDescent="0.3">
      <c r="B766" s="13">
        <v>743</v>
      </c>
      <c r="C766" s="14">
        <v>8.9331402359555306E-2</v>
      </c>
      <c r="D766" s="14">
        <v>6.2161390981322825E-2</v>
      </c>
      <c r="E766" s="14">
        <v>9.5000000000000001E-2</v>
      </c>
      <c r="F766" s="14">
        <v>0.12511825842270083</v>
      </c>
      <c r="G766" s="14">
        <v>2.951088177521996E-2</v>
      </c>
      <c r="H766" s="14">
        <v>2.3381438320406459E-2</v>
      </c>
      <c r="I766" s="14">
        <v>6.963462642714377E-2</v>
      </c>
      <c r="J766" s="14">
        <v>1.4036779825902408E-2</v>
      </c>
      <c r="K766" s="14">
        <v>2.414247043963132E-2</v>
      </c>
      <c r="L766" s="14">
        <v>9.9999999999999985E-3</v>
      </c>
      <c r="M766" s="14">
        <v>8.0000000000000019E-3</v>
      </c>
      <c r="N766" s="14">
        <v>9.640067944949161E-3</v>
      </c>
      <c r="O766" s="14">
        <v>2E-3</v>
      </c>
      <c r="P766" s="14">
        <v>5.0000000000000023E-4</v>
      </c>
      <c r="Q766" s="14">
        <v>0.12674303989613994</v>
      </c>
      <c r="R766" s="14">
        <v>2.1217929592520404E-2</v>
      </c>
      <c r="S766" s="14">
        <v>1.1246501911082401E-2</v>
      </c>
      <c r="T766" s="14">
        <v>1.5596390834642326E-2</v>
      </c>
      <c r="U766" s="14">
        <v>0.11033662013236091</v>
      </c>
    </row>
    <row r="767" spans="2:21" hidden="1" x14ac:dyDescent="0.3">
      <c r="B767" s="13">
        <v>744</v>
      </c>
      <c r="C767" s="14">
        <v>8.1026574030845122E-2</v>
      </c>
      <c r="D767" s="14">
        <v>9.2709999785436703E-2</v>
      </c>
      <c r="E767" s="14">
        <v>9.4999999999999987E-2</v>
      </c>
      <c r="F767" s="14">
        <v>9.7083484539308165E-2</v>
      </c>
      <c r="G767" s="14">
        <v>3.8501144702982937E-2</v>
      </c>
      <c r="H767" s="14">
        <v>2.5544370276092306E-2</v>
      </c>
      <c r="I767" s="14">
        <v>6.1130292774838106E-2</v>
      </c>
      <c r="J767" s="14">
        <v>1.4007674620191285E-2</v>
      </c>
      <c r="K767" s="14">
        <v>2.8656136531661082E-2</v>
      </c>
      <c r="L767" s="14">
        <v>9.9999999999999985E-3</v>
      </c>
      <c r="M767" s="14">
        <v>8.0000000000000019E-3</v>
      </c>
      <c r="N767" s="14">
        <v>1.2118866557438384E-2</v>
      </c>
      <c r="O767" s="14">
        <v>2.0000000000000005E-3</v>
      </c>
      <c r="P767" s="14">
        <v>5.0000000000000012E-4</v>
      </c>
      <c r="Q767" s="14">
        <v>0.12858508224946741</v>
      </c>
      <c r="R767" s="14">
        <v>2.188789098403246E-2</v>
      </c>
      <c r="S767" s="14">
        <v>7.3961994931785457E-3</v>
      </c>
      <c r="T767" s="14">
        <v>2.0448428148063729E-2</v>
      </c>
      <c r="U767" s="14">
        <v>0.10885703530553684</v>
      </c>
    </row>
    <row r="768" spans="2:21" hidden="1" x14ac:dyDescent="0.3">
      <c r="B768" s="13">
        <v>745</v>
      </c>
      <c r="C768" s="14">
        <v>7.2927528340491696E-2</v>
      </c>
      <c r="D768" s="14">
        <v>3.3113041400397253E-2</v>
      </c>
      <c r="E768" s="14">
        <v>9.4999999999999987E-2</v>
      </c>
      <c r="F768" s="14">
        <v>8.6437780050250365E-2</v>
      </c>
      <c r="G768" s="14">
        <v>6.166404186716027E-2</v>
      </c>
      <c r="H768" s="14">
        <v>2.6256560401100765E-2</v>
      </c>
      <c r="I768" s="14">
        <v>4.9372923009896222E-2</v>
      </c>
      <c r="J768" s="14">
        <v>1.4100604441590545E-2</v>
      </c>
      <c r="K768" s="14">
        <v>1.4923654428234061E-2</v>
      </c>
      <c r="L768" s="14">
        <v>1.0000000000000002E-2</v>
      </c>
      <c r="M768" s="14">
        <v>8.0000000000000002E-3</v>
      </c>
      <c r="N768" s="14">
        <v>7.9480374016246448E-3</v>
      </c>
      <c r="O768" s="14">
        <v>2.0000000000000009E-3</v>
      </c>
      <c r="P768" s="14">
        <v>5.0000000000000023E-4</v>
      </c>
      <c r="Q768" s="14">
        <v>0.12583571385257553</v>
      </c>
      <c r="R768" s="14">
        <v>1.9833930908420731E-2</v>
      </c>
      <c r="S768" s="14">
        <v>9.7243463355206183E-3</v>
      </c>
      <c r="T768" s="14">
        <v>2.0007922603003599E-2</v>
      </c>
      <c r="U768" s="14">
        <v>0.11117124085113005</v>
      </c>
    </row>
    <row r="769" spans="2:21" hidden="1" x14ac:dyDescent="0.3">
      <c r="B769" s="13">
        <v>746</v>
      </c>
      <c r="C769" s="14">
        <v>0.11689091582612504</v>
      </c>
      <c r="D769" s="14">
        <v>4.3523142956376139E-2</v>
      </c>
      <c r="E769" s="14">
        <v>9.5000000000000015E-2</v>
      </c>
      <c r="F769" s="14">
        <v>0.10506192934988386</v>
      </c>
      <c r="G769" s="14">
        <v>5.8202327584262269E-2</v>
      </c>
      <c r="H769" s="14">
        <v>2.2180610175234129E-2</v>
      </c>
      <c r="I769" s="14">
        <v>8.0907021708940097E-2</v>
      </c>
      <c r="J769" s="14">
        <v>1.4064749869457261E-2</v>
      </c>
      <c r="K769" s="14">
        <v>1.1229640643284744E-2</v>
      </c>
      <c r="L769" s="14">
        <v>9.9999999999999985E-3</v>
      </c>
      <c r="M769" s="14">
        <v>8.0000000000000019E-3</v>
      </c>
      <c r="N769" s="14">
        <v>8.9081733309619091E-3</v>
      </c>
      <c r="O769" s="14">
        <v>2E-3</v>
      </c>
      <c r="P769" s="14">
        <v>5.0000000000000001E-4</v>
      </c>
      <c r="Q769" s="14">
        <v>0.12347989197598681</v>
      </c>
      <c r="R769" s="14">
        <v>1.8526988823158556E-2</v>
      </c>
      <c r="S769" s="14">
        <v>9.3946933635273289E-3</v>
      </c>
      <c r="T769" s="14">
        <v>2.132364873054949E-2</v>
      </c>
      <c r="U769" s="14">
        <v>0.10801437280872954</v>
      </c>
    </row>
    <row r="770" spans="2:21" hidden="1" x14ac:dyDescent="0.3">
      <c r="B770" s="13">
        <v>747</v>
      </c>
      <c r="C770" s="14">
        <v>0.11032089100625496</v>
      </c>
      <c r="D770" s="14">
        <v>8.1936709703551644E-2</v>
      </c>
      <c r="E770" s="14">
        <v>9.5000000000000001E-2</v>
      </c>
      <c r="F770" s="14">
        <v>6.6128316779634225E-2</v>
      </c>
      <c r="G770" s="14">
        <v>4.9913962417824753E-2</v>
      </c>
      <c r="H770" s="14">
        <v>2.506413364885595E-2</v>
      </c>
      <c r="I770" s="14">
        <v>4.3727226334795075E-3</v>
      </c>
      <c r="J770" s="14">
        <v>1.407207555283276E-2</v>
      </c>
      <c r="K770" s="14">
        <v>2.5907179002128088E-2</v>
      </c>
      <c r="L770" s="14">
        <v>1.0000000000000002E-2</v>
      </c>
      <c r="M770" s="14">
        <v>8.0000000000000002E-3</v>
      </c>
      <c r="N770" s="14">
        <v>1.0805042289288498E-2</v>
      </c>
      <c r="O770" s="14">
        <v>1.9999999999999996E-3</v>
      </c>
      <c r="P770" s="14">
        <v>4.999999999999999E-4</v>
      </c>
      <c r="Q770" s="14">
        <v>0.12002888663947267</v>
      </c>
      <c r="R770" s="14">
        <v>2.3316085416941863E-2</v>
      </c>
      <c r="S770" s="14">
        <v>1.3478135338289128E-2</v>
      </c>
      <c r="T770" s="14">
        <v>1.9110305965725133E-2</v>
      </c>
      <c r="U770" s="14">
        <v>0.1086393688852476</v>
      </c>
    </row>
    <row r="771" spans="2:21" hidden="1" x14ac:dyDescent="0.3">
      <c r="B771" s="13">
        <v>748</v>
      </c>
      <c r="C771" s="14">
        <v>0.11704568074601321</v>
      </c>
      <c r="D771" s="14">
        <v>6.4469730886695928E-2</v>
      </c>
      <c r="E771" s="14">
        <v>9.4999999999999959E-2</v>
      </c>
      <c r="F771" s="14">
        <v>4.0073560808413337E-2</v>
      </c>
      <c r="G771" s="14">
        <v>7.9544144155525354E-2</v>
      </c>
      <c r="H771" s="14">
        <v>2.2273704698434559E-2</v>
      </c>
      <c r="I771" s="14">
        <v>2.1339911581011565E-2</v>
      </c>
      <c r="J771" s="14">
        <v>1.4053991586955018E-2</v>
      </c>
      <c r="K771" s="14">
        <v>1.9679742309421225E-2</v>
      </c>
      <c r="L771" s="14">
        <v>9.9999999999999985E-3</v>
      </c>
      <c r="M771" s="14">
        <v>8.0000000000000054E-3</v>
      </c>
      <c r="N771" s="14">
        <v>9.6813949142112339E-3</v>
      </c>
      <c r="O771" s="14">
        <v>2.0000000000000005E-3</v>
      </c>
      <c r="P771" s="14">
        <v>5.0000000000000001E-4</v>
      </c>
      <c r="Q771" s="14">
        <v>0.12369720703184803</v>
      </c>
      <c r="R771" s="14">
        <v>2.6776503671255471E-2</v>
      </c>
      <c r="S771" s="14">
        <v>9.6445461181964287E-3</v>
      </c>
      <c r="T771" s="14">
        <v>1.7013168122631428E-2</v>
      </c>
      <c r="U771" s="14">
        <v>0.11565080327541741</v>
      </c>
    </row>
    <row r="772" spans="2:21" hidden="1" x14ac:dyDescent="0.3">
      <c r="B772" s="13">
        <v>749</v>
      </c>
      <c r="C772" s="14">
        <v>5.0160270568346099E-2</v>
      </c>
      <c r="D772" s="14">
        <v>9.8632627881514612E-2</v>
      </c>
      <c r="E772" s="14">
        <v>9.5000000000000001E-2</v>
      </c>
      <c r="F772" s="14">
        <v>7.5164555266330396E-2</v>
      </c>
      <c r="G772" s="14">
        <v>5.9269431054463022E-2</v>
      </c>
      <c r="H772" s="14">
        <v>2.4256018431833077E-2</v>
      </c>
      <c r="I772" s="14">
        <v>9.2007539249846851E-3</v>
      </c>
      <c r="J772" s="14">
        <v>1.4095372129389744E-2</v>
      </c>
      <c r="K772" s="14">
        <v>1.0657789280121793E-2</v>
      </c>
      <c r="L772" s="14">
        <v>9.9999999999999967E-3</v>
      </c>
      <c r="M772" s="14">
        <v>8.0000000000000002E-3</v>
      </c>
      <c r="N772" s="14">
        <v>1.0790334024030662E-2</v>
      </c>
      <c r="O772" s="14">
        <v>2E-3</v>
      </c>
      <c r="P772" s="14">
        <v>5.0000000000000023E-4</v>
      </c>
      <c r="Q772" s="14">
        <v>0.12000418035600907</v>
      </c>
      <c r="R772" s="14">
        <v>2.0524073730562548E-2</v>
      </c>
      <c r="S772" s="14">
        <v>1.2729387858967333E-2</v>
      </c>
      <c r="T772" s="14">
        <v>2.0552324740604217E-2</v>
      </c>
      <c r="U772" s="14">
        <v>0.11064602154553832</v>
      </c>
    </row>
    <row r="773" spans="2:21" hidden="1" x14ac:dyDescent="0.3">
      <c r="B773" s="13">
        <v>750</v>
      </c>
      <c r="C773" s="14">
        <v>0.10448910222902992</v>
      </c>
      <c r="D773" s="14">
        <v>7.6864449034940982E-2</v>
      </c>
      <c r="E773" s="14">
        <v>9.4999999999999973E-2</v>
      </c>
      <c r="F773" s="14">
        <v>3.1671522344166869E-2</v>
      </c>
      <c r="G773" s="14">
        <v>6.4819616681225031E-2</v>
      </c>
      <c r="H773" s="14">
        <v>2.3758705426193745E-2</v>
      </c>
      <c r="I773" s="14">
        <v>3.2457335952961158E-2</v>
      </c>
      <c r="J773" s="14">
        <v>1.4074415838532523E-2</v>
      </c>
      <c r="K773" s="14">
        <v>1.5205022409819241E-2</v>
      </c>
      <c r="L773" s="14">
        <v>9.9999999999999985E-3</v>
      </c>
      <c r="M773" s="14">
        <v>8.0000000000000019E-3</v>
      </c>
      <c r="N773" s="14">
        <v>6.9164139569225947E-3</v>
      </c>
      <c r="O773" s="14">
        <v>2.0000000000000005E-3</v>
      </c>
      <c r="P773" s="14">
        <v>5.0000000000000001E-4</v>
      </c>
      <c r="Q773" s="14">
        <v>0.12776617393866907</v>
      </c>
      <c r="R773" s="14">
        <v>2.2252857409475531E-2</v>
      </c>
      <c r="S773" s="14">
        <v>1.5889032413443846E-2</v>
      </c>
      <c r="T773" s="14">
        <v>1.8089311033059271E-2</v>
      </c>
      <c r="U773" s="14">
        <v>0.11282919977190957</v>
      </c>
    </row>
    <row r="774" spans="2:21" hidden="1" x14ac:dyDescent="0.3">
      <c r="B774" s="13">
        <v>751</v>
      </c>
      <c r="C774" s="14">
        <v>0.13333309522687978</v>
      </c>
      <c r="D774" s="14">
        <v>0.11953990083681987</v>
      </c>
      <c r="E774" s="14">
        <v>9.4999999999999959E-2</v>
      </c>
      <c r="F774" s="14">
        <v>0.11433220440496253</v>
      </c>
      <c r="G774" s="14">
        <v>4.9748498567398679E-2</v>
      </c>
      <c r="H774" s="14">
        <v>2.3235055968053017E-2</v>
      </c>
      <c r="I774" s="14">
        <v>4.3692068210516549E-2</v>
      </c>
      <c r="J774" s="14">
        <v>1.4063088301512075E-2</v>
      </c>
      <c r="K774" s="14">
        <v>1.7082489942240934E-2</v>
      </c>
      <c r="L774" s="14">
        <v>9.9999999999999967E-3</v>
      </c>
      <c r="M774" s="14">
        <v>8.0000000000000036E-3</v>
      </c>
      <c r="N774" s="14">
        <v>8.1467802362411978E-3</v>
      </c>
      <c r="O774" s="14">
        <v>2.0000000000000005E-3</v>
      </c>
      <c r="P774" s="14">
        <v>5.0000000000000001E-4</v>
      </c>
      <c r="Q774" s="14">
        <v>0.12467897265050623</v>
      </c>
      <c r="R774" s="14">
        <v>2.5056613969373517E-2</v>
      </c>
      <c r="S774" s="14">
        <v>5.0225051911762155E-3</v>
      </c>
      <c r="T774" s="14">
        <v>1.8879042318730999E-2</v>
      </c>
      <c r="U774" s="14">
        <v>0.10863631679403517</v>
      </c>
    </row>
    <row r="775" spans="2:21" hidden="1" x14ac:dyDescent="0.3">
      <c r="B775" s="13">
        <v>752</v>
      </c>
      <c r="C775" s="14">
        <v>8.2346899267804474E-2</v>
      </c>
      <c r="D775" s="14">
        <v>8.8989046439794273E-2</v>
      </c>
      <c r="E775" s="14">
        <v>9.5000000000000001E-2</v>
      </c>
      <c r="F775" s="14">
        <v>0.12910774292954075</v>
      </c>
      <c r="G775" s="14">
        <v>4.369137534454693E-2</v>
      </c>
      <c r="H775" s="14">
        <v>2.6149950336069969E-2</v>
      </c>
      <c r="I775" s="14">
        <v>1.1346530975287122E-2</v>
      </c>
      <c r="J775" s="14">
        <v>1.4019276974758837E-2</v>
      </c>
      <c r="K775" s="14">
        <v>2.8316248841335385E-2</v>
      </c>
      <c r="L775" s="14">
        <v>9.9999999999999985E-3</v>
      </c>
      <c r="M775" s="14">
        <v>8.0000000000000054E-3</v>
      </c>
      <c r="N775" s="14">
        <v>9.4121594330790759E-3</v>
      </c>
      <c r="O775" s="14">
        <v>2.0000000000000005E-3</v>
      </c>
      <c r="P775" s="14">
        <v>5.0000000000000012E-4</v>
      </c>
      <c r="Q775" s="14">
        <v>0.12587349355369531</v>
      </c>
      <c r="R775" s="14">
        <v>2.2067200155157386E-2</v>
      </c>
      <c r="S775" s="14">
        <v>3.7218108870975082E-3</v>
      </c>
      <c r="T775" s="14">
        <v>2.3508353620273377E-2</v>
      </c>
      <c r="U775" s="14">
        <v>0.11081694214873776</v>
      </c>
    </row>
    <row r="776" spans="2:21" hidden="1" x14ac:dyDescent="0.3">
      <c r="B776" s="13">
        <v>753</v>
      </c>
      <c r="C776" s="14">
        <v>7.800702273051266E-2</v>
      </c>
      <c r="D776" s="14">
        <v>8.857217523217277E-2</v>
      </c>
      <c r="E776" s="14">
        <v>9.4999999999999946E-2</v>
      </c>
      <c r="F776" s="14">
        <v>9.1476316156006265E-2</v>
      </c>
      <c r="G776" s="14">
        <v>4.4674935148138709E-2</v>
      </c>
      <c r="H776" s="14">
        <v>2.8064930957747841E-2</v>
      </c>
      <c r="I776" s="14">
        <v>1.9402844245090551E-2</v>
      </c>
      <c r="J776" s="14">
        <v>1.4142904419578176E-2</v>
      </c>
      <c r="K776" s="14">
        <v>1.5950067378894772E-2</v>
      </c>
      <c r="L776" s="14">
        <v>9.9999999999999985E-3</v>
      </c>
      <c r="M776" s="14">
        <v>8.0000000000000002E-3</v>
      </c>
      <c r="N776" s="14">
        <v>1.1228915027905163E-2</v>
      </c>
      <c r="O776" s="14">
        <v>2.0000000000000005E-3</v>
      </c>
      <c r="P776" s="14">
        <v>5.0000000000000001E-4</v>
      </c>
      <c r="Q776" s="14">
        <v>0.12790897926424108</v>
      </c>
      <c r="R776" s="14">
        <v>2.2515942683086241E-2</v>
      </c>
      <c r="S776" s="14">
        <v>1.0415608474561754E-2</v>
      </c>
      <c r="T776" s="14">
        <v>1.8702724628784383E-2</v>
      </c>
      <c r="U776" s="14">
        <v>0.1108362749168716</v>
      </c>
    </row>
    <row r="777" spans="2:21" hidden="1" x14ac:dyDescent="0.3">
      <c r="B777" s="13">
        <v>754</v>
      </c>
      <c r="C777" s="14">
        <v>0.1172743147045985</v>
      </c>
      <c r="D777" s="14">
        <v>8.0177839765412817E-2</v>
      </c>
      <c r="E777" s="14">
        <v>9.5000000000000001E-2</v>
      </c>
      <c r="F777" s="14">
        <v>9.3110788667816788E-2</v>
      </c>
      <c r="G777" s="14">
        <v>6.2297359207580512E-2</v>
      </c>
      <c r="H777" s="14">
        <v>2.4957851204186005E-2</v>
      </c>
      <c r="I777" s="14">
        <v>5.1334293039072117E-2</v>
      </c>
      <c r="J777" s="14">
        <v>1.4002384949629387E-2</v>
      </c>
      <c r="K777" s="14">
        <v>2.0238933926538676E-2</v>
      </c>
      <c r="L777" s="14">
        <v>9.9999999999999967E-3</v>
      </c>
      <c r="M777" s="14">
        <v>7.9999999999999984E-3</v>
      </c>
      <c r="N777" s="14">
        <v>8.7316249036556073E-3</v>
      </c>
      <c r="O777" s="14">
        <v>2E-3</v>
      </c>
      <c r="P777" s="14">
        <v>5.0000000000000012E-4</v>
      </c>
      <c r="Q777" s="14">
        <v>0.121362141080881</v>
      </c>
      <c r="R777" s="14">
        <v>1.6201792068983464E-2</v>
      </c>
      <c r="S777" s="14">
        <v>1.3631223855286973E-2</v>
      </c>
      <c r="T777" s="14">
        <v>2.2552478247091869E-2</v>
      </c>
      <c r="U777" s="14">
        <v>0.10751151094152409</v>
      </c>
    </row>
    <row r="778" spans="2:21" hidden="1" x14ac:dyDescent="0.3">
      <c r="B778" s="13">
        <v>755</v>
      </c>
      <c r="C778" s="14">
        <v>6.4421386442699236E-2</v>
      </c>
      <c r="D778" s="14">
        <v>0.1179619885734052</v>
      </c>
      <c r="E778" s="14">
        <v>9.5000000000000001E-2</v>
      </c>
      <c r="F778" s="14">
        <v>6.7925018746822718E-2</v>
      </c>
      <c r="G778" s="14">
        <v>9.0857679883159986E-2</v>
      </c>
      <c r="H778" s="14">
        <v>2.3556262198560555E-2</v>
      </c>
      <c r="I778" s="14">
        <v>7.4248873635390913E-2</v>
      </c>
      <c r="J778" s="14">
        <v>1.4100871896671766E-2</v>
      </c>
      <c r="K778" s="14">
        <v>2.4849689284491869E-2</v>
      </c>
      <c r="L778" s="14">
        <v>9.9999999999999985E-3</v>
      </c>
      <c r="M778" s="14">
        <v>8.0000000000000002E-3</v>
      </c>
      <c r="N778" s="14">
        <v>8.0458642595699504E-3</v>
      </c>
      <c r="O778" s="14">
        <v>2E-3</v>
      </c>
      <c r="P778" s="14">
        <v>5.0000000000000012E-4</v>
      </c>
      <c r="Q778" s="14">
        <v>0.12477550057534188</v>
      </c>
      <c r="R778" s="14">
        <v>2.1873474379824762E-2</v>
      </c>
      <c r="S778" s="14">
        <v>1.5540295435006349E-2</v>
      </c>
      <c r="T778" s="14">
        <v>2.4035287944071886E-2</v>
      </c>
      <c r="U778" s="14">
        <v>0.11081219818791023</v>
      </c>
    </row>
    <row r="779" spans="2:21" hidden="1" x14ac:dyDescent="0.3">
      <c r="B779" s="13">
        <v>756</v>
      </c>
      <c r="C779" s="14">
        <v>9.9725865645813594E-2</v>
      </c>
      <c r="D779" s="14">
        <v>0.10431259567576211</v>
      </c>
      <c r="E779" s="14">
        <v>9.5000000000000001E-2</v>
      </c>
      <c r="F779" s="14">
        <v>5.5932529064854741E-2</v>
      </c>
      <c r="G779" s="14">
        <v>5.2095755078891103E-2</v>
      </c>
      <c r="H779" s="14">
        <v>2.7654474142518617E-2</v>
      </c>
      <c r="I779" s="14">
        <v>-3.0820419881789352E-3</v>
      </c>
      <c r="J779" s="14">
        <v>1.4092284590125027E-2</v>
      </c>
      <c r="K779" s="14">
        <v>1.9791185737042648E-2</v>
      </c>
      <c r="L779" s="14">
        <v>9.999999999999995E-3</v>
      </c>
      <c r="M779" s="14">
        <v>8.0000000000000002E-3</v>
      </c>
      <c r="N779" s="14">
        <v>7.9021659188414882E-3</v>
      </c>
      <c r="O779" s="14">
        <v>2.0000000000000005E-3</v>
      </c>
      <c r="P779" s="14">
        <v>5.0000000000000034E-4</v>
      </c>
      <c r="Q779" s="14">
        <v>0.12715736964569468</v>
      </c>
      <c r="R779" s="14">
        <v>2.3399022999476684E-2</v>
      </c>
      <c r="S779" s="14">
        <v>7.23417466844132E-3</v>
      </c>
      <c r="T779" s="14">
        <v>2.3215061888838678E-2</v>
      </c>
      <c r="U779" s="14">
        <v>0.11085631996624161</v>
      </c>
    </row>
    <row r="780" spans="2:21" hidden="1" x14ac:dyDescent="0.3">
      <c r="B780" s="13">
        <v>757</v>
      </c>
      <c r="C780" s="14">
        <v>6.9786203450378961E-2</v>
      </c>
      <c r="D780" s="14">
        <v>7.3370149270159293E-2</v>
      </c>
      <c r="E780" s="14">
        <v>9.5000000000000001E-2</v>
      </c>
      <c r="F780" s="14">
        <v>6.5089211140943751E-2</v>
      </c>
      <c r="G780" s="14">
        <v>6.7443416160793884E-2</v>
      </c>
      <c r="H780" s="14">
        <v>2.410617395056408E-2</v>
      </c>
      <c r="I780" s="14">
        <v>2.848180077022841E-2</v>
      </c>
      <c r="J780" s="14">
        <v>1.3997376833378825E-2</v>
      </c>
      <c r="K780" s="14">
        <v>2.692387066225934E-2</v>
      </c>
      <c r="L780" s="14">
        <v>9.9999999999999985E-3</v>
      </c>
      <c r="M780" s="14">
        <v>8.0000000000000036E-3</v>
      </c>
      <c r="N780" s="14">
        <v>9.3076715046034823E-3</v>
      </c>
      <c r="O780" s="14">
        <v>2.0000000000000005E-3</v>
      </c>
      <c r="P780" s="14">
        <v>5.0000000000000001E-4</v>
      </c>
      <c r="Q780" s="14">
        <v>0.12124284034005654</v>
      </c>
      <c r="R780" s="14">
        <v>1.991708958731727E-2</v>
      </c>
      <c r="S780" s="14">
        <v>1.2995684362140988E-2</v>
      </c>
      <c r="T780" s="14">
        <v>1.1332740816090541E-2</v>
      </c>
      <c r="U780" s="14">
        <v>0.10768706796311248</v>
      </c>
    </row>
    <row r="781" spans="2:21" hidden="1" x14ac:dyDescent="0.3">
      <c r="B781" s="13">
        <v>758</v>
      </c>
      <c r="C781" s="14">
        <v>6.2648038105803425E-2</v>
      </c>
      <c r="D781" s="14">
        <v>9.1598431443599401E-2</v>
      </c>
      <c r="E781" s="14">
        <v>9.5000000000000001E-2</v>
      </c>
      <c r="F781" s="14">
        <v>6.2845205330173542E-2</v>
      </c>
      <c r="G781" s="14">
        <v>3.9546997154281047E-2</v>
      </c>
      <c r="H781" s="14">
        <v>2.4457376561301643E-2</v>
      </c>
      <c r="I781" s="14">
        <v>7.6925588320271771E-2</v>
      </c>
      <c r="J781" s="14">
        <v>1.4020944965335303E-2</v>
      </c>
      <c r="K781" s="14">
        <v>1.705077499397473E-2</v>
      </c>
      <c r="L781" s="14">
        <v>9.9999999999999967E-3</v>
      </c>
      <c r="M781" s="14">
        <v>8.0000000000000019E-3</v>
      </c>
      <c r="N781" s="14">
        <v>8.6171962191887077E-3</v>
      </c>
      <c r="O781" s="14">
        <v>2E-3</v>
      </c>
      <c r="P781" s="14">
        <v>5.0000000000000001E-4</v>
      </c>
      <c r="Q781" s="14">
        <v>0.12877876428244153</v>
      </c>
      <c r="R781" s="14">
        <v>2.2923854662210971E-2</v>
      </c>
      <c r="S781" s="14">
        <v>1.8652010975751974E-3</v>
      </c>
      <c r="T781" s="14">
        <v>1.7886318725165117E-2</v>
      </c>
      <c r="U781" s="14">
        <v>0.11243154286984344</v>
      </c>
    </row>
    <row r="782" spans="2:21" hidden="1" x14ac:dyDescent="0.3">
      <c r="B782" s="13">
        <v>759</v>
      </c>
      <c r="C782" s="14">
        <v>3.4856384540485841E-2</v>
      </c>
      <c r="D782" s="14">
        <v>6.7510233482510715E-2</v>
      </c>
      <c r="E782" s="14">
        <v>9.4999999999999987E-2</v>
      </c>
      <c r="F782" s="14">
        <v>6.1417115101659189E-2</v>
      </c>
      <c r="G782" s="14">
        <v>3.7275726283863837E-2</v>
      </c>
      <c r="H782" s="14">
        <v>2.2986053504658311E-2</v>
      </c>
      <c r="I782" s="14">
        <v>5.5472580350277696E-2</v>
      </c>
      <c r="J782" s="14">
        <v>1.411700604531085E-2</v>
      </c>
      <c r="K782" s="14">
        <v>1.9315648656740601E-2</v>
      </c>
      <c r="L782" s="14">
        <v>9.9999999999999985E-3</v>
      </c>
      <c r="M782" s="14">
        <v>8.0000000000000002E-3</v>
      </c>
      <c r="N782" s="14">
        <v>1.0032194896153883E-2</v>
      </c>
      <c r="O782" s="14">
        <v>2.0000000000000005E-3</v>
      </c>
      <c r="P782" s="14">
        <v>5.0000000000000012E-4</v>
      </c>
      <c r="Q782" s="14">
        <v>0.12281575768492284</v>
      </c>
      <c r="R782" s="14">
        <v>2.0334618525954837E-2</v>
      </c>
      <c r="S782" s="14">
        <v>9.8238290774090593E-3</v>
      </c>
      <c r="T782" s="14">
        <v>1.7506182041852926E-2</v>
      </c>
      <c r="U782" s="14">
        <v>0.11491000714535297</v>
      </c>
    </row>
    <row r="783" spans="2:21" hidden="1" x14ac:dyDescent="0.3">
      <c r="B783" s="13">
        <v>760</v>
      </c>
      <c r="C783" s="14">
        <v>5.5544717830547985E-2</v>
      </c>
      <c r="D783" s="14">
        <v>8.5882998102793873E-2</v>
      </c>
      <c r="E783" s="14">
        <v>9.5000000000000015E-2</v>
      </c>
      <c r="F783" s="14">
        <v>9.6830165005036023E-2</v>
      </c>
      <c r="G783" s="14">
        <v>5.0527025534087368E-2</v>
      </c>
      <c r="H783" s="14">
        <v>2.1690373841978437E-2</v>
      </c>
      <c r="I783" s="14">
        <v>-2.3323562595470991E-2</v>
      </c>
      <c r="J783" s="14">
        <v>1.4035011712435892E-2</v>
      </c>
      <c r="K783" s="14">
        <v>1.7506499525867737E-2</v>
      </c>
      <c r="L783" s="14">
        <v>9.9999999999999985E-3</v>
      </c>
      <c r="M783" s="14">
        <v>8.0000000000000002E-3</v>
      </c>
      <c r="N783" s="14">
        <v>6.8151729476813357E-3</v>
      </c>
      <c r="O783" s="14">
        <v>2.0000000000000005E-3</v>
      </c>
      <c r="P783" s="14">
        <v>5.0000000000000012E-4</v>
      </c>
      <c r="Q783" s="14">
        <v>0.12287277295255793</v>
      </c>
      <c r="R783" s="14">
        <v>2.0777829940978543E-2</v>
      </c>
      <c r="S783" s="14">
        <v>8.2773481634011315E-3</v>
      </c>
      <c r="T783" s="14">
        <v>1.7508468373704511E-2</v>
      </c>
      <c r="U783" s="14">
        <v>0.10927706225434372</v>
      </c>
    </row>
    <row r="784" spans="2:21" hidden="1" x14ac:dyDescent="0.3">
      <c r="B784" s="13">
        <v>761</v>
      </c>
      <c r="C784" s="14">
        <v>0.13398540700262404</v>
      </c>
      <c r="D784" s="14">
        <v>0.11134894148302141</v>
      </c>
      <c r="E784" s="14">
        <v>9.4999999999999973E-2</v>
      </c>
      <c r="F784" s="14">
        <v>2.7955883013835017E-2</v>
      </c>
      <c r="G784" s="14">
        <v>6.7063308233889063E-2</v>
      </c>
      <c r="H784" s="14">
        <v>2.5851974411466534E-2</v>
      </c>
      <c r="I784" s="14">
        <v>3.6109988096581717E-2</v>
      </c>
      <c r="J784" s="14">
        <v>1.4093395029250872E-2</v>
      </c>
      <c r="K784" s="14">
        <v>2.4586907369929474E-2</v>
      </c>
      <c r="L784" s="14">
        <v>9.9999999999999985E-3</v>
      </c>
      <c r="M784" s="14">
        <v>7.9999999999999984E-3</v>
      </c>
      <c r="N784" s="14">
        <v>9.8952590420383225E-3</v>
      </c>
      <c r="O784" s="14">
        <v>2E-3</v>
      </c>
      <c r="P784" s="14">
        <v>5.0000000000000001E-4</v>
      </c>
      <c r="Q784" s="14">
        <v>0.12275525736308084</v>
      </c>
      <c r="R784" s="14">
        <v>1.8945829156340604E-2</v>
      </c>
      <c r="S784" s="14">
        <v>1.1717364743053982E-2</v>
      </c>
      <c r="T784" s="14">
        <v>1.5040000427557286E-2</v>
      </c>
      <c r="U784" s="14">
        <v>0.1116282732723141</v>
      </c>
    </row>
    <row r="785" spans="2:21" hidden="1" x14ac:dyDescent="0.3">
      <c r="B785" s="13">
        <v>762</v>
      </c>
      <c r="C785" s="14">
        <v>8.9840565390395033E-2</v>
      </c>
      <c r="D785" s="14">
        <v>9.8860333599188208E-2</v>
      </c>
      <c r="E785" s="14">
        <v>9.5000000000000001E-2</v>
      </c>
      <c r="F785" s="14">
        <v>8.4880665020530904E-2</v>
      </c>
      <c r="G785" s="14">
        <v>2.3934089678903581E-2</v>
      </c>
      <c r="H785" s="14">
        <v>2.5182358449759083E-2</v>
      </c>
      <c r="I785" s="14">
        <v>5.0943762339353757E-3</v>
      </c>
      <c r="J785" s="14">
        <v>1.4145724782636922E-2</v>
      </c>
      <c r="K785" s="14">
        <v>2.5757472654419057E-2</v>
      </c>
      <c r="L785" s="14">
        <v>9.9999999999999967E-3</v>
      </c>
      <c r="M785" s="14">
        <v>8.0000000000000054E-3</v>
      </c>
      <c r="N785" s="14">
        <v>1.0234545790193917E-2</v>
      </c>
      <c r="O785" s="14">
        <v>2.0000000000000009E-3</v>
      </c>
      <c r="P785" s="14">
        <v>5.0000000000000012E-4</v>
      </c>
      <c r="Q785" s="14">
        <v>0.12742506404660939</v>
      </c>
      <c r="R785" s="14">
        <v>2.4102999003609338E-2</v>
      </c>
      <c r="S785" s="14">
        <v>8.0613482406734285E-3</v>
      </c>
      <c r="T785" s="14">
        <v>1.8781918456290687E-2</v>
      </c>
      <c r="U785" s="14">
        <v>0.10760977290248609</v>
      </c>
    </row>
    <row r="786" spans="2:21" hidden="1" x14ac:dyDescent="0.3">
      <c r="B786" s="13">
        <v>763</v>
      </c>
      <c r="C786" s="14">
        <v>7.145733739762386E-2</v>
      </c>
      <c r="D786" s="14">
        <v>7.1842418047527432E-2</v>
      </c>
      <c r="E786" s="14">
        <v>9.4999999999999987E-2</v>
      </c>
      <c r="F786" s="14">
        <v>4.6489420704160782E-2</v>
      </c>
      <c r="G786" s="14">
        <v>4.2285731606763327E-2</v>
      </c>
      <c r="H786" s="14">
        <v>2.4476471374114052E-2</v>
      </c>
      <c r="I786" s="14">
        <v>5.8016239903890127E-2</v>
      </c>
      <c r="J786" s="14">
        <v>1.4012846150769358E-2</v>
      </c>
      <c r="K786" s="14">
        <v>1.7769462078544313E-2</v>
      </c>
      <c r="L786" s="14">
        <v>9.9999999999999985E-3</v>
      </c>
      <c r="M786" s="14">
        <v>8.0000000000000019E-3</v>
      </c>
      <c r="N786" s="14">
        <v>7.4413604419387141E-3</v>
      </c>
      <c r="O786" s="14">
        <v>2.0000000000000013E-3</v>
      </c>
      <c r="P786" s="14">
        <v>5.0000000000000001E-4</v>
      </c>
      <c r="Q786" s="14">
        <v>0.1245833330610206</v>
      </c>
      <c r="R786" s="14">
        <v>2.3064017532146323E-2</v>
      </c>
      <c r="S786" s="14">
        <v>1.1249929940586295E-2</v>
      </c>
      <c r="T786" s="14">
        <v>1.5025823536084507E-2</v>
      </c>
      <c r="U786" s="14">
        <v>0.11656108311050306</v>
      </c>
    </row>
    <row r="787" spans="2:21" hidden="1" x14ac:dyDescent="0.3">
      <c r="B787" s="13">
        <v>764</v>
      </c>
      <c r="C787" s="14">
        <v>9.3122765730159762E-2</v>
      </c>
      <c r="D787" s="14">
        <v>0.11781643420931079</v>
      </c>
      <c r="E787" s="14">
        <v>9.5000000000000001E-2</v>
      </c>
      <c r="F787" s="14">
        <v>0.14862396753066046</v>
      </c>
      <c r="G787" s="14">
        <v>3.0560265332981989E-2</v>
      </c>
      <c r="H787" s="14">
        <v>2.3749757091195173E-2</v>
      </c>
      <c r="I787" s="14">
        <v>6.5754082889889667E-2</v>
      </c>
      <c r="J787" s="14">
        <v>1.4150041875506263E-2</v>
      </c>
      <c r="K787" s="14">
        <v>1.7118663675899381E-2</v>
      </c>
      <c r="L787" s="14">
        <v>9.9999999999999967E-3</v>
      </c>
      <c r="M787" s="14">
        <v>8.0000000000000071E-3</v>
      </c>
      <c r="N787" s="14">
        <v>9.7095837760255762E-3</v>
      </c>
      <c r="O787" s="14">
        <v>2E-3</v>
      </c>
      <c r="P787" s="14">
        <v>5.0000000000000012E-4</v>
      </c>
      <c r="Q787" s="14">
        <v>0.12448770984566404</v>
      </c>
      <c r="R787" s="14">
        <v>1.7560254864780925E-2</v>
      </c>
      <c r="S787" s="14">
        <v>1.0332731089146603E-2</v>
      </c>
      <c r="T787" s="14">
        <v>1.9920019678205194E-2</v>
      </c>
      <c r="U787" s="14">
        <v>0.11100831797799021</v>
      </c>
    </row>
    <row r="788" spans="2:21" hidden="1" x14ac:dyDescent="0.3">
      <c r="B788" s="13">
        <v>765</v>
      </c>
      <c r="C788" s="14">
        <v>7.7545484787527152E-2</v>
      </c>
      <c r="D788" s="14">
        <v>0.11540473792231425</v>
      </c>
      <c r="E788" s="14">
        <v>9.4999999999999959E-2</v>
      </c>
      <c r="F788" s="14">
        <v>0.10601150925013732</v>
      </c>
      <c r="G788" s="14">
        <v>5.6705479693396711E-2</v>
      </c>
      <c r="H788" s="14">
        <v>2.8311922024692265E-2</v>
      </c>
      <c r="I788" s="14">
        <v>4.7859384937847291E-2</v>
      </c>
      <c r="J788" s="14">
        <v>1.4113688533765266E-2</v>
      </c>
      <c r="K788" s="14">
        <v>1.8693518157002837E-2</v>
      </c>
      <c r="L788" s="14">
        <v>0.01</v>
      </c>
      <c r="M788" s="14">
        <v>8.0000000000000002E-3</v>
      </c>
      <c r="N788" s="14">
        <v>7.7200240156685739E-3</v>
      </c>
      <c r="O788" s="14">
        <v>2.0000000000000005E-3</v>
      </c>
      <c r="P788" s="14">
        <v>5.0000000000000012E-4</v>
      </c>
      <c r="Q788" s="14">
        <v>0.12596176434490217</v>
      </c>
      <c r="R788" s="14">
        <v>1.9674643412955863E-2</v>
      </c>
      <c r="S788" s="14">
        <v>1.01681706570729E-2</v>
      </c>
      <c r="T788" s="14">
        <v>2.6197305511327915E-2</v>
      </c>
      <c r="U788" s="14">
        <v>0.11298430697161869</v>
      </c>
    </row>
    <row r="789" spans="2:21" hidden="1" x14ac:dyDescent="0.3">
      <c r="B789" s="13">
        <v>766</v>
      </c>
      <c r="C789" s="14">
        <v>7.6339378829520813E-2</v>
      </c>
      <c r="D789" s="14">
        <v>4.8770027547993852E-2</v>
      </c>
      <c r="E789" s="14">
        <v>9.4999999999999973E-2</v>
      </c>
      <c r="F789" s="14">
        <v>8.6162699257635103E-2</v>
      </c>
      <c r="G789" s="14">
        <v>5.0474074916406854E-2</v>
      </c>
      <c r="H789" s="14">
        <v>2.5821748081108924E-2</v>
      </c>
      <c r="I789" s="14">
        <v>5.0508615331891923E-2</v>
      </c>
      <c r="J789" s="14">
        <v>1.410435256530331E-2</v>
      </c>
      <c r="K789" s="14">
        <v>2.523487985902239E-2</v>
      </c>
      <c r="L789" s="14">
        <v>9.9999999999999967E-3</v>
      </c>
      <c r="M789" s="14">
        <v>8.0000000000000019E-3</v>
      </c>
      <c r="N789" s="14">
        <v>1.0437845738494576E-2</v>
      </c>
      <c r="O789" s="14">
        <v>1.9999999999999992E-3</v>
      </c>
      <c r="P789" s="14">
        <v>4.999999999999999E-4</v>
      </c>
      <c r="Q789" s="14">
        <v>0.12192492499524805</v>
      </c>
      <c r="R789" s="14">
        <v>2.2310934699021942E-2</v>
      </c>
      <c r="S789" s="14">
        <v>1.4784357077425987E-2</v>
      </c>
      <c r="T789" s="14">
        <v>1.7875326913220881E-2</v>
      </c>
      <c r="U789" s="14">
        <v>0.11615512345948285</v>
      </c>
    </row>
    <row r="790" spans="2:21" hidden="1" x14ac:dyDescent="0.3">
      <c r="B790" s="13">
        <v>767</v>
      </c>
      <c r="C790" s="14">
        <v>0.10893454038022962</v>
      </c>
      <c r="D790" s="14">
        <v>7.7040391742264569E-2</v>
      </c>
      <c r="E790" s="14">
        <v>9.4999999999999987E-2</v>
      </c>
      <c r="F790" s="14">
        <v>8.4865973146156209E-2</v>
      </c>
      <c r="G790" s="14">
        <v>3.7406366434348741E-2</v>
      </c>
      <c r="H790" s="14">
        <v>2.4396991199051529E-2</v>
      </c>
      <c r="I790" s="14">
        <v>4.958468327345672E-2</v>
      </c>
      <c r="J790" s="14">
        <v>1.4062664517925831E-2</v>
      </c>
      <c r="K790" s="14">
        <v>1.4281777018950843E-2</v>
      </c>
      <c r="L790" s="14">
        <v>9.9999999999999985E-3</v>
      </c>
      <c r="M790" s="14">
        <v>8.0000000000000036E-3</v>
      </c>
      <c r="N790" s="14">
        <v>1.1047372935664389E-2</v>
      </c>
      <c r="O790" s="14">
        <v>2.0000000000000005E-3</v>
      </c>
      <c r="P790" s="14">
        <v>5.0000000000000012E-4</v>
      </c>
      <c r="Q790" s="14">
        <v>0.12632461217750779</v>
      </c>
      <c r="R790" s="14">
        <v>2.0074069588313349E-2</v>
      </c>
      <c r="S790" s="14">
        <v>7.5538043692053459E-3</v>
      </c>
      <c r="T790" s="14">
        <v>1.9197393487432567E-2</v>
      </c>
      <c r="U790" s="14">
        <v>0.10993610645745661</v>
      </c>
    </row>
    <row r="791" spans="2:21" hidden="1" x14ac:dyDescent="0.3">
      <c r="B791" s="13">
        <v>768</v>
      </c>
      <c r="C791" s="14">
        <v>0.12004656301485048</v>
      </c>
      <c r="D791" s="14">
        <v>0.10826106277661163</v>
      </c>
      <c r="E791" s="14">
        <v>9.4999999999999987E-2</v>
      </c>
      <c r="F791" s="14">
        <v>4.7496214873776185E-2</v>
      </c>
      <c r="G791" s="14">
        <v>4.7108783978489097E-2</v>
      </c>
      <c r="H791" s="14">
        <v>3.1149284622636938E-2</v>
      </c>
      <c r="I791" s="14">
        <v>5.9098894181982664E-2</v>
      </c>
      <c r="J791" s="14">
        <v>1.4038280943899927E-2</v>
      </c>
      <c r="K791" s="14">
        <v>2.2867306442676916E-2</v>
      </c>
      <c r="L791" s="14">
        <v>9.9999999999999967E-3</v>
      </c>
      <c r="M791" s="14">
        <v>8.0000000000000019E-3</v>
      </c>
      <c r="N791" s="14">
        <v>9.7457313782942801E-3</v>
      </c>
      <c r="O791" s="14">
        <v>2E-3</v>
      </c>
      <c r="P791" s="14">
        <v>5.0000000000000012E-4</v>
      </c>
      <c r="Q791" s="14">
        <v>0.12363962197267986</v>
      </c>
      <c r="R791" s="14">
        <v>2.1446046667950445E-2</v>
      </c>
      <c r="S791" s="14">
        <v>9.177218164950882E-3</v>
      </c>
      <c r="T791" s="14">
        <v>1.6718643731047783E-2</v>
      </c>
      <c r="U791" s="14">
        <v>0.11074648488639642</v>
      </c>
    </row>
    <row r="792" spans="2:21" hidden="1" x14ac:dyDescent="0.3">
      <c r="B792" s="13">
        <v>769</v>
      </c>
      <c r="C792" s="14">
        <v>0.10040748336580352</v>
      </c>
      <c r="D792" s="14">
        <v>7.134773198227215E-2</v>
      </c>
      <c r="E792" s="14">
        <v>9.4999999999999987E-2</v>
      </c>
      <c r="F792" s="14">
        <v>3.7268175457521598E-2</v>
      </c>
      <c r="G792" s="14">
        <v>6.6669886862698577E-2</v>
      </c>
      <c r="H792" s="14">
        <v>2.4400185966148204E-2</v>
      </c>
      <c r="I792" s="14">
        <v>9.5792043840432245E-2</v>
      </c>
      <c r="J792" s="14">
        <v>1.4037436698158771E-2</v>
      </c>
      <c r="K792" s="14">
        <v>1.7928919638684968E-2</v>
      </c>
      <c r="L792" s="14">
        <v>9.9999999999999985E-3</v>
      </c>
      <c r="M792" s="14">
        <v>8.0000000000000002E-3</v>
      </c>
      <c r="N792" s="14">
        <v>9.9572924819345873E-3</v>
      </c>
      <c r="O792" s="14">
        <v>2.0000000000000005E-3</v>
      </c>
      <c r="P792" s="14">
        <v>5.0000000000000012E-4</v>
      </c>
      <c r="Q792" s="14">
        <v>0.12432065222477885</v>
      </c>
      <c r="R792" s="14">
        <v>1.7927500242802867E-2</v>
      </c>
      <c r="S792" s="14">
        <v>3.0402793227141687E-3</v>
      </c>
      <c r="T792" s="14">
        <v>2.1497525228475804E-2</v>
      </c>
      <c r="U792" s="14">
        <v>0.10892684161136643</v>
      </c>
    </row>
    <row r="793" spans="2:21" hidden="1" x14ac:dyDescent="0.3">
      <c r="B793" s="13">
        <v>770</v>
      </c>
      <c r="C793" s="14">
        <v>8.9442313801185364E-2</v>
      </c>
      <c r="D793" s="14">
        <v>9.6758089987950754E-2</v>
      </c>
      <c r="E793" s="14">
        <v>9.5000000000000015E-2</v>
      </c>
      <c r="F793" s="14">
        <v>8.8105469786832535E-2</v>
      </c>
      <c r="G793" s="14">
        <v>3.09400102020897E-2</v>
      </c>
      <c r="H793" s="14">
        <v>2.3360253254059559E-2</v>
      </c>
      <c r="I793" s="14">
        <v>5.8777000610572755E-2</v>
      </c>
      <c r="J793" s="14">
        <v>1.4081811251842288E-2</v>
      </c>
      <c r="K793" s="14">
        <v>3.0820521602451741E-2</v>
      </c>
      <c r="L793" s="14">
        <v>0.01</v>
      </c>
      <c r="M793" s="14">
        <v>8.0000000000000054E-3</v>
      </c>
      <c r="N793" s="14">
        <v>1.0416321533206397E-2</v>
      </c>
      <c r="O793" s="14">
        <v>2E-3</v>
      </c>
      <c r="P793" s="14">
        <v>5.0000000000000012E-4</v>
      </c>
      <c r="Q793" s="14">
        <v>0.12380549708991517</v>
      </c>
      <c r="R793" s="14">
        <v>2.334745207701263E-2</v>
      </c>
      <c r="S793" s="14">
        <v>1.4529551604616714E-2</v>
      </c>
      <c r="T793" s="14">
        <v>1.6974214852169905E-2</v>
      </c>
      <c r="U793" s="14">
        <v>0.10757011713883709</v>
      </c>
    </row>
    <row r="794" spans="2:21" hidden="1" x14ac:dyDescent="0.3">
      <c r="B794" s="13">
        <v>771</v>
      </c>
      <c r="C794" s="14">
        <v>4.9642787169860453E-2</v>
      </c>
      <c r="D794" s="14">
        <v>0.14011183880901784</v>
      </c>
      <c r="E794" s="14">
        <v>9.4999999999999973E-2</v>
      </c>
      <c r="F794" s="14">
        <v>9.1005509278712871E-2</v>
      </c>
      <c r="G794" s="14">
        <v>6.5926720908136976E-2</v>
      </c>
      <c r="H794" s="14">
        <v>2.1234732273078143E-2</v>
      </c>
      <c r="I794" s="14">
        <v>4.9428586798378298E-2</v>
      </c>
      <c r="J794" s="14">
        <v>1.4050362666523762E-2</v>
      </c>
      <c r="K794" s="14">
        <v>1.8119343438205308E-2</v>
      </c>
      <c r="L794" s="14">
        <v>9.9999999999999967E-3</v>
      </c>
      <c r="M794" s="14">
        <v>8.0000000000000019E-3</v>
      </c>
      <c r="N794" s="14">
        <v>7.9623393129075459E-3</v>
      </c>
      <c r="O794" s="14">
        <v>2.0000000000000009E-3</v>
      </c>
      <c r="P794" s="14">
        <v>5.0000000000000001E-4</v>
      </c>
      <c r="Q794" s="14">
        <v>0.12664741028459445</v>
      </c>
      <c r="R794" s="14">
        <v>2.1014142836393877E-2</v>
      </c>
      <c r="S794" s="14">
        <v>6.1713894513553084E-3</v>
      </c>
      <c r="T794" s="14">
        <v>1.290115870860036E-2</v>
      </c>
      <c r="U794" s="14">
        <v>0.11009840921857786</v>
      </c>
    </row>
    <row r="795" spans="2:21" hidden="1" x14ac:dyDescent="0.3">
      <c r="B795" s="13">
        <v>772</v>
      </c>
      <c r="C795" s="14">
        <v>8.5743999773189958E-2</v>
      </c>
      <c r="D795" s="14">
        <v>9.9543160860460542E-2</v>
      </c>
      <c r="E795" s="14">
        <v>9.5000000000000001E-2</v>
      </c>
      <c r="F795" s="14">
        <v>0.10103847643771584</v>
      </c>
      <c r="G795" s="14">
        <v>5.5305279205610007E-2</v>
      </c>
      <c r="H795" s="14">
        <v>2.3659274167126213E-2</v>
      </c>
      <c r="I795" s="14">
        <v>3.5147883040527565E-2</v>
      </c>
      <c r="J795" s="14">
        <v>1.4068224262776114E-2</v>
      </c>
      <c r="K795" s="14">
        <v>2.3323727143386042E-2</v>
      </c>
      <c r="L795" s="14">
        <v>0.01</v>
      </c>
      <c r="M795" s="14">
        <v>8.0000000000000002E-3</v>
      </c>
      <c r="N795" s="14">
        <v>8.7531778786728125E-3</v>
      </c>
      <c r="O795" s="14">
        <v>2.0000000000000009E-3</v>
      </c>
      <c r="P795" s="14">
        <v>5.0000000000000012E-4</v>
      </c>
      <c r="Q795" s="14">
        <v>0.12583061986439822</v>
      </c>
      <c r="R795" s="14">
        <v>1.9279689867223612E-2</v>
      </c>
      <c r="S795" s="14">
        <v>1.1835247026517198E-2</v>
      </c>
      <c r="T795" s="14">
        <v>1.46537109890169E-2</v>
      </c>
      <c r="U795" s="14">
        <v>0.10728069299127441</v>
      </c>
    </row>
    <row r="796" spans="2:21" hidden="1" x14ac:dyDescent="0.3">
      <c r="B796" s="13">
        <v>773</v>
      </c>
      <c r="C796" s="14">
        <v>0.13612943051178886</v>
      </c>
      <c r="D796" s="14">
        <v>7.4923866375056061E-2</v>
      </c>
      <c r="E796" s="14">
        <v>9.4999999999999987E-2</v>
      </c>
      <c r="F796" s="14">
        <v>4.8016080024778605E-2</v>
      </c>
      <c r="G796" s="14">
        <v>2.9784790020642559E-2</v>
      </c>
      <c r="H796" s="14">
        <v>2.5955170899792657E-2</v>
      </c>
      <c r="I796" s="14">
        <v>7.2170351784802897E-2</v>
      </c>
      <c r="J796" s="14">
        <v>1.405001273624394E-2</v>
      </c>
      <c r="K796" s="14">
        <v>1.924855426015153E-2</v>
      </c>
      <c r="L796" s="14">
        <v>9.9999999999999967E-3</v>
      </c>
      <c r="M796" s="14">
        <v>8.0000000000000019E-3</v>
      </c>
      <c r="N796" s="14">
        <v>7.9895038125140858E-3</v>
      </c>
      <c r="O796" s="14">
        <v>2E-3</v>
      </c>
      <c r="P796" s="14">
        <v>5.0000000000000023E-4</v>
      </c>
      <c r="Q796" s="14">
        <v>0.12974764423658891</v>
      </c>
      <c r="R796" s="14">
        <v>2.1929195998973493E-2</v>
      </c>
      <c r="S796" s="14">
        <v>4.8659976718194407E-3</v>
      </c>
      <c r="T796" s="14">
        <v>1.4285180572741061E-2</v>
      </c>
      <c r="U796" s="14">
        <v>0.11360826225757946</v>
      </c>
    </row>
    <row r="797" spans="2:21" hidden="1" x14ac:dyDescent="0.3">
      <c r="B797" s="13">
        <v>774</v>
      </c>
      <c r="C797" s="14">
        <v>7.6291483420740214E-2</v>
      </c>
      <c r="D797" s="14">
        <v>0.11191825428227671</v>
      </c>
      <c r="E797" s="14">
        <v>9.4999999999999987E-2</v>
      </c>
      <c r="F797" s="14">
        <v>3.4921317655816554E-2</v>
      </c>
      <c r="G797" s="14">
        <v>4.5832433959478724E-2</v>
      </c>
      <c r="H797" s="14">
        <v>3.0622649816516634E-2</v>
      </c>
      <c r="I797" s="14">
        <v>3.6588978584076309E-3</v>
      </c>
      <c r="J797" s="14">
        <v>1.4039525377885467E-2</v>
      </c>
      <c r="K797" s="14">
        <v>1.2825149123817676E-2</v>
      </c>
      <c r="L797" s="14">
        <v>0.01</v>
      </c>
      <c r="M797" s="14">
        <v>8.0000000000000002E-3</v>
      </c>
      <c r="N797" s="14">
        <v>1.0309250642301588E-2</v>
      </c>
      <c r="O797" s="14">
        <v>2E-3</v>
      </c>
      <c r="P797" s="14">
        <v>5.0000000000000012E-4</v>
      </c>
      <c r="Q797" s="14">
        <v>0.12324572915999141</v>
      </c>
      <c r="R797" s="14">
        <v>2.2294908205865636E-2</v>
      </c>
      <c r="S797" s="14">
        <v>1.1161035123424418E-2</v>
      </c>
      <c r="T797" s="14">
        <v>2.5027918975028377E-2</v>
      </c>
      <c r="U797" s="14">
        <v>0.10843489785421435</v>
      </c>
    </row>
    <row r="798" spans="2:21" hidden="1" x14ac:dyDescent="0.3">
      <c r="B798" s="13">
        <v>775</v>
      </c>
      <c r="C798" s="14">
        <v>6.1120489984638093E-2</v>
      </c>
      <c r="D798" s="14">
        <v>9.3736005256960936E-2</v>
      </c>
      <c r="E798" s="14">
        <v>9.4999999999999987E-2</v>
      </c>
      <c r="F798" s="14">
        <v>3.1175479202899245E-2</v>
      </c>
      <c r="G798" s="14">
        <v>4.0626529800483119E-2</v>
      </c>
      <c r="H798" s="14">
        <v>2.5975314345754476E-2</v>
      </c>
      <c r="I798" s="14">
        <v>0.11427367174142183</v>
      </c>
      <c r="J798" s="14">
        <v>1.4047875763920501E-2</v>
      </c>
      <c r="K798" s="14">
        <v>1.3308315131645694E-2</v>
      </c>
      <c r="L798" s="14">
        <v>0.01</v>
      </c>
      <c r="M798" s="14">
        <v>8.0000000000000036E-3</v>
      </c>
      <c r="N798" s="14">
        <v>9.9884223826354132E-3</v>
      </c>
      <c r="O798" s="14">
        <v>2.0000000000000005E-3</v>
      </c>
      <c r="P798" s="14">
        <v>5.0000000000000034E-4</v>
      </c>
      <c r="Q798" s="14">
        <v>0.12007967844525666</v>
      </c>
      <c r="R798" s="14">
        <v>2.3399765672993102E-2</v>
      </c>
      <c r="S798" s="14">
        <v>9.9140409493738042E-3</v>
      </c>
      <c r="T798" s="14">
        <v>1.592920436865285E-2</v>
      </c>
      <c r="U798" s="14">
        <v>0.11294575624794692</v>
      </c>
    </row>
    <row r="799" spans="2:21" hidden="1" x14ac:dyDescent="0.3">
      <c r="B799" s="13">
        <v>776</v>
      </c>
      <c r="C799" s="14">
        <v>0.11816980371091745</v>
      </c>
      <c r="D799" s="14">
        <v>0.10114658982759739</v>
      </c>
      <c r="E799" s="14">
        <v>9.4999999999999973E-2</v>
      </c>
      <c r="F799" s="14">
        <v>6.6358202268529454E-2</v>
      </c>
      <c r="G799" s="14">
        <v>4.6245311396881678E-2</v>
      </c>
      <c r="H799" s="14">
        <v>2.0489541658201035E-2</v>
      </c>
      <c r="I799" s="14">
        <v>3.355463361472201E-2</v>
      </c>
      <c r="J799" s="14">
        <v>1.4089230319196991E-2</v>
      </c>
      <c r="K799" s="14">
        <v>2.0266533076344337E-2</v>
      </c>
      <c r="L799" s="14">
        <v>9.9999999999999985E-3</v>
      </c>
      <c r="M799" s="14">
        <v>8.0000000000000019E-3</v>
      </c>
      <c r="N799" s="14">
        <v>7.3900734309723434E-3</v>
      </c>
      <c r="O799" s="14">
        <v>1.9999999999999992E-3</v>
      </c>
      <c r="P799" s="14">
        <v>5.0000000000000023E-4</v>
      </c>
      <c r="Q799" s="14">
        <v>0.12620501714042009</v>
      </c>
      <c r="R799" s="14">
        <v>2.4624979920716723E-2</v>
      </c>
      <c r="S799" s="14">
        <v>9.7562283414785091E-3</v>
      </c>
      <c r="T799" s="14">
        <v>2.095407717174582E-2</v>
      </c>
      <c r="U799" s="14">
        <v>0.1103442484367004</v>
      </c>
    </row>
    <row r="800" spans="2:21" hidden="1" x14ac:dyDescent="0.3">
      <c r="B800" s="13">
        <v>777</v>
      </c>
      <c r="C800" s="14">
        <v>7.1021564556472516E-2</v>
      </c>
      <c r="D800" s="14">
        <v>5.5926395779291135E-2</v>
      </c>
      <c r="E800" s="14">
        <v>9.5000000000000001E-2</v>
      </c>
      <c r="F800" s="14">
        <v>5.7573080896475157E-2</v>
      </c>
      <c r="G800" s="14">
        <v>5.7299619832127266E-2</v>
      </c>
      <c r="H800" s="14">
        <v>2.4818949505548891E-2</v>
      </c>
      <c r="I800" s="14">
        <v>2.2814991060827728E-2</v>
      </c>
      <c r="J800" s="14">
        <v>1.408537802027706E-2</v>
      </c>
      <c r="K800" s="14">
        <v>1.5070566039664566E-2</v>
      </c>
      <c r="L800" s="14">
        <v>9.9999999999999985E-3</v>
      </c>
      <c r="M800" s="14">
        <v>7.9999999999999984E-3</v>
      </c>
      <c r="N800" s="14">
        <v>8.7651268881949601E-3</v>
      </c>
      <c r="O800" s="14">
        <v>2.0000000000000005E-3</v>
      </c>
      <c r="P800" s="14">
        <v>5.0000000000000023E-4</v>
      </c>
      <c r="Q800" s="14">
        <v>0.12492689607783385</v>
      </c>
      <c r="R800" s="14">
        <v>2.1480591721794944E-2</v>
      </c>
      <c r="S800" s="14">
        <v>8.5033763044232713E-3</v>
      </c>
      <c r="T800" s="14">
        <v>1.6855904651196314E-2</v>
      </c>
      <c r="U800" s="14">
        <v>0.11486417656425692</v>
      </c>
    </row>
    <row r="801" spans="2:21" hidden="1" x14ac:dyDescent="0.3">
      <c r="B801" s="13">
        <v>778</v>
      </c>
      <c r="C801" s="14">
        <v>0.19459597974575635</v>
      </c>
      <c r="D801" s="14">
        <v>7.1174836035230907E-2</v>
      </c>
      <c r="E801" s="14">
        <v>9.4999999999999987E-2</v>
      </c>
      <c r="F801" s="14">
        <v>7.609171212820301E-2</v>
      </c>
      <c r="G801" s="14">
        <v>2.0996699280229979E-2</v>
      </c>
      <c r="H801" s="14">
        <v>2.7627410713650498E-2</v>
      </c>
      <c r="I801" s="14">
        <v>1.6972282626013468E-2</v>
      </c>
      <c r="J801" s="14">
        <v>1.4024745940627342E-2</v>
      </c>
      <c r="K801" s="14">
        <v>2.1742214154982314E-2</v>
      </c>
      <c r="L801" s="14">
        <v>9.9999999999999933E-3</v>
      </c>
      <c r="M801" s="14">
        <v>8.0000000000000019E-3</v>
      </c>
      <c r="N801" s="14">
        <v>8.6434074611794112E-3</v>
      </c>
      <c r="O801" s="14">
        <v>2.0000000000000009E-3</v>
      </c>
      <c r="P801" s="14">
        <v>5.0000000000000012E-4</v>
      </c>
      <c r="Q801" s="14">
        <v>0.12743155828774066</v>
      </c>
      <c r="R801" s="14">
        <v>2.1624473494264107E-2</v>
      </c>
      <c r="S801" s="14">
        <v>5.9587004256496864E-3</v>
      </c>
      <c r="T801" s="14">
        <v>1.8095628993055834E-2</v>
      </c>
      <c r="U801" s="14">
        <v>0.11198972286907059</v>
      </c>
    </row>
    <row r="802" spans="2:21" hidden="1" x14ac:dyDescent="0.3">
      <c r="B802" s="13">
        <v>779</v>
      </c>
      <c r="C802" s="14">
        <v>0.13367600654977951</v>
      </c>
      <c r="D802" s="14">
        <v>7.3900083905336145E-2</v>
      </c>
      <c r="E802" s="14">
        <v>9.4999999999999987E-2</v>
      </c>
      <c r="F802" s="14">
        <v>8.6462842584533864E-2</v>
      </c>
      <c r="G802" s="14">
        <v>4.8127788448218786E-2</v>
      </c>
      <c r="H802" s="14">
        <v>2.186572179219673E-2</v>
      </c>
      <c r="I802" s="14">
        <v>2.4269415333598714E-2</v>
      </c>
      <c r="J802" s="14">
        <v>1.3992685670347288E-2</v>
      </c>
      <c r="K802" s="14">
        <v>1.7431034843062944E-2</v>
      </c>
      <c r="L802" s="14">
        <v>9.9999999999999985E-3</v>
      </c>
      <c r="M802" s="14">
        <v>8.0000000000000036E-3</v>
      </c>
      <c r="N802" s="14">
        <v>1.0723208928066082E-2</v>
      </c>
      <c r="O802" s="14">
        <v>2E-3</v>
      </c>
      <c r="P802" s="14">
        <v>5.0000000000000001E-4</v>
      </c>
      <c r="Q802" s="14">
        <v>0.12190843243817452</v>
      </c>
      <c r="R802" s="14">
        <v>1.9303335464734749E-2</v>
      </c>
      <c r="S802" s="14">
        <v>4.4082349058342215E-3</v>
      </c>
      <c r="T802" s="14">
        <v>2.153495756024721E-2</v>
      </c>
      <c r="U802" s="14">
        <v>0.11188539296735281</v>
      </c>
    </row>
    <row r="803" spans="2:21" hidden="1" x14ac:dyDescent="0.3">
      <c r="B803" s="13">
        <v>780</v>
      </c>
      <c r="C803" s="14">
        <v>3.6547538607736421E-2</v>
      </c>
      <c r="D803" s="14">
        <v>0.10066921881915666</v>
      </c>
      <c r="E803" s="14">
        <v>9.4999999999999959E-2</v>
      </c>
      <c r="F803" s="14">
        <v>9.9405219166215184E-2</v>
      </c>
      <c r="G803" s="14">
        <v>4.3962680245331696E-2</v>
      </c>
      <c r="H803" s="14">
        <v>2.2183445732889773E-2</v>
      </c>
      <c r="I803" s="14">
        <v>0.10316272355196775</v>
      </c>
      <c r="J803" s="14">
        <v>1.414359797552784E-2</v>
      </c>
      <c r="K803" s="14">
        <v>1.8348792024992351E-2</v>
      </c>
      <c r="L803" s="14">
        <v>9.9999999999999985E-3</v>
      </c>
      <c r="M803" s="14">
        <v>8.0000000000000019E-3</v>
      </c>
      <c r="N803" s="14">
        <v>8.0218402636017521E-3</v>
      </c>
      <c r="O803" s="14">
        <v>2.0000000000000009E-3</v>
      </c>
      <c r="P803" s="14">
        <v>5.0000000000000023E-4</v>
      </c>
      <c r="Q803" s="14">
        <v>0.12541736549277196</v>
      </c>
      <c r="R803" s="14">
        <v>2.208024263630632E-2</v>
      </c>
      <c r="S803" s="14">
        <v>1.1693252437847667E-2</v>
      </c>
      <c r="T803" s="14">
        <v>1.8380280412536303E-2</v>
      </c>
      <c r="U803" s="14">
        <v>0.11017650937713759</v>
      </c>
    </row>
    <row r="804" spans="2:21" hidden="1" x14ac:dyDescent="0.3">
      <c r="B804" s="13">
        <v>781</v>
      </c>
      <c r="C804" s="14">
        <v>9.6392222657431526E-2</v>
      </c>
      <c r="D804" s="14">
        <v>3.1381683591457432E-2</v>
      </c>
      <c r="E804" s="14">
        <v>9.4999999999999973E-2</v>
      </c>
      <c r="F804" s="14">
        <v>8.9170133188670259E-2</v>
      </c>
      <c r="G804" s="14">
        <v>6.6068156221476881E-2</v>
      </c>
      <c r="H804" s="14">
        <v>3.0528946883150814E-2</v>
      </c>
      <c r="I804" s="14">
        <v>8.0841338524249642E-2</v>
      </c>
      <c r="J804" s="14">
        <v>1.4009886580748752E-2</v>
      </c>
      <c r="K804" s="14">
        <v>3.771313850200593E-2</v>
      </c>
      <c r="L804" s="14">
        <v>9.9999999999999985E-3</v>
      </c>
      <c r="M804" s="14">
        <v>8.0000000000000019E-3</v>
      </c>
      <c r="N804" s="14">
        <v>9.4835112386860987E-3</v>
      </c>
      <c r="O804" s="14">
        <v>2.0000000000000009E-3</v>
      </c>
      <c r="P804" s="14">
        <v>5.0000000000000012E-4</v>
      </c>
      <c r="Q804" s="14">
        <v>0.12338060343197936</v>
      </c>
      <c r="R804" s="14">
        <v>1.931231777536414E-2</v>
      </c>
      <c r="S804" s="14">
        <v>1.1638671125080333E-2</v>
      </c>
      <c r="T804" s="14">
        <v>1.9309418450043046E-2</v>
      </c>
      <c r="U804" s="14">
        <v>0.10513166679673429</v>
      </c>
    </row>
    <row r="805" spans="2:21" hidden="1" x14ac:dyDescent="0.3">
      <c r="B805" s="13">
        <v>782</v>
      </c>
      <c r="C805" s="14">
        <v>0.12732045527170752</v>
      </c>
      <c r="D805" s="14">
        <v>7.1820124093827598E-2</v>
      </c>
      <c r="E805" s="14">
        <v>9.4999999999999987E-2</v>
      </c>
      <c r="F805" s="14">
        <v>8.0909163664313971E-2</v>
      </c>
      <c r="G805" s="14">
        <v>4.3104497463861496E-2</v>
      </c>
      <c r="H805" s="14">
        <v>2.5543397315149378E-2</v>
      </c>
      <c r="I805" s="14">
        <v>8.305169087926563E-2</v>
      </c>
      <c r="J805" s="14">
        <v>1.4146266619146532E-2</v>
      </c>
      <c r="K805" s="14">
        <v>1.809433329025693E-2</v>
      </c>
      <c r="L805" s="14">
        <v>9.9999999999999985E-3</v>
      </c>
      <c r="M805" s="14">
        <v>7.9999999999999984E-3</v>
      </c>
      <c r="N805" s="14">
        <v>8.4394783795317327E-3</v>
      </c>
      <c r="O805" s="14">
        <v>2.0000000000000005E-3</v>
      </c>
      <c r="P805" s="14">
        <v>5.0000000000000012E-4</v>
      </c>
      <c r="Q805" s="14">
        <v>0.12078069995655558</v>
      </c>
      <c r="R805" s="14">
        <v>1.9560162003828888E-2</v>
      </c>
      <c r="S805" s="14">
        <v>1.3577320898397527E-2</v>
      </c>
      <c r="T805" s="14">
        <v>1.7307562264530167E-2</v>
      </c>
      <c r="U805" s="14">
        <v>0.10926069893462129</v>
      </c>
    </row>
    <row r="806" spans="2:21" hidden="1" x14ac:dyDescent="0.3">
      <c r="B806" s="13">
        <v>783</v>
      </c>
      <c r="C806" s="14">
        <v>9.9439135461945577E-2</v>
      </c>
      <c r="D806" s="14">
        <v>6.6757961138975058E-2</v>
      </c>
      <c r="E806" s="14">
        <v>9.4999999999999973E-2</v>
      </c>
      <c r="F806" s="14">
        <v>5.6778964521275316E-2</v>
      </c>
      <c r="G806" s="14">
        <v>5.2285417674241753E-2</v>
      </c>
      <c r="H806" s="14">
        <v>2.7994154139568853E-2</v>
      </c>
      <c r="I806" s="14">
        <v>7.5421424949393384E-2</v>
      </c>
      <c r="J806" s="14">
        <v>1.4044153420675089E-2</v>
      </c>
      <c r="K806" s="14">
        <v>1.8511130999767596E-2</v>
      </c>
      <c r="L806" s="14">
        <v>9.999999999999995E-3</v>
      </c>
      <c r="M806" s="14">
        <v>8.0000000000000002E-3</v>
      </c>
      <c r="N806" s="14">
        <v>1.1127816002880179E-2</v>
      </c>
      <c r="O806" s="14">
        <v>2.0000000000000005E-3</v>
      </c>
      <c r="P806" s="14">
        <v>5.0000000000000012E-4</v>
      </c>
      <c r="Q806" s="14">
        <v>0.12553890885055743</v>
      </c>
      <c r="R806" s="14">
        <v>2.4580984376128441E-2</v>
      </c>
      <c r="S806" s="14">
        <v>4.9473590931213719E-3</v>
      </c>
      <c r="T806" s="14">
        <v>1.8368851305467802E-2</v>
      </c>
      <c r="U806" s="14">
        <v>0.11005305560089239</v>
      </c>
    </row>
    <row r="807" spans="2:21" hidden="1" x14ac:dyDescent="0.3">
      <c r="B807" s="13">
        <v>784</v>
      </c>
      <c r="C807" s="14">
        <v>1.0829574602692571E-2</v>
      </c>
      <c r="D807" s="14">
        <v>7.1261112930437201E-2</v>
      </c>
      <c r="E807" s="14">
        <v>9.4999999999999987E-2</v>
      </c>
      <c r="F807" s="14">
        <v>5.899950947294863E-2</v>
      </c>
      <c r="G807" s="14">
        <v>3.9662049951126058E-2</v>
      </c>
      <c r="H807" s="14">
        <v>2.4595606823086712E-2</v>
      </c>
      <c r="I807" s="14">
        <v>3.6272667253858019E-2</v>
      </c>
      <c r="J807" s="14">
        <v>1.4072787572465623E-2</v>
      </c>
      <c r="K807" s="14">
        <v>1.9881286978020826E-2</v>
      </c>
      <c r="L807" s="14">
        <v>9.9999999999999985E-3</v>
      </c>
      <c r="M807" s="14">
        <v>8.0000000000000019E-3</v>
      </c>
      <c r="N807" s="14">
        <v>8.3280510025092892E-3</v>
      </c>
      <c r="O807" s="14">
        <v>2E-3</v>
      </c>
      <c r="P807" s="14">
        <v>5.0000000000000023E-4</v>
      </c>
      <c r="Q807" s="14">
        <v>0.12849909532588749</v>
      </c>
      <c r="R807" s="14">
        <v>1.9116495532284367E-2</v>
      </c>
      <c r="S807" s="14">
        <v>8.5838871998588952E-3</v>
      </c>
      <c r="T807" s="14">
        <v>1.0383773100623066E-2</v>
      </c>
      <c r="U807" s="14">
        <v>0.11094441736183849</v>
      </c>
    </row>
    <row r="808" spans="2:21" hidden="1" x14ac:dyDescent="0.3">
      <c r="B808" s="13">
        <v>785</v>
      </c>
      <c r="C808" s="14">
        <v>5.7604791718869869E-2</v>
      </c>
      <c r="D808" s="14">
        <v>0.11483944925108373</v>
      </c>
      <c r="E808" s="14">
        <v>9.5000000000000001E-2</v>
      </c>
      <c r="F808" s="14">
        <v>4.6880528690242104E-2</v>
      </c>
      <c r="G808" s="14">
        <v>5.3062332275004932E-2</v>
      </c>
      <c r="H808" s="14">
        <v>2.7104849551883404E-2</v>
      </c>
      <c r="I808" s="14">
        <v>7.944461069311673E-2</v>
      </c>
      <c r="J808" s="14">
        <v>1.4039727976948283E-2</v>
      </c>
      <c r="K808" s="14">
        <v>1.3932968157734101E-2</v>
      </c>
      <c r="L808" s="14">
        <v>9.9999999999999967E-3</v>
      </c>
      <c r="M808" s="14">
        <v>8.0000000000000002E-3</v>
      </c>
      <c r="N808" s="14">
        <v>8.3200152957953501E-3</v>
      </c>
      <c r="O808" s="14">
        <v>2.0000000000000005E-3</v>
      </c>
      <c r="P808" s="14">
        <v>5.0000000000000023E-4</v>
      </c>
      <c r="Q808" s="14">
        <v>0.12227374817574217</v>
      </c>
      <c r="R808" s="14">
        <v>2.4760756093032629E-2</v>
      </c>
      <c r="S808" s="14">
        <v>8.1372016886023368E-3</v>
      </c>
      <c r="T808" s="14">
        <v>1.5430579385834371E-2</v>
      </c>
      <c r="U808" s="14">
        <v>0.10821359542903716</v>
      </c>
    </row>
    <row r="809" spans="2:21" hidden="1" x14ac:dyDescent="0.3">
      <c r="B809" s="13">
        <v>786</v>
      </c>
      <c r="C809" s="14">
        <v>3.2195808095313562E-2</v>
      </c>
      <c r="D809" s="14">
        <v>7.8848718332297507E-2</v>
      </c>
      <c r="E809" s="14">
        <v>9.4999999999999973E-2</v>
      </c>
      <c r="F809" s="14">
        <v>8.0926742052854231E-2</v>
      </c>
      <c r="G809" s="14">
        <v>4.8551966001683503E-2</v>
      </c>
      <c r="H809" s="14">
        <v>2.9902167499919578E-2</v>
      </c>
      <c r="I809" s="14">
        <v>5.3514762190472118E-2</v>
      </c>
      <c r="J809" s="14">
        <v>1.3924122866556551E-2</v>
      </c>
      <c r="K809" s="14">
        <v>1.8873010315698727E-2</v>
      </c>
      <c r="L809" s="14">
        <v>0.01</v>
      </c>
      <c r="M809" s="14">
        <v>8.0000000000000002E-3</v>
      </c>
      <c r="N809" s="14">
        <v>7.3493796616757624E-3</v>
      </c>
      <c r="O809" s="14">
        <v>2.0000000000000005E-3</v>
      </c>
      <c r="P809" s="14">
        <v>5.0000000000000012E-4</v>
      </c>
      <c r="Q809" s="14">
        <v>0.12355300731007257</v>
      </c>
      <c r="R809" s="14">
        <v>2.3936553137520064E-2</v>
      </c>
      <c r="S809" s="14">
        <v>7.031435467379798E-3</v>
      </c>
      <c r="T809" s="14">
        <v>1.9856743855329349E-2</v>
      </c>
      <c r="U809" s="14">
        <v>0.10703724911689248</v>
      </c>
    </row>
    <row r="810" spans="2:21" hidden="1" x14ac:dyDescent="0.3">
      <c r="B810" s="13">
        <v>787</v>
      </c>
      <c r="C810" s="14">
        <v>7.1562268043651178E-2</v>
      </c>
      <c r="D810" s="14">
        <v>9.1198396422932648E-2</v>
      </c>
      <c r="E810" s="14">
        <v>9.4999999999999973E-2</v>
      </c>
      <c r="F810" s="14">
        <v>8.3217460806532154E-2</v>
      </c>
      <c r="G810" s="14">
        <v>1.1375595822113345E-2</v>
      </c>
      <c r="H810" s="14">
        <v>2.0814290670749781E-2</v>
      </c>
      <c r="I810" s="14">
        <v>3.7739406114048558E-2</v>
      </c>
      <c r="J810" s="14">
        <v>1.409031339124484E-2</v>
      </c>
      <c r="K810" s="14">
        <v>2.3613731557390123E-2</v>
      </c>
      <c r="L810" s="14">
        <v>9.9999999999999967E-3</v>
      </c>
      <c r="M810" s="14">
        <v>8.0000000000000036E-3</v>
      </c>
      <c r="N810" s="14">
        <v>6.6424385313657609E-3</v>
      </c>
      <c r="O810" s="14">
        <v>2E-3</v>
      </c>
      <c r="P810" s="14">
        <v>5.0000000000000001E-4</v>
      </c>
      <c r="Q810" s="14">
        <v>0.12421767672561174</v>
      </c>
      <c r="R810" s="14">
        <v>1.8077796743193139E-2</v>
      </c>
      <c r="S810" s="14">
        <v>6.4981774461534154E-3</v>
      </c>
      <c r="T810" s="14">
        <v>2.1793659175188738E-2</v>
      </c>
      <c r="U810" s="14">
        <v>0.11392518936768579</v>
      </c>
    </row>
    <row r="811" spans="2:21" hidden="1" x14ac:dyDescent="0.3">
      <c r="B811" s="13">
        <v>788</v>
      </c>
      <c r="C811" s="14">
        <v>5.8979768662595577E-2</v>
      </c>
      <c r="D811" s="14">
        <v>0.15857551756659388</v>
      </c>
      <c r="E811" s="14">
        <v>9.5000000000000001E-2</v>
      </c>
      <c r="F811" s="14">
        <v>9.7212134669045103E-2</v>
      </c>
      <c r="G811" s="14">
        <v>5.8559269748502708E-2</v>
      </c>
      <c r="H811" s="14">
        <v>2.9321804971897639E-2</v>
      </c>
      <c r="I811" s="14">
        <v>7.5934095498588039E-2</v>
      </c>
      <c r="J811" s="14">
        <v>1.4031845022617081E-2</v>
      </c>
      <c r="K811" s="14">
        <v>1.9972368773651671E-2</v>
      </c>
      <c r="L811" s="14">
        <v>9.999999999999995E-3</v>
      </c>
      <c r="M811" s="14">
        <v>8.0000000000000019E-3</v>
      </c>
      <c r="N811" s="14">
        <v>9.1223895110368099E-3</v>
      </c>
      <c r="O811" s="14">
        <v>2.0000000000000009E-3</v>
      </c>
      <c r="P811" s="14">
        <v>5.0000000000000001E-4</v>
      </c>
      <c r="Q811" s="14">
        <v>0.11920271464299706</v>
      </c>
      <c r="R811" s="14">
        <v>1.836180839477081E-2</v>
      </c>
      <c r="S811" s="14">
        <v>6.8886905311976877E-3</v>
      </c>
      <c r="T811" s="14">
        <v>1.5528453630299614E-2</v>
      </c>
      <c r="U811" s="14">
        <v>0.11721038173525232</v>
      </c>
    </row>
    <row r="812" spans="2:21" hidden="1" x14ac:dyDescent="0.3">
      <c r="B812" s="13">
        <v>789</v>
      </c>
      <c r="C812" s="14">
        <v>0.11529598429939618</v>
      </c>
      <c r="D812" s="14">
        <v>8.8597354662771632E-2</v>
      </c>
      <c r="E812" s="14">
        <v>9.4999999999999987E-2</v>
      </c>
      <c r="F812" s="14">
        <v>0.11860762332168677</v>
      </c>
      <c r="G812" s="14">
        <v>6.2925393055970502E-2</v>
      </c>
      <c r="H812" s="14">
        <v>3.2899414487353069E-2</v>
      </c>
      <c r="I812" s="14">
        <v>0.12735607880007296</v>
      </c>
      <c r="J812" s="14">
        <v>1.4042917024885852E-2</v>
      </c>
      <c r="K812" s="14">
        <v>1.5983098292258014E-2</v>
      </c>
      <c r="L812" s="14">
        <v>9.9999999999999985E-3</v>
      </c>
      <c r="M812" s="14">
        <v>8.0000000000000019E-3</v>
      </c>
      <c r="N812" s="14">
        <v>7.739675316718023E-3</v>
      </c>
      <c r="O812" s="14">
        <v>2E-3</v>
      </c>
      <c r="P812" s="14">
        <v>5.0000000000000023E-4</v>
      </c>
      <c r="Q812" s="14">
        <v>0.13251814685583799</v>
      </c>
      <c r="R812" s="14">
        <v>2.2826716327710404E-2</v>
      </c>
      <c r="S812" s="14">
        <v>8.2836751182183612E-3</v>
      </c>
      <c r="T812" s="14">
        <v>1.5989325604024218E-2</v>
      </c>
      <c r="U812" s="14">
        <v>0.11108989849182357</v>
      </c>
    </row>
    <row r="813" spans="2:21" hidden="1" x14ac:dyDescent="0.3">
      <c r="B813" s="13">
        <v>790</v>
      </c>
      <c r="C813" s="14">
        <v>0.10545340159790964</v>
      </c>
      <c r="D813" s="14">
        <v>0.10064400683907516</v>
      </c>
      <c r="E813" s="14">
        <v>9.5000000000000001E-2</v>
      </c>
      <c r="F813" s="14">
        <v>4.2252542981077779E-2</v>
      </c>
      <c r="G813" s="14">
        <v>2.3807212355700061E-2</v>
      </c>
      <c r="H813" s="14">
        <v>2.6412205700300128E-2</v>
      </c>
      <c r="I813" s="14">
        <v>7.2038106072945168E-2</v>
      </c>
      <c r="J813" s="14">
        <v>1.4049670648827804E-2</v>
      </c>
      <c r="K813" s="14">
        <v>2.6135712996314557E-2</v>
      </c>
      <c r="L813" s="14">
        <v>9.9999999999999985E-3</v>
      </c>
      <c r="M813" s="14">
        <v>8.0000000000000036E-3</v>
      </c>
      <c r="N813" s="14">
        <v>9.9785315505631928E-3</v>
      </c>
      <c r="O813" s="14">
        <v>2.0000000000000005E-3</v>
      </c>
      <c r="P813" s="14">
        <v>5.0000000000000012E-4</v>
      </c>
      <c r="Q813" s="14">
        <v>0.12744429775037805</v>
      </c>
      <c r="R813" s="14">
        <v>2.2558645235832432E-2</v>
      </c>
      <c r="S813" s="14">
        <v>3.8515450154192098E-3</v>
      </c>
      <c r="T813" s="14">
        <v>2.4443397201498816E-2</v>
      </c>
      <c r="U813" s="14">
        <v>0.10920721214127171</v>
      </c>
    </row>
    <row r="814" spans="2:21" hidden="1" x14ac:dyDescent="0.3">
      <c r="B814" s="13">
        <v>791</v>
      </c>
      <c r="C814" s="14">
        <v>9.3878290512452472E-2</v>
      </c>
      <c r="D814" s="14">
        <v>6.0991062354632627E-2</v>
      </c>
      <c r="E814" s="14">
        <v>9.4999999999999987E-2</v>
      </c>
      <c r="F814" s="14">
        <v>0.1096470944889468</v>
      </c>
      <c r="G814" s="14">
        <v>2.9642339869007682E-2</v>
      </c>
      <c r="H814" s="14">
        <v>2.8959397691517227E-2</v>
      </c>
      <c r="I814" s="14">
        <v>2.5481576800444838E-2</v>
      </c>
      <c r="J814" s="14">
        <v>1.4058167234353623E-2</v>
      </c>
      <c r="K814" s="14">
        <v>1.9117200851487569E-2</v>
      </c>
      <c r="L814" s="14">
        <v>1.0000000000000002E-2</v>
      </c>
      <c r="M814" s="14">
        <v>7.9999999999999984E-3</v>
      </c>
      <c r="N814" s="14">
        <v>7.5787618034816517E-3</v>
      </c>
      <c r="O814" s="14">
        <v>2E-3</v>
      </c>
      <c r="P814" s="14">
        <v>5.0000000000000023E-4</v>
      </c>
      <c r="Q814" s="14">
        <v>0.12606448834681724</v>
      </c>
      <c r="R814" s="14">
        <v>1.8541452002392909E-2</v>
      </c>
      <c r="S814" s="14">
        <v>6.8524560760218917E-3</v>
      </c>
      <c r="T814" s="14">
        <v>1.5909113982664813E-2</v>
      </c>
      <c r="U814" s="14">
        <v>0.11243062981888577</v>
      </c>
    </row>
    <row r="815" spans="2:21" hidden="1" x14ac:dyDescent="0.3">
      <c r="B815" s="13">
        <v>792</v>
      </c>
      <c r="C815" s="14">
        <v>4.2480825384580388E-2</v>
      </c>
      <c r="D815" s="14">
        <v>9.3761055044712521E-2</v>
      </c>
      <c r="E815" s="14">
        <v>9.4999999999999987E-2</v>
      </c>
      <c r="F815" s="14">
        <v>7.1248332222200575E-2</v>
      </c>
      <c r="G815" s="14">
        <v>5.4778699078736781E-2</v>
      </c>
      <c r="H815" s="14">
        <v>2.7631345620787357E-2</v>
      </c>
      <c r="I815" s="14">
        <v>4.6597688928498783E-2</v>
      </c>
      <c r="J815" s="14">
        <v>1.4000774807044701E-2</v>
      </c>
      <c r="K815" s="14">
        <v>1.8451060321779972E-2</v>
      </c>
      <c r="L815" s="14">
        <v>9.9999999999999985E-3</v>
      </c>
      <c r="M815" s="14">
        <v>8.0000000000000019E-3</v>
      </c>
      <c r="N815" s="14">
        <v>6.7845799261955688E-3</v>
      </c>
      <c r="O815" s="14">
        <v>2.0000000000000005E-3</v>
      </c>
      <c r="P815" s="14">
        <v>5.0000000000000012E-4</v>
      </c>
      <c r="Q815" s="14">
        <v>0.13143453468948771</v>
      </c>
      <c r="R815" s="14">
        <v>2.457003570155443E-2</v>
      </c>
      <c r="S815" s="14">
        <v>1.5679317211287666E-2</v>
      </c>
      <c r="T815" s="14">
        <v>1.7484769366876745E-2</v>
      </c>
      <c r="U815" s="14">
        <v>0.10864026080772322</v>
      </c>
    </row>
    <row r="816" spans="2:21" hidden="1" x14ac:dyDescent="0.3">
      <c r="B816" s="13">
        <v>793</v>
      </c>
      <c r="C816" s="14">
        <v>8.7660328336833376E-2</v>
      </c>
      <c r="D816" s="14">
        <v>6.4721831988600681E-2</v>
      </c>
      <c r="E816" s="14">
        <v>9.4999999999999987E-2</v>
      </c>
      <c r="F816" s="14">
        <v>0.1183723064166389</v>
      </c>
      <c r="G816" s="14">
        <v>3.3029523634837694E-2</v>
      </c>
      <c r="H816" s="14">
        <v>2.6920539996835489E-2</v>
      </c>
      <c r="I816" s="14">
        <v>0.15018228710751647</v>
      </c>
      <c r="J816" s="14">
        <v>1.4018898821027496E-2</v>
      </c>
      <c r="K816" s="14">
        <v>8.3574510688636493E-3</v>
      </c>
      <c r="L816" s="14">
        <v>9.9999999999999967E-3</v>
      </c>
      <c r="M816" s="14">
        <v>8.0000000000000036E-3</v>
      </c>
      <c r="N816" s="14">
        <v>7.7215300257477406E-3</v>
      </c>
      <c r="O816" s="14">
        <v>2E-3</v>
      </c>
      <c r="P816" s="14">
        <v>5.0000000000000023E-4</v>
      </c>
      <c r="Q816" s="14">
        <v>0.12764507845378031</v>
      </c>
      <c r="R816" s="14">
        <v>2.0477667722368937E-2</v>
      </c>
      <c r="S816" s="14">
        <v>9.4880302313030216E-3</v>
      </c>
      <c r="T816" s="14">
        <v>2.6002568482253515E-2</v>
      </c>
      <c r="U816" s="14">
        <v>0.11089524065820418</v>
      </c>
    </row>
    <row r="817" spans="2:21" hidden="1" x14ac:dyDescent="0.3">
      <c r="B817" s="13">
        <v>794</v>
      </c>
      <c r="C817" s="14">
        <v>5.9718266861567171E-2</v>
      </c>
      <c r="D817" s="14">
        <v>1.7031416741668762E-2</v>
      </c>
      <c r="E817" s="14">
        <v>9.5000000000000001E-2</v>
      </c>
      <c r="F817" s="14">
        <v>0.10584627382463342</v>
      </c>
      <c r="G817" s="14">
        <v>5.9687704056853641E-2</v>
      </c>
      <c r="H817" s="14">
        <v>2.7123560099524664E-2</v>
      </c>
      <c r="I817" s="14">
        <v>6.3149122318587991E-2</v>
      </c>
      <c r="J817" s="14">
        <v>1.4033502349097686E-2</v>
      </c>
      <c r="K817" s="14">
        <v>2.0570274457882742E-2</v>
      </c>
      <c r="L817" s="14">
        <v>9.9999999999999985E-3</v>
      </c>
      <c r="M817" s="14">
        <v>8.0000000000000002E-3</v>
      </c>
      <c r="N817" s="14">
        <v>7.7396550112490657E-3</v>
      </c>
      <c r="O817" s="14">
        <v>2.0000000000000005E-3</v>
      </c>
      <c r="P817" s="14">
        <v>5.0000000000000001E-4</v>
      </c>
      <c r="Q817" s="14">
        <v>0.12557199811589267</v>
      </c>
      <c r="R817" s="14">
        <v>2.2084866532153875E-2</v>
      </c>
      <c r="S817" s="14">
        <v>4.9057881590966251E-3</v>
      </c>
      <c r="T817" s="14">
        <v>1.6061549861961687E-2</v>
      </c>
      <c r="U817" s="14">
        <v>0.10811466144258583</v>
      </c>
    </row>
    <row r="818" spans="2:21" hidden="1" x14ac:dyDescent="0.3">
      <c r="B818" s="13">
        <v>795</v>
      </c>
      <c r="C818" s="14">
        <v>0.11683449288193916</v>
      </c>
      <c r="D818" s="14">
        <v>4.3413638110109287E-2</v>
      </c>
      <c r="E818" s="14">
        <v>9.4999999999999987E-2</v>
      </c>
      <c r="F818" s="14">
        <v>0.10973148131222575</v>
      </c>
      <c r="G818" s="14">
        <v>7.1910645353226457E-2</v>
      </c>
      <c r="H818" s="14">
        <v>2.3501602931859798E-2</v>
      </c>
      <c r="I818" s="14">
        <v>6.237170901570839E-3</v>
      </c>
      <c r="J818" s="14">
        <v>1.4106517237309057E-2</v>
      </c>
      <c r="K818" s="14">
        <v>1.8057129803346783E-2</v>
      </c>
      <c r="L818" s="14">
        <v>9.9999999999999967E-3</v>
      </c>
      <c r="M818" s="14">
        <v>8.0000000000000036E-3</v>
      </c>
      <c r="N818" s="14">
        <v>1.0290816067010317E-2</v>
      </c>
      <c r="O818" s="14">
        <v>2.0000000000000009E-3</v>
      </c>
      <c r="P818" s="14">
        <v>5.0000000000000023E-4</v>
      </c>
      <c r="Q818" s="14">
        <v>0.12203522846703561</v>
      </c>
      <c r="R818" s="14">
        <v>2.1600938698564599E-2</v>
      </c>
      <c r="S818" s="14">
        <v>1.2424914642820466E-2</v>
      </c>
      <c r="T818" s="14">
        <v>2.3617261476918065E-2</v>
      </c>
      <c r="U818" s="14">
        <v>0.11612243494802157</v>
      </c>
    </row>
    <row r="819" spans="2:21" hidden="1" x14ac:dyDescent="0.3">
      <c r="B819" s="13">
        <v>796</v>
      </c>
      <c r="C819" s="14">
        <v>0.10348129662056654</v>
      </c>
      <c r="D819" s="14">
        <v>0.10128758921801853</v>
      </c>
      <c r="E819" s="14">
        <v>9.4999999999999987E-2</v>
      </c>
      <c r="F819" s="14">
        <v>0.13124946635454626</v>
      </c>
      <c r="G819" s="14">
        <v>2.7743159717575478E-2</v>
      </c>
      <c r="H819" s="14">
        <v>3.0446809850508176E-2</v>
      </c>
      <c r="I819" s="14">
        <v>5.4889251161361369E-2</v>
      </c>
      <c r="J819" s="14">
        <v>1.3997067900946798E-2</v>
      </c>
      <c r="K819" s="14">
        <v>1.6996800597992644E-2</v>
      </c>
      <c r="L819" s="14">
        <v>9.9999999999999985E-3</v>
      </c>
      <c r="M819" s="14">
        <v>8.0000000000000019E-3</v>
      </c>
      <c r="N819" s="14">
        <v>1.0807798547023326E-2</v>
      </c>
      <c r="O819" s="14">
        <v>2.0000000000000005E-3</v>
      </c>
      <c r="P819" s="14">
        <v>4.9999999999999979E-4</v>
      </c>
      <c r="Q819" s="14">
        <v>0.12531055594409152</v>
      </c>
      <c r="R819" s="14">
        <v>1.9178671944252549E-2</v>
      </c>
      <c r="S819" s="14">
        <v>1.0031013750660284E-2</v>
      </c>
      <c r="T819" s="14">
        <v>2.4072153284334222E-2</v>
      </c>
      <c r="U819" s="14">
        <v>0.10989990469265658</v>
      </c>
    </row>
    <row r="820" spans="2:21" hidden="1" x14ac:dyDescent="0.3">
      <c r="B820" s="13">
        <v>797</v>
      </c>
      <c r="C820" s="14">
        <v>0.13408891690867303</v>
      </c>
      <c r="D820" s="14">
        <v>8.0359586977777134E-2</v>
      </c>
      <c r="E820" s="14">
        <v>9.4999999999999987E-2</v>
      </c>
      <c r="F820" s="14">
        <v>9.7802458528268951E-2</v>
      </c>
      <c r="G820" s="14">
        <v>5.1357954963888897E-2</v>
      </c>
      <c r="H820" s="14">
        <v>1.9824274493520869E-2</v>
      </c>
      <c r="I820" s="14">
        <v>1.0156157012379541E-2</v>
      </c>
      <c r="J820" s="14">
        <v>1.4103312041493406E-2</v>
      </c>
      <c r="K820" s="14">
        <v>2.6554749241271228E-2</v>
      </c>
      <c r="L820" s="14">
        <v>9.9999999999999985E-3</v>
      </c>
      <c r="M820" s="14">
        <v>8.0000000000000002E-3</v>
      </c>
      <c r="N820" s="14">
        <v>1.0051539871603642E-2</v>
      </c>
      <c r="O820" s="14">
        <v>2.0000000000000009E-3</v>
      </c>
      <c r="P820" s="14">
        <v>5.0000000000000012E-4</v>
      </c>
      <c r="Q820" s="14">
        <v>0.12026322831094394</v>
      </c>
      <c r="R820" s="14">
        <v>2.4009138376189405E-2</v>
      </c>
      <c r="S820" s="14">
        <v>6.616883317506761E-3</v>
      </c>
      <c r="T820" s="14">
        <v>2.2970678731338633E-2</v>
      </c>
      <c r="U820" s="14">
        <v>0.11074063904940766</v>
      </c>
    </row>
    <row r="821" spans="2:21" hidden="1" x14ac:dyDescent="0.3">
      <c r="B821" s="13">
        <v>798</v>
      </c>
      <c r="C821" s="14">
        <v>1.215016078683645E-2</v>
      </c>
      <c r="D821" s="14">
        <v>7.2878532598963375E-3</v>
      </c>
      <c r="E821" s="14">
        <v>9.4999999999999973E-2</v>
      </c>
      <c r="F821" s="14">
        <v>4.1959965250596705E-2</v>
      </c>
      <c r="G821" s="14">
        <v>5.4816982015156064E-2</v>
      </c>
      <c r="H821" s="14">
        <v>2.2864316093250556E-2</v>
      </c>
      <c r="I821" s="14">
        <v>1.1179909875560425E-2</v>
      </c>
      <c r="J821" s="14">
        <v>1.4070598880322237E-2</v>
      </c>
      <c r="K821" s="14">
        <v>2.0861732758863893E-2</v>
      </c>
      <c r="L821" s="14">
        <v>9.9999999999999967E-3</v>
      </c>
      <c r="M821" s="14">
        <v>8.0000000000000036E-3</v>
      </c>
      <c r="N821" s="14">
        <v>8.7982279935280693E-3</v>
      </c>
      <c r="O821" s="14">
        <v>2.0000000000000009E-3</v>
      </c>
      <c r="P821" s="14">
        <v>4.999999999999999E-4</v>
      </c>
      <c r="Q821" s="14">
        <v>0.11800232532201259</v>
      </c>
      <c r="R821" s="14">
        <v>2.2228457812467444E-2</v>
      </c>
      <c r="S821" s="14">
        <v>9.5793744602436035E-3</v>
      </c>
      <c r="T821" s="14">
        <v>2.4830163592705057E-2</v>
      </c>
      <c r="U821" s="14">
        <v>0.11246130415565581</v>
      </c>
    </row>
    <row r="822" spans="2:21" hidden="1" x14ac:dyDescent="0.3">
      <c r="B822" s="13">
        <v>799</v>
      </c>
      <c r="C822" s="14">
        <v>0.10392467751361065</v>
      </c>
      <c r="D822" s="14">
        <v>0.21173258867811601</v>
      </c>
      <c r="E822" s="14">
        <v>9.4999999999999987E-2</v>
      </c>
      <c r="F822" s="14">
        <v>0.10050487308120876</v>
      </c>
      <c r="G822" s="14">
        <v>3.0731112208855566E-2</v>
      </c>
      <c r="H822" s="14">
        <v>2.4551571113974244E-2</v>
      </c>
      <c r="I822" s="14">
        <v>5.6376586365512446E-2</v>
      </c>
      <c r="J822" s="14">
        <v>1.4100475244899631E-2</v>
      </c>
      <c r="K822" s="14">
        <v>2.2124916889683974E-2</v>
      </c>
      <c r="L822" s="14">
        <v>0.01</v>
      </c>
      <c r="M822" s="14">
        <v>8.0000000000000054E-3</v>
      </c>
      <c r="N822" s="14">
        <v>7.8824240845696853E-3</v>
      </c>
      <c r="O822" s="14">
        <v>2.0000000000000013E-3</v>
      </c>
      <c r="P822" s="14">
        <v>5.0000000000000001E-4</v>
      </c>
      <c r="Q822" s="14">
        <v>0.12273336557911002</v>
      </c>
      <c r="R822" s="14">
        <v>2.5338832960788527E-2</v>
      </c>
      <c r="S822" s="14">
        <v>1.2326719439384317E-2</v>
      </c>
      <c r="T822" s="14">
        <v>1.5306037567208226E-2</v>
      </c>
      <c r="U822" s="14">
        <v>0.11249242154665422</v>
      </c>
    </row>
    <row r="823" spans="2:21" hidden="1" x14ac:dyDescent="0.3">
      <c r="B823" s="13">
        <v>800</v>
      </c>
      <c r="C823" s="14">
        <v>9.0865830438440182E-2</v>
      </c>
      <c r="D823" s="14">
        <v>0.12026784914199767</v>
      </c>
      <c r="E823" s="14">
        <v>9.5000000000000015E-2</v>
      </c>
      <c r="F823" s="14">
        <v>6.3650593145220397E-3</v>
      </c>
      <c r="G823" s="14">
        <v>7.9354365352027015E-2</v>
      </c>
      <c r="H823" s="14">
        <v>2.3924377722330279E-2</v>
      </c>
      <c r="I823" s="14">
        <v>2.9226134769371633E-2</v>
      </c>
      <c r="J823" s="14">
        <v>1.4025138891525292E-2</v>
      </c>
      <c r="K823" s="14">
        <v>2.4457847766987326E-2</v>
      </c>
      <c r="L823" s="14">
        <v>9.9999999999999985E-3</v>
      </c>
      <c r="M823" s="14">
        <v>8.0000000000000019E-3</v>
      </c>
      <c r="N823" s="14">
        <v>9.0641460465435402E-3</v>
      </c>
      <c r="O823" s="14">
        <v>2.0000000000000013E-3</v>
      </c>
      <c r="P823" s="14">
        <v>5.0000000000000012E-4</v>
      </c>
      <c r="Q823" s="14">
        <v>0.12462966886402171</v>
      </c>
      <c r="R823" s="14">
        <v>1.8613709445167846E-2</v>
      </c>
      <c r="S823" s="14">
        <v>1.4665878817208811E-2</v>
      </c>
      <c r="T823" s="14">
        <v>2.3722701209642323E-2</v>
      </c>
      <c r="U823" s="14">
        <v>0.11590717012742845</v>
      </c>
    </row>
    <row r="824" spans="2:21" hidden="1" x14ac:dyDescent="0.3">
      <c r="B824" s="13">
        <v>801</v>
      </c>
      <c r="C824" s="14">
        <v>9.7529694148100449E-2</v>
      </c>
      <c r="D824" s="14">
        <v>7.8527286063973148E-2</v>
      </c>
      <c r="E824" s="14">
        <v>9.4999999999999987E-2</v>
      </c>
      <c r="F824" s="14">
        <v>1.4671908068725543E-2</v>
      </c>
      <c r="G824" s="14">
        <v>7.0431735281490146E-2</v>
      </c>
      <c r="H824" s="14">
        <v>2.2674916551662854E-2</v>
      </c>
      <c r="I824" s="14">
        <v>5.4678077099822114E-2</v>
      </c>
      <c r="J824" s="14">
        <v>1.4037377724406944E-2</v>
      </c>
      <c r="K824" s="14">
        <v>2.0718807079012028E-2</v>
      </c>
      <c r="L824" s="14">
        <v>9.9999999999999985E-3</v>
      </c>
      <c r="M824" s="14">
        <v>8.0000000000000054E-3</v>
      </c>
      <c r="N824" s="14">
        <v>8.7075871784775757E-3</v>
      </c>
      <c r="O824" s="14">
        <v>1.9999999999999996E-3</v>
      </c>
      <c r="P824" s="14">
        <v>5.0000000000000001E-4</v>
      </c>
      <c r="Q824" s="14">
        <v>0.1259270940511984</v>
      </c>
      <c r="R824" s="14">
        <v>2.1619875681638357E-2</v>
      </c>
      <c r="S824" s="14">
        <v>6.7119243519194686E-3</v>
      </c>
      <c r="T824" s="14">
        <v>1.4832160956577099E-2</v>
      </c>
      <c r="U824" s="14">
        <v>0.10964271677934841</v>
      </c>
    </row>
    <row r="825" spans="2:21" hidden="1" x14ac:dyDescent="0.3">
      <c r="B825" s="13">
        <v>802</v>
      </c>
      <c r="C825" s="14">
        <v>0.10341050084535774</v>
      </c>
      <c r="D825" s="14">
        <v>0.15126627964220529</v>
      </c>
      <c r="E825" s="14">
        <v>9.4999999999999973E-2</v>
      </c>
      <c r="F825" s="14">
        <v>9.1928740369195211E-2</v>
      </c>
      <c r="G825" s="14">
        <v>5.8076587123568002E-2</v>
      </c>
      <c r="H825" s="14">
        <v>2.5384074126913615E-2</v>
      </c>
      <c r="I825" s="14">
        <v>1.495453398358753E-2</v>
      </c>
      <c r="J825" s="14">
        <v>1.4026975478998137E-2</v>
      </c>
      <c r="K825" s="14">
        <v>1.3768105087180672E-2</v>
      </c>
      <c r="L825" s="14">
        <v>9.9999999999999985E-3</v>
      </c>
      <c r="M825" s="14">
        <v>8.0000000000000036E-3</v>
      </c>
      <c r="N825" s="14">
        <v>9.1864147787035447E-3</v>
      </c>
      <c r="O825" s="14">
        <v>2.0000000000000009E-3</v>
      </c>
      <c r="P825" s="14">
        <v>5.0000000000000023E-4</v>
      </c>
      <c r="Q825" s="14">
        <v>0.12170546114759051</v>
      </c>
      <c r="R825" s="14">
        <v>1.9357903568886677E-2</v>
      </c>
      <c r="S825" s="14">
        <v>6.0316468820502877E-3</v>
      </c>
      <c r="T825" s="14">
        <v>1.8147698645121491E-2</v>
      </c>
      <c r="U825" s="14">
        <v>0.1117664721082247</v>
      </c>
    </row>
    <row r="826" spans="2:21" hidden="1" x14ac:dyDescent="0.3">
      <c r="B826" s="13">
        <v>803</v>
      </c>
      <c r="C826" s="14">
        <v>4.9508367699102107E-2</v>
      </c>
      <c r="D826" s="14">
        <v>4.8551702980037942E-2</v>
      </c>
      <c r="E826" s="14">
        <v>9.5000000000000001E-2</v>
      </c>
      <c r="F826" s="14">
        <v>7.7993971808965903E-2</v>
      </c>
      <c r="G826" s="14">
        <v>4.4246018715481686E-2</v>
      </c>
      <c r="H826" s="14">
        <v>2.8263301951549993E-2</v>
      </c>
      <c r="I826" s="14">
        <v>4.3816854301685221E-2</v>
      </c>
      <c r="J826" s="14">
        <v>1.4204457729124934E-2</v>
      </c>
      <c r="K826" s="14">
        <v>9.557993201010714E-3</v>
      </c>
      <c r="L826" s="14">
        <v>9.9999999999999985E-3</v>
      </c>
      <c r="M826" s="14">
        <v>8.0000000000000002E-3</v>
      </c>
      <c r="N826" s="14">
        <v>8.074574125264548E-3</v>
      </c>
      <c r="O826" s="14">
        <v>2.0000000000000005E-3</v>
      </c>
      <c r="P826" s="14">
        <v>4.999999999999999E-4</v>
      </c>
      <c r="Q826" s="14">
        <v>0.12716885502195674</v>
      </c>
      <c r="R826" s="14">
        <v>1.9664068599679351E-2</v>
      </c>
      <c r="S826" s="14">
        <v>4.9490871042980628E-3</v>
      </c>
      <c r="T826" s="14">
        <v>1.4464277972117814E-2</v>
      </c>
      <c r="U826" s="14">
        <v>0.11013186284611164</v>
      </c>
    </row>
    <row r="827" spans="2:21" hidden="1" x14ac:dyDescent="0.3">
      <c r="B827" s="13">
        <v>804</v>
      </c>
      <c r="C827" s="14">
        <v>5.7275309879318156E-2</v>
      </c>
      <c r="D827" s="14">
        <v>4.0094146299183793E-2</v>
      </c>
      <c r="E827" s="14">
        <v>9.5000000000000001E-2</v>
      </c>
      <c r="F827" s="14">
        <v>4.9699158874533945E-2</v>
      </c>
      <c r="G827" s="14">
        <v>4.4151848861818839E-2</v>
      </c>
      <c r="H827" s="14">
        <v>3.0043638666975393E-2</v>
      </c>
      <c r="I827" s="14">
        <v>1.7319187245819399E-2</v>
      </c>
      <c r="J827" s="14">
        <v>1.4055269371787638E-2</v>
      </c>
      <c r="K827" s="14">
        <v>7.6067328457891867E-3</v>
      </c>
      <c r="L827" s="14">
        <v>9.9999999999999985E-3</v>
      </c>
      <c r="M827" s="14">
        <v>8.0000000000000036E-3</v>
      </c>
      <c r="N827" s="14">
        <v>8.6291665766981343E-3</v>
      </c>
      <c r="O827" s="14">
        <v>1.9999999999999992E-3</v>
      </c>
      <c r="P827" s="14">
        <v>5.0000000000000012E-4</v>
      </c>
      <c r="Q827" s="14">
        <v>0.12275968401652</v>
      </c>
      <c r="R827" s="14">
        <v>1.4481396079050423E-2</v>
      </c>
      <c r="S827" s="14">
        <v>8.6916289299880257E-3</v>
      </c>
      <c r="T827" s="14">
        <v>1.7647212044258516E-2</v>
      </c>
      <c r="U827" s="14">
        <v>0.11542869657611085</v>
      </c>
    </row>
    <row r="828" spans="2:21" hidden="1" x14ac:dyDescent="0.3">
      <c r="B828" s="13">
        <v>805</v>
      </c>
      <c r="C828" s="14">
        <v>5.3353027871868061E-2</v>
      </c>
      <c r="D828" s="14">
        <v>4.2723621934694783E-2</v>
      </c>
      <c r="E828" s="14">
        <v>9.4999999999999973E-2</v>
      </c>
      <c r="F828" s="14">
        <v>0.11292850860718062</v>
      </c>
      <c r="G828" s="14">
        <v>5.0060300432946063E-2</v>
      </c>
      <c r="H828" s="14">
        <v>2.4420498431979975E-2</v>
      </c>
      <c r="I828" s="14">
        <v>4.5410602813397011E-3</v>
      </c>
      <c r="J828" s="14">
        <v>1.4027229799050894E-2</v>
      </c>
      <c r="K828" s="14">
        <v>1.0069487938574959E-2</v>
      </c>
      <c r="L828" s="14">
        <v>9.9999999999999967E-3</v>
      </c>
      <c r="M828" s="14">
        <v>8.0000000000000019E-3</v>
      </c>
      <c r="N828" s="14">
        <v>8.0271712202865924E-3</v>
      </c>
      <c r="O828" s="14">
        <v>2.0000000000000005E-3</v>
      </c>
      <c r="P828" s="14">
        <v>5.0000000000000034E-4</v>
      </c>
      <c r="Q828" s="14">
        <v>0.1260066237819705</v>
      </c>
      <c r="R828" s="14">
        <v>2.3540251565263612E-2</v>
      </c>
      <c r="S828" s="14">
        <v>9.9088950752060263E-3</v>
      </c>
      <c r="T828" s="14">
        <v>1.6627795740805227E-2</v>
      </c>
      <c r="U828" s="14">
        <v>0.11215016955702908</v>
      </c>
    </row>
    <row r="829" spans="2:21" hidden="1" x14ac:dyDescent="0.3">
      <c r="B829" s="13">
        <v>806</v>
      </c>
      <c r="C829" s="14">
        <v>0.15525119717979402</v>
      </c>
      <c r="D829" s="14">
        <v>6.5442272219392764E-2</v>
      </c>
      <c r="E829" s="14">
        <v>9.5000000000000001E-2</v>
      </c>
      <c r="F829" s="14">
        <v>0.14624699155293253</v>
      </c>
      <c r="G829" s="14">
        <v>5.5709765425662333E-2</v>
      </c>
      <c r="H829" s="14">
        <v>2.1356731480993103E-2</v>
      </c>
      <c r="I829" s="14">
        <v>5.5311221255651619E-2</v>
      </c>
      <c r="J829" s="14">
        <v>1.4071928089411712E-2</v>
      </c>
      <c r="K829" s="14">
        <v>2.690133236963331E-2</v>
      </c>
      <c r="L829" s="14">
        <v>9.9999999999999967E-3</v>
      </c>
      <c r="M829" s="14">
        <v>8.0000000000000002E-3</v>
      </c>
      <c r="N829" s="14">
        <v>1.0331451459937788E-2</v>
      </c>
      <c r="O829" s="14">
        <v>2.0000000000000009E-3</v>
      </c>
      <c r="P829" s="14">
        <v>5.0000000000000001E-4</v>
      </c>
      <c r="Q829" s="14">
        <v>0.12144935924157654</v>
      </c>
      <c r="R829" s="14">
        <v>2.2873657934362739E-2</v>
      </c>
      <c r="S829" s="14">
        <v>7.1407178472431606E-3</v>
      </c>
      <c r="T829" s="14">
        <v>1.6303296760752838E-2</v>
      </c>
      <c r="U829" s="14">
        <v>0.11378827839926939</v>
      </c>
    </row>
    <row r="830" spans="2:21" hidden="1" x14ac:dyDescent="0.3">
      <c r="B830" s="13">
        <v>807</v>
      </c>
      <c r="C830" s="14">
        <v>8.5694988773267214E-2</v>
      </c>
      <c r="D830" s="14">
        <v>0.10559603594497136</v>
      </c>
      <c r="E830" s="14">
        <v>9.4999999999999959E-2</v>
      </c>
      <c r="F830" s="14">
        <v>9.473291123520193E-2</v>
      </c>
      <c r="G830" s="14">
        <v>4.9053272430447555E-2</v>
      </c>
      <c r="H830" s="14">
        <v>2.4696463951510393E-2</v>
      </c>
      <c r="I830" s="14">
        <v>9.8073754660061074E-2</v>
      </c>
      <c r="J830" s="14">
        <v>1.4074897930373753E-2</v>
      </c>
      <c r="K830" s="14">
        <v>2.2799507720413906E-2</v>
      </c>
      <c r="L830" s="14">
        <v>1.0000000000000002E-2</v>
      </c>
      <c r="M830" s="14">
        <v>8.0000000000000036E-3</v>
      </c>
      <c r="N830" s="14">
        <v>8.9293518567190987E-3</v>
      </c>
      <c r="O830" s="14">
        <v>2.0000000000000009E-3</v>
      </c>
      <c r="P830" s="14">
        <v>5.0000000000000012E-4</v>
      </c>
      <c r="Q830" s="14">
        <v>0.1227570429982965</v>
      </c>
      <c r="R830" s="14">
        <v>2.1084347256239134E-2</v>
      </c>
      <c r="S830" s="14">
        <v>1.0468847067985881E-2</v>
      </c>
      <c r="T830" s="14">
        <v>2.3099859534600607E-2</v>
      </c>
      <c r="U830" s="14">
        <v>0.11178767350544878</v>
      </c>
    </row>
    <row r="831" spans="2:21" hidden="1" x14ac:dyDescent="0.3">
      <c r="B831" s="13">
        <v>808</v>
      </c>
      <c r="C831" s="14">
        <v>0.11195014102024442</v>
      </c>
      <c r="D831" s="14">
        <v>6.3872166126351229E-2</v>
      </c>
      <c r="E831" s="14">
        <v>9.4999999999999973E-2</v>
      </c>
      <c r="F831" s="14">
        <v>3.7618680676856732E-2</v>
      </c>
      <c r="G831" s="14">
        <v>5.6436934475308231E-2</v>
      </c>
      <c r="H831" s="14">
        <v>2.8668285391218656E-2</v>
      </c>
      <c r="I831" s="14">
        <v>1.4257005975313798E-2</v>
      </c>
      <c r="J831" s="14">
        <v>1.4070568553671906E-2</v>
      </c>
      <c r="K831" s="14">
        <v>1.6668149904894503E-2</v>
      </c>
      <c r="L831" s="14">
        <v>0.01</v>
      </c>
      <c r="M831" s="14">
        <v>8.0000000000000054E-3</v>
      </c>
      <c r="N831" s="14">
        <v>8.407376722588426E-3</v>
      </c>
      <c r="O831" s="14">
        <v>2.0000000000000005E-3</v>
      </c>
      <c r="P831" s="14">
        <v>4.9999999999999979E-4</v>
      </c>
      <c r="Q831" s="14">
        <v>0.12551240734166028</v>
      </c>
      <c r="R831" s="14">
        <v>2.33920439246595E-2</v>
      </c>
      <c r="S831" s="14">
        <v>8.2451143040871491E-3</v>
      </c>
      <c r="T831" s="14">
        <v>1.9094406875651906E-2</v>
      </c>
      <c r="U831" s="14">
        <v>0.10803287829620628</v>
      </c>
    </row>
    <row r="832" spans="2:21" hidden="1" x14ac:dyDescent="0.3">
      <c r="B832" s="13">
        <v>809</v>
      </c>
      <c r="C832" s="14">
        <v>8.2165046810309547E-2</v>
      </c>
      <c r="D832" s="14">
        <v>7.2009559716321003E-2</v>
      </c>
      <c r="E832" s="14">
        <v>9.4999999999999987E-2</v>
      </c>
      <c r="F832" s="14">
        <v>7.2592802879665422E-2</v>
      </c>
      <c r="G832" s="14">
        <v>4.1934973759282589E-2</v>
      </c>
      <c r="H832" s="14">
        <v>2.5887666782014474E-2</v>
      </c>
      <c r="I832" s="14">
        <v>4.3093457558610319E-2</v>
      </c>
      <c r="J832" s="14">
        <v>1.4013013765640471E-2</v>
      </c>
      <c r="K832" s="14">
        <v>2.480626690722855E-2</v>
      </c>
      <c r="L832" s="14">
        <v>0.01</v>
      </c>
      <c r="M832" s="14">
        <v>8.0000000000000019E-3</v>
      </c>
      <c r="N832" s="14">
        <v>1.0910925792589423E-2</v>
      </c>
      <c r="O832" s="14">
        <v>2E-3</v>
      </c>
      <c r="P832" s="14">
        <v>4.999999999999999E-4</v>
      </c>
      <c r="Q832" s="14">
        <v>0.12793406232234758</v>
      </c>
      <c r="R832" s="14">
        <v>2.0063955840744597E-2</v>
      </c>
      <c r="S832" s="14">
        <v>1.1885251321858909E-2</v>
      </c>
      <c r="T832" s="14">
        <v>1.8953658093397423E-2</v>
      </c>
      <c r="U832" s="14">
        <v>0.11331099053249426</v>
      </c>
    </row>
    <row r="833" spans="2:21" hidden="1" x14ac:dyDescent="0.3">
      <c r="B833" s="13">
        <v>810</v>
      </c>
      <c r="C833" s="14">
        <v>0.10023818568360623</v>
      </c>
      <c r="D833" s="14">
        <v>0.16371205782111675</v>
      </c>
      <c r="E833" s="14">
        <v>9.4999999999999987E-2</v>
      </c>
      <c r="F833" s="14">
        <v>0.1305917766237647</v>
      </c>
      <c r="G833" s="14">
        <v>6.8618822492914469E-2</v>
      </c>
      <c r="H833" s="14">
        <v>2.8676759231179218E-2</v>
      </c>
      <c r="I833" s="14">
        <v>0.12455821675488235</v>
      </c>
      <c r="J833" s="14">
        <v>1.4170366241300785E-2</v>
      </c>
      <c r="K833" s="14">
        <v>1.6542051400657815E-2</v>
      </c>
      <c r="L833" s="14">
        <v>0.01</v>
      </c>
      <c r="M833" s="14">
        <v>8.0000000000000054E-3</v>
      </c>
      <c r="N833" s="14">
        <v>1.0189311506283709E-2</v>
      </c>
      <c r="O833" s="14">
        <v>2.0000000000000009E-3</v>
      </c>
      <c r="P833" s="14">
        <v>5.0000000000000023E-4</v>
      </c>
      <c r="Q833" s="14">
        <v>0.12212862932277624</v>
      </c>
      <c r="R833" s="14">
        <v>2.348100394825061E-2</v>
      </c>
      <c r="S833" s="14">
        <v>1.017125683251815E-2</v>
      </c>
      <c r="T833" s="14">
        <v>2.0567848453069717E-2</v>
      </c>
      <c r="U833" s="14">
        <v>0.11233845165959772</v>
      </c>
    </row>
    <row r="834" spans="2:21" hidden="1" x14ac:dyDescent="0.3">
      <c r="B834" s="13">
        <v>811</v>
      </c>
      <c r="C834" s="14">
        <v>6.9889798989285948E-2</v>
      </c>
      <c r="D834" s="14">
        <v>0.11750774421551766</v>
      </c>
      <c r="E834" s="14">
        <v>9.4999999999999987E-2</v>
      </c>
      <c r="F834" s="14">
        <v>5.0834869866057682E-2</v>
      </c>
      <c r="G834" s="14">
        <v>7.7951970473536913E-2</v>
      </c>
      <c r="H834" s="14">
        <v>2.6008155903930619E-2</v>
      </c>
      <c r="I834" s="14">
        <v>8.1881299178286668E-2</v>
      </c>
      <c r="J834" s="14">
        <v>1.4086126605676862E-2</v>
      </c>
      <c r="K834" s="14">
        <v>1.9159994066822072E-2</v>
      </c>
      <c r="L834" s="14">
        <v>9.999999999999995E-3</v>
      </c>
      <c r="M834" s="14">
        <v>8.0000000000000002E-3</v>
      </c>
      <c r="N834" s="14">
        <v>9.1466515495119659E-3</v>
      </c>
      <c r="O834" s="14">
        <v>2.0000000000000013E-3</v>
      </c>
      <c r="P834" s="14">
        <v>5.0000000000000012E-4</v>
      </c>
      <c r="Q834" s="14">
        <v>0.1280568496411586</v>
      </c>
      <c r="R834" s="14">
        <v>2.5780457502376126E-2</v>
      </c>
      <c r="S834" s="14">
        <v>1.7836024929356202E-2</v>
      </c>
      <c r="T834" s="14">
        <v>1.7230635438646152E-2</v>
      </c>
      <c r="U834" s="14">
        <v>0.11155135570531859</v>
      </c>
    </row>
    <row r="835" spans="2:21" hidden="1" x14ac:dyDescent="0.3">
      <c r="B835" s="13">
        <v>812</v>
      </c>
      <c r="C835" s="14">
        <v>9.5772594677740297E-2</v>
      </c>
      <c r="D835" s="14">
        <v>8.9639705673184591E-2</v>
      </c>
      <c r="E835" s="14">
        <v>9.4999999999999959E-2</v>
      </c>
      <c r="F835" s="14">
        <v>4.199118821997868E-2</v>
      </c>
      <c r="G835" s="14">
        <v>6.5491364565892649E-2</v>
      </c>
      <c r="H835" s="14">
        <v>2.3227045971856104E-2</v>
      </c>
      <c r="I835" s="14">
        <v>7.1331269571103251E-2</v>
      </c>
      <c r="J835" s="14">
        <v>1.4064157873591042E-2</v>
      </c>
      <c r="K835" s="14">
        <v>1.3414421072800971E-2</v>
      </c>
      <c r="L835" s="14">
        <v>9.9999999999999967E-3</v>
      </c>
      <c r="M835" s="14">
        <v>8.0000000000000019E-3</v>
      </c>
      <c r="N835" s="14">
        <v>7.6934924112254579E-3</v>
      </c>
      <c r="O835" s="14">
        <v>2.0000000000000013E-3</v>
      </c>
      <c r="P835" s="14">
        <v>5.0000000000000023E-4</v>
      </c>
      <c r="Q835" s="14">
        <v>0.1182293178432061</v>
      </c>
      <c r="R835" s="14">
        <v>2.5157216690624994E-2</v>
      </c>
      <c r="S835" s="14">
        <v>9.6819317041994517E-3</v>
      </c>
      <c r="T835" s="14">
        <v>2.2821209709670175E-2</v>
      </c>
      <c r="U835" s="14">
        <v>0.11172836223642572</v>
      </c>
    </row>
    <row r="836" spans="2:21" hidden="1" x14ac:dyDescent="0.3">
      <c r="B836" s="13">
        <v>813</v>
      </c>
      <c r="C836" s="14">
        <v>0.10931524011204316</v>
      </c>
      <c r="D836" s="14">
        <v>8.1139278432438525E-2</v>
      </c>
      <c r="E836" s="14">
        <v>9.4999999999999973E-2</v>
      </c>
      <c r="F836" s="14">
        <v>6.7925797074616115E-2</v>
      </c>
      <c r="G836" s="14">
        <v>3.6497842642555484E-2</v>
      </c>
      <c r="H836" s="14">
        <v>3.1237240997211948E-2</v>
      </c>
      <c r="I836" s="14">
        <v>7.4690430968025259E-2</v>
      </c>
      <c r="J836" s="14">
        <v>1.3984986865272419E-2</v>
      </c>
      <c r="K836" s="14">
        <v>1.7694110627198896E-2</v>
      </c>
      <c r="L836" s="14">
        <v>1.0000000000000002E-2</v>
      </c>
      <c r="M836" s="14">
        <v>8.0000000000000019E-3</v>
      </c>
      <c r="N836" s="14">
        <v>1.1731216082884901E-2</v>
      </c>
      <c r="O836" s="14">
        <v>2.0000000000000005E-3</v>
      </c>
      <c r="P836" s="14">
        <v>5.0000000000000023E-4</v>
      </c>
      <c r="Q836" s="14">
        <v>0.122455554123126</v>
      </c>
      <c r="R836" s="14">
        <v>2.1406713028999866E-2</v>
      </c>
      <c r="S836" s="14">
        <v>4.0775617525430552E-3</v>
      </c>
      <c r="T836" s="14">
        <v>2.0087745959357143E-2</v>
      </c>
      <c r="U836" s="14">
        <v>0.10981111264313885</v>
      </c>
    </row>
    <row r="837" spans="2:21" hidden="1" x14ac:dyDescent="0.3">
      <c r="B837" s="13">
        <v>814</v>
      </c>
      <c r="C837" s="14">
        <v>4.8471806149309064E-2</v>
      </c>
      <c r="D837" s="14">
        <v>0.10379460013965129</v>
      </c>
      <c r="E837" s="14">
        <v>9.5000000000000001E-2</v>
      </c>
      <c r="F837" s="14">
        <v>8.6944845794868261E-2</v>
      </c>
      <c r="G837" s="14">
        <v>3.4591738361132454E-2</v>
      </c>
      <c r="H837" s="14">
        <v>2.4629859176401512E-2</v>
      </c>
      <c r="I837" s="14">
        <v>4.18794518467158E-2</v>
      </c>
      <c r="J837" s="14">
        <v>1.4154939441437073E-2</v>
      </c>
      <c r="K837" s="14">
        <v>2.1047846296030764E-2</v>
      </c>
      <c r="L837" s="14">
        <v>0.01</v>
      </c>
      <c r="M837" s="14">
        <v>8.0000000000000036E-3</v>
      </c>
      <c r="N837" s="14">
        <v>1.1136568547586562E-2</v>
      </c>
      <c r="O837" s="14">
        <v>2.0000000000000005E-3</v>
      </c>
      <c r="P837" s="14">
        <v>5.0000000000000012E-4</v>
      </c>
      <c r="Q837" s="14">
        <v>0.12576687236576059</v>
      </c>
      <c r="R837" s="14">
        <v>2.3464172787522768E-2</v>
      </c>
      <c r="S837" s="14">
        <v>1.5163658562104037E-2</v>
      </c>
      <c r="T837" s="14">
        <v>1.4319204638060815E-2</v>
      </c>
      <c r="U837" s="14">
        <v>0.10982801424036706</v>
      </c>
    </row>
    <row r="838" spans="2:21" hidden="1" x14ac:dyDescent="0.3">
      <c r="B838" s="13">
        <v>815</v>
      </c>
      <c r="C838" s="14">
        <v>6.2299298806153272E-2</v>
      </c>
      <c r="D838" s="14">
        <v>9.5151879659450767E-2</v>
      </c>
      <c r="E838" s="14">
        <v>9.5000000000000001E-2</v>
      </c>
      <c r="F838" s="14">
        <v>5.2955917125051502E-2</v>
      </c>
      <c r="G838" s="14">
        <v>4.1714246647868269E-2</v>
      </c>
      <c r="H838" s="14">
        <v>2.3241546843191331E-2</v>
      </c>
      <c r="I838" s="14">
        <v>2.1662500824738199E-2</v>
      </c>
      <c r="J838" s="14">
        <v>1.4084006542705531E-2</v>
      </c>
      <c r="K838" s="14">
        <v>1.9526956398669214E-2</v>
      </c>
      <c r="L838" s="14">
        <v>0.01</v>
      </c>
      <c r="M838" s="14">
        <v>7.9999999999999984E-3</v>
      </c>
      <c r="N838" s="14">
        <v>9.6260854738417726E-3</v>
      </c>
      <c r="O838" s="14">
        <v>2.0000000000000009E-3</v>
      </c>
      <c r="P838" s="14">
        <v>5.0000000000000034E-4</v>
      </c>
      <c r="Q838" s="14">
        <v>0.12270834820108584</v>
      </c>
      <c r="R838" s="14">
        <v>2.3424620391459632E-2</v>
      </c>
      <c r="S838" s="14">
        <v>2.794315209501172E-3</v>
      </c>
      <c r="T838" s="14">
        <v>2.1861767414767256E-2</v>
      </c>
      <c r="U838" s="14">
        <v>0.11014467753314569</v>
      </c>
    </row>
    <row r="839" spans="2:21" hidden="1" x14ac:dyDescent="0.3">
      <c r="B839" s="13">
        <v>816</v>
      </c>
      <c r="C839" s="14">
        <v>7.6856016937186244E-2</v>
      </c>
      <c r="D839" s="14">
        <v>0.13027013999551865</v>
      </c>
      <c r="E839" s="14">
        <v>9.5000000000000001E-2</v>
      </c>
      <c r="F839" s="14">
        <v>9.7776689156642088E-2</v>
      </c>
      <c r="G839" s="14">
        <v>6.3504113718858904E-2</v>
      </c>
      <c r="H839" s="14">
        <v>2.7229527800436748E-2</v>
      </c>
      <c r="I839" s="14">
        <v>2.9621556718127107E-2</v>
      </c>
      <c r="J839" s="14">
        <v>1.4021308164207066E-2</v>
      </c>
      <c r="K839" s="14">
        <v>1.1043612593294947E-2</v>
      </c>
      <c r="L839" s="14">
        <v>9.999999999999995E-3</v>
      </c>
      <c r="M839" s="14">
        <v>8.0000000000000054E-3</v>
      </c>
      <c r="N839" s="14">
        <v>1.0005994370866194E-2</v>
      </c>
      <c r="O839" s="14">
        <v>2.0000000000000009E-3</v>
      </c>
      <c r="P839" s="14">
        <v>5.0000000000000023E-4</v>
      </c>
      <c r="Q839" s="14">
        <v>0.1219844769636023</v>
      </c>
      <c r="R839" s="14">
        <v>2.1080036476130482E-2</v>
      </c>
      <c r="S839" s="14">
        <v>1.043416201022106E-2</v>
      </c>
      <c r="T839" s="14">
        <v>2.1112082479269319E-2</v>
      </c>
      <c r="U839" s="14">
        <v>0.11131794916781203</v>
      </c>
    </row>
    <row r="840" spans="2:21" hidden="1" x14ac:dyDescent="0.3">
      <c r="B840" s="13">
        <v>817</v>
      </c>
      <c r="C840" s="14">
        <v>7.9376377711717849E-2</v>
      </c>
      <c r="D840" s="14">
        <v>4.8481894942837667E-2</v>
      </c>
      <c r="E840" s="14">
        <v>9.4999999999999987E-2</v>
      </c>
      <c r="F840" s="14">
        <v>0.10132672693725248</v>
      </c>
      <c r="G840" s="14">
        <v>4.166990277184629E-2</v>
      </c>
      <c r="H840" s="14">
        <v>2.8328555187674451E-2</v>
      </c>
      <c r="I840" s="14">
        <v>3.7834348637026165E-2</v>
      </c>
      <c r="J840" s="14">
        <v>1.409207943223739E-2</v>
      </c>
      <c r="K840" s="14">
        <v>1.9199212994764171E-2</v>
      </c>
      <c r="L840" s="14">
        <v>9.9999999999999967E-3</v>
      </c>
      <c r="M840" s="14">
        <v>7.9999999999999984E-3</v>
      </c>
      <c r="N840" s="14">
        <v>1.0901692242757541E-2</v>
      </c>
      <c r="O840" s="14">
        <v>2.0000000000000005E-3</v>
      </c>
      <c r="P840" s="14">
        <v>5.0000000000000023E-4</v>
      </c>
      <c r="Q840" s="14">
        <v>0.1233963983070758</v>
      </c>
      <c r="R840" s="14">
        <v>1.9284082554475907E-2</v>
      </c>
      <c r="S840" s="14">
        <v>1.0428018822919889E-2</v>
      </c>
      <c r="T840" s="14">
        <v>2.0384998788994402E-2</v>
      </c>
      <c r="U840" s="14">
        <v>0.10299862667920273</v>
      </c>
    </row>
    <row r="841" spans="2:21" hidden="1" x14ac:dyDescent="0.3">
      <c r="B841" s="13">
        <v>818</v>
      </c>
      <c r="C841" s="14">
        <v>9.6103907695265556E-2</v>
      </c>
      <c r="D841" s="14">
        <v>8.361405785425878E-2</v>
      </c>
      <c r="E841" s="14">
        <v>9.4999999999999973E-2</v>
      </c>
      <c r="F841" s="14">
        <v>9.0006120721638938E-2</v>
      </c>
      <c r="G841" s="14">
        <v>4.7054536126729544E-2</v>
      </c>
      <c r="H841" s="14">
        <v>2.1256824687086878E-2</v>
      </c>
      <c r="I841" s="14">
        <v>0.15651713255936131</v>
      </c>
      <c r="J841" s="14">
        <v>1.401138765213019E-2</v>
      </c>
      <c r="K841" s="14">
        <v>1.5781079658728325E-2</v>
      </c>
      <c r="L841" s="14">
        <v>9.9999999999999985E-3</v>
      </c>
      <c r="M841" s="14">
        <v>8.0000000000000054E-3</v>
      </c>
      <c r="N841" s="14">
        <v>1.0105074536755739E-2</v>
      </c>
      <c r="O841" s="14">
        <v>2E-3</v>
      </c>
      <c r="P841" s="14">
        <v>5.0000000000000023E-4</v>
      </c>
      <c r="Q841" s="14">
        <v>0.12364857075709476</v>
      </c>
      <c r="R841" s="14">
        <v>2.2862369118400637E-2</v>
      </c>
      <c r="S841" s="14">
        <v>9.6214568279580862E-3</v>
      </c>
      <c r="T841" s="14">
        <v>1.8552598543109942E-2</v>
      </c>
      <c r="U841" s="14">
        <v>0.11002081415533153</v>
      </c>
    </row>
    <row r="842" spans="2:21" hidden="1" x14ac:dyDescent="0.3">
      <c r="B842" s="13">
        <v>819</v>
      </c>
      <c r="C842" s="14">
        <v>0.10072834949249909</v>
      </c>
      <c r="D842" s="14">
        <v>0.12287401179897303</v>
      </c>
      <c r="E842" s="14">
        <v>9.5000000000000001E-2</v>
      </c>
      <c r="F842" s="14">
        <v>5.9129509115029552E-2</v>
      </c>
      <c r="G842" s="14">
        <v>6.0680113253286538E-2</v>
      </c>
      <c r="H842" s="14">
        <v>2.6933946808510613E-2</v>
      </c>
      <c r="I842" s="14">
        <v>-8.7809513120855331E-4</v>
      </c>
      <c r="J842" s="14">
        <v>1.4128901959819364E-2</v>
      </c>
      <c r="K842" s="14">
        <v>2.1299620767074739E-2</v>
      </c>
      <c r="L842" s="14">
        <v>9.9999999999999985E-3</v>
      </c>
      <c r="M842" s="14">
        <v>8.0000000000000019E-3</v>
      </c>
      <c r="N842" s="14">
        <v>7.8293737729936818E-3</v>
      </c>
      <c r="O842" s="14">
        <v>2.0000000000000005E-3</v>
      </c>
      <c r="P842" s="14">
        <v>5.0000000000000012E-4</v>
      </c>
      <c r="Q842" s="14">
        <v>0.1204386013103026</v>
      </c>
      <c r="R842" s="14">
        <v>2.315380457083626E-2</v>
      </c>
      <c r="S842" s="14">
        <v>1.4073807817573614E-2</v>
      </c>
      <c r="T842" s="14">
        <v>1.829788577768366E-2</v>
      </c>
      <c r="U842" s="14">
        <v>0.10782149220304256</v>
      </c>
    </row>
    <row r="843" spans="2:21" hidden="1" x14ac:dyDescent="0.3">
      <c r="B843" s="13">
        <v>820</v>
      </c>
      <c r="C843" s="14">
        <v>5.7781067235077158E-2</v>
      </c>
      <c r="D843" s="14">
        <v>8.8378752084357082E-2</v>
      </c>
      <c r="E843" s="14">
        <v>9.4999999999999973E-2</v>
      </c>
      <c r="F843" s="14">
        <v>0.14659375707846833</v>
      </c>
      <c r="G843" s="14">
        <v>6.4941060965816325E-2</v>
      </c>
      <c r="H843" s="14">
        <v>2.548060647576918E-2</v>
      </c>
      <c r="I843" s="14">
        <v>2.6194886021559463E-2</v>
      </c>
      <c r="J843" s="14">
        <v>1.3962292184720384E-2</v>
      </c>
      <c r="K843" s="14">
        <v>1.2327706600708269E-2</v>
      </c>
      <c r="L843" s="14">
        <v>0.01</v>
      </c>
      <c r="M843" s="14">
        <v>8.0000000000000019E-3</v>
      </c>
      <c r="N843" s="14">
        <v>5.8317506110178857E-3</v>
      </c>
      <c r="O843" s="14">
        <v>2.0000000000000005E-3</v>
      </c>
      <c r="P843" s="14">
        <v>5.0000000000000012E-4</v>
      </c>
      <c r="Q843" s="14">
        <v>0.12915517058997375</v>
      </c>
      <c r="R843" s="14">
        <v>2.4739745869390064E-2</v>
      </c>
      <c r="S843" s="14">
        <v>9.0790253074009026E-3</v>
      </c>
      <c r="T843" s="14">
        <v>1.5031563363256704E-2</v>
      </c>
      <c r="U843" s="14">
        <v>0.11123462022341891</v>
      </c>
    </row>
    <row r="844" spans="2:21" hidden="1" x14ac:dyDescent="0.3">
      <c r="B844" s="13">
        <v>821</v>
      </c>
      <c r="C844" s="14">
        <v>7.7275576819828856E-2</v>
      </c>
      <c r="D844" s="14">
        <v>0.10536654718737183</v>
      </c>
      <c r="E844" s="14">
        <v>9.4999999999999973E-2</v>
      </c>
      <c r="F844" s="14">
        <v>0.10714857797992644</v>
      </c>
      <c r="G844" s="14">
        <v>5.2864178760459228E-2</v>
      </c>
      <c r="H844" s="14">
        <v>2.4810142544383733E-2</v>
      </c>
      <c r="I844" s="14">
        <v>9.6167008118482833E-2</v>
      </c>
      <c r="J844" s="14">
        <v>1.4111328639147231E-2</v>
      </c>
      <c r="K844" s="14">
        <v>1.644627051385885E-2</v>
      </c>
      <c r="L844" s="14">
        <v>9.9999999999999985E-3</v>
      </c>
      <c r="M844" s="14">
        <v>8.0000000000000019E-3</v>
      </c>
      <c r="N844" s="14">
        <v>9.6541144079236897E-3</v>
      </c>
      <c r="O844" s="14">
        <v>2.0000000000000009E-3</v>
      </c>
      <c r="P844" s="14">
        <v>5.0000000000000023E-4</v>
      </c>
      <c r="Q844" s="14">
        <v>0.12443104666586229</v>
      </c>
      <c r="R844" s="14">
        <v>1.4026264258665964E-2</v>
      </c>
      <c r="S844" s="14">
        <v>1.2317139382881972E-2</v>
      </c>
      <c r="T844" s="14">
        <v>2.1299523952409805E-2</v>
      </c>
      <c r="U844" s="14">
        <v>0.11175748912332492</v>
      </c>
    </row>
    <row r="845" spans="2:21" hidden="1" x14ac:dyDescent="0.3">
      <c r="B845" s="13">
        <v>822</v>
      </c>
      <c r="C845" s="14">
        <v>0.10792749583407941</v>
      </c>
      <c r="D845" s="14">
        <v>6.4902123238181994E-2</v>
      </c>
      <c r="E845" s="14">
        <v>9.5000000000000001E-2</v>
      </c>
      <c r="F845" s="14">
        <v>5.8094963193612945E-2</v>
      </c>
      <c r="G845" s="14">
        <v>3.9967995896228563E-2</v>
      </c>
      <c r="H845" s="14">
        <v>2.2142606938512454E-2</v>
      </c>
      <c r="I845" s="14">
        <v>2.8612538044243331E-2</v>
      </c>
      <c r="J845" s="14">
        <v>1.40945962027805E-2</v>
      </c>
      <c r="K845" s="14">
        <v>1.7936245174559551E-2</v>
      </c>
      <c r="L845" s="14">
        <v>1.0000000000000002E-2</v>
      </c>
      <c r="M845" s="14">
        <v>7.9999999999999984E-3</v>
      </c>
      <c r="N845" s="14">
        <v>1.081843005635554E-2</v>
      </c>
      <c r="O845" s="14">
        <v>2.0000000000000009E-3</v>
      </c>
      <c r="P845" s="14">
        <v>5.0000000000000012E-4</v>
      </c>
      <c r="Q845" s="14">
        <v>0.12816471961426229</v>
      </c>
      <c r="R845" s="14">
        <v>1.8099100348226243E-2</v>
      </c>
      <c r="S845" s="14">
        <v>8.8985285050103106E-3</v>
      </c>
      <c r="T845" s="14">
        <v>1.6605406272442794E-2</v>
      </c>
      <c r="U845" s="14">
        <v>0.11473737050863007</v>
      </c>
    </row>
    <row r="846" spans="2:21" hidden="1" x14ac:dyDescent="0.3">
      <c r="B846" s="13">
        <v>823</v>
      </c>
      <c r="C846" s="14">
        <v>8.0500710608088388E-2</v>
      </c>
      <c r="D846" s="14">
        <v>5.6083698283322242E-2</v>
      </c>
      <c r="E846" s="14">
        <v>9.4999999999999973E-2</v>
      </c>
      <c r="F846" s="14">
        <v>3.2675149959789283E-2</v>
      </c>
      <c r="G846" s="14">
        <v>5.5096618677591504E-2</v>
      </c>
      <c r="H846" s="14">
        <v>2.4648818448505017E-2</v>
      </c>
      <c r="I846" s="14">
        <v>7.8065358538188107E-3</v>
      </c>
      <c r="J846" s="14">
        <v>1.3951355758472216E-2</v>
      </c>
      <c r="K846" s="14">
        <v>2.5912131918386878E-2</v>
      </c>
      <c r="L846" s="14">
        <v>9.9999999999999985E-3</v>
      </c>
      <c r="M846" s="14">
        <v>8.0000000000000019E-3</v>
      </c>
      <c r="N846" s="14">
        <v>7.9876672661173941E-3</v>
      </c>
      <c r="O846" s="14">
        <v>2.0000000000000005E-3</v>
      </c>
      <c r="P846" s="14">
        <v>5.0000000000000023E-4</v>
      </c>
      <c r="Q846" s="14">
        <v>0.12308366122924455</v>
      </c>
      <c r="R846" s="14">
        <v>2.1588102908449119E-2</v>
      </c>
      <c r="S846" s="14">
        <v>1.150867795709108E-2</v>
      </c>
      <c r="T846" s="14">
        <v>1.7505699491675141E-2</v>
      </c>
      <c r="U846" s="14">
        <v>0.11317316949849117</v>
      </c>
    </row>
    <row r="847" spans="2:21" hidden="1" x14ac:dyDescent="0.3">
      <c r="B847" s="13">
        <v>824</v>
      </c>
      <c r="C847" s="14">
        <v>5.7039110906439303E-2</v>
      </c>
      <c r="D847" s="14">
        <v>6.8794761798225676E-2</v>
      </c>
      <c r="E847" s="14">
        <v>9.4999999999999987E-2</v>
      </c>
      <c r="F847" s="14">
        <v>7.7179304918105665E-2</v>
      </c>
      <c r="G847" s="14">
        <v>3.7698021908084363E-2</v>
      </c>
      <c r="H847" s="14">
        <v>2.4364802860679005E-2</v>
      </c>
      <c r="I847" s="14">
        <v>4.9785020114139884E-2</v>
      </c>
      <c r="J847" s="14">
        <v>1.4100639023159023E-2</v>
      </c>
      <c r="K847" s="14">
        <v>1.1992197028546299E-2</v>
      </c>
      <c r="L847" s="14">
        <v>9.9999999999999967E-3</v>
      </c>
      <c r="M847" s="14">
        <v>7.9999999999999984E-3</v>
      </c>
      <c r="N847" s="14">
        <v>7.64607927133951E-3</v>
      </c>
      <c r="O847" s="14">
        <v>2.0000000000000009E-3</v>
      </c>
      <c r="P847" s="14">
        <v>4.999999999999999E-4</v>
      </c>
      <c r="Q847" s="14">
        <v>0.1207686236115076</v>
      </c>
      <c r="R847" s="14">
        <v>1.8309312835242671E-2</v>
      </c>
      <c r="S847" s="14">
        <v>7.0340170460073117E-3</v>
      </c>
      <c r="T847" s="14">
        <v>2.2932690365101441E-2</v>
      </c>
      <c r="U847" s="14">
        <v>0.11026405885563832</v>
      </c>
    </row>
    <row r="848" spans="2:21" hidden="1" x14ac:dyDescent="0.3">
      <c r="B848" s="13">
        <v>825</v>
      </c>
      <c r="C848" s="14">
        <v>8.6651636082954175E-2</v>
      </c>
      <c r="D848" s="14">
        <v>7.2824035222716743E-2</v>
      </c>
      <c r="E848" s="14">
        <v>9.4999999999999987E-2</v>
      </c>
      <c r="F848" s="14">
        <v>4.8398612751806409E-2</v>
      </c>
      <c r="G848" s="14">
        <v>7.1149965601774792E-2</v>
      </c>
      <c r="H848" s="14">
        <v>2.277944483608195E-2</v>
      </c>
      <c r="I848" s="14">
        <v>8.6418210261862777E-2</v>
      </c>
      <c r="J848" s="14">
        <v>1.4052145094211229E-2</v>
      </c>
      <c r="K848" s="14">
        <v>2.2810337258579328E-2</v>
      </c>
      <c r="L848" s="14">
        <v>9.9999999999999967E-3</v>
      </c>
      <c r="M848" s="14">
        <v>8.0000000000000019E-3</v>
      </c>
      <c r="N848" s="14">
        <v>8.7020763212128944E-3</v>
      </c>
      <c r="O848" s="14">
        <v>2.0000000000000009E-3</v>
      </c>
      <c r="P848" s="14">
        <v>5.0000000000000012E-4</v>
      </c>
      <c r="Q848" s="14">
        <v>0.12367978912274373</v>
      </c>
      <c r="R848" s="14">
        <v>2.14369505567296E-2</v>
      </c>
      <c r="S848" s="14">
        <v>8.6003272204999235E-3</v>
      </c>
      <c r="T848" s="14">
        <v>1.5673601215297282E-2</v>
      </c>
      <c r="U848" s="14">
        <v>0.1062603245686692</v>
      </c>
    </row>
    <row r="849" spans="2:21" hidden="1" x14ac:dyDescent="0.3">
      <c r="B849" s="13">
        <v>826</v>
      </c>
      <c r="C849" s="14">
        <v>4.8220132246542008E-2</v>
      </c>
      <c r="D849" s="14">
        <v>4.3096460284480928E-2</v>
      </c>
      <c r="E849" s="14">
        <v>9.4999999999999987E-2</v>
      </c>
      <c r="F849" s="14">
        <v>7.0375766408853346E-3</v>
      </c>
      <c r="G849" s="14">
        <v>4.3863826171662297E-2</v>
      </c>
      <c r="H849" s="14">
        <v>2.8758334122645342E-2</v>
      </c>
      <c r="I849" s="14">
        <v>1.2284028270209302E-2</v>
      </c>
      <c r="J849" s="14">
        <v>1.4168207605061189E-2</v>
      </c>
      <c r="K849" s="14">
        <v>6.4650214616264936E-3</v>
      </c>
      <c r="L849" s="14">
        <v>0.01</v>
      </c>
      <c r="M849" s="14">
        <v>8.0000000000000002E-3</v>
      </c>
      <c r="N849" s="14">
        <v>6.9584137287090272E-3</v>
      </c>
      <c r="O849" s="14">
        <v>2.0000000000000005E-3</v>
      </c>
      <c r="P849" s="14">
        <v>5.0000000000000012E-4</v>
      </c>
      <c r="Q849" s="14">
        <v>0.12217301753129001</v>
      </c>
      <c r="R849" s="14">
        <v>2.4643508358955339E-2</v>
      </c>
      <c r="S849" s="14">
        <v>1.4720753881662069E-2</v>
      </c>
      <c r="T849" s="14">
        <v>1.8225856703462971E-2</v>
      </c>
      <c r="U849" s="14">
        <v>0.11184754190104602</v>
      </c>
    </row>
    <row r="850" spans="2:21" hidden="1" x14ac:dyDescent="0.3">
      <c r="B850" s="13">
        <v>827</v>
      </c>
      <c r="C850" s="14">
        <v>7.242733102193169E-2</v>
      </c>
      <c r="D850" s="14">
        <v>6.4381809856619204E-2</v>
      </c>
      <c r="E850" s="14">
        <v>9.5000000000000001E-2</v>
      </c>
      <c r="F850" s="14">
        <v>5.6564170229529788E-2</v>
      </c>
      <c r="G850" s="14">
        <v>6.4774790112558739E-2</v>
      </c>
      <c r="H850" s="14">
        <v>2.3920685448574456E-2</v>
      </c>
      <c r="I850" s="14">
        <v>9.3025000341940889E-2</v>
      </c>
      <c r="J850" s="14">
        <v>1.4125929444786833E-2</v>
      </c>
      <c r="K850" s="14">
        <v>1.911331307524574E-2</v>
      </c>
      <c r="L850" s="14">
        <v>9.9999999999999985E-3</v>
      </c>
      <c r="M850" s="14">
        <v>8.0000000000000036E-3</v>
      </c>
      <c r="N850" s="14">
        <v>9.3496559899556402E-3</v>
      </c>
      <c r="O850" s="14">
        <v>2.0000000000000005E-3</v>
      </c>
      <c r="P850" s="14">
        <v>5.0000000000000023E-4</v>
      </c>
      <c r="Q850" s="14">
        <v>0.12324392026539456</v>
      </c>
      <c r="R850" s="14">
        <v>1.880112209514824E-2</v>
      </c>
      <c r="S850" s="14">
        <v>8.1422826747012539E-3</v>
      </c>
      <c r="T850" s="14">
        <v>1.5106733611908479E-2</v>
      </c>
      <c r="U850" s="14">
        <v>0.11436126580544831</v>
      </c>
    </row>
    <row r="851" spans="2:21" hidden="1" x14ac:dyDescent="0.3">
      <c r="B851" s="13">
        <v>828</v>
      </c>
      <c r="C851" s="14">
        <v>0.17529892237206235</v>
      </c>
      <c r="D851" s="14">
        <v>6.3743409881629576E-2</v>
      </c>
      <c r="E851" s="14">
        <v>9.5000000000000001E-2</v>
      </c>
      <c r="F851" s="14">
        <v>6.3281155208794709E-2</v>
      </c>
      <c r="G851" s="14">
        <v>4.7268772743409654E-2</v>
      </c>
      <c r="H851" s="14">
        <v>2.9141027840319283E-2</v>
      </c>
      <c r="I851" s="14">
        <v>5.7473023220180185E-2</v>
      </c>
      <c r="J851" s="14">
        <v>1.4149344416769667E-2</v>
      </c>
      <c r="K851" s="14">
        <v>1.9586324973889714E-2</v>
      </c>
      <c r="L851" s="14">
        <v>9.9999999999999967E-3</v>
      </c>
      <c r="M851" s="14">
        <v>8.0000000000000002E-3</v>
      </c>
      <c r="N851" s="14">
        <v>8.6644432014041199E-3</v>
      </c>
      <c r="O851" s="14">
        <v>2.0000000000000013E-3</v>
      </c>
      <c r="P851" s="14">
        <v>5.0000000000000012E-4</v>
      </c>
      <c r="Q851" s="14">
        <v>0.12403531594096373</v>
      </c>
      <c r="R851" s="14">
        <v>2.1578481594924266E-2</v>
      </c>
      <c r="S851" s="14">
        <v>8.7814455478103671E-3</v>
      </c>
      <c r="T851" s="14">
        <v>1.8535021739682266E-2</v>
      </c>
      <c r="U851" s="14">
        <v>0.11344625323105763</v>
      </c>
    </row>
    <row r="852" spans="2:21" hidden="1" x14ac:dyDescent="0.3">
      <c r="B852" s="13">
        <v>829</v>
      </c>
      <c r="C852" s="14">
        <v>6.8996446055642466E-2</v>
      </c>
      <c r="D852" s="14">
        <v>7.1838332712334835E-2</v>
      </c>
      <c r="E852" s="14">
        <v>9.5000000000000001E-2</v>
      </c>
      <c r="F852" s="14">
        <v>0.10891784888571035</v>
      </c>
      <c r="G852" s="14">
        <v>7.0466340119451035E-2</v>
      </c>
      <c r="H852" s="14">
        <v>3.0239369125746453E-2</v>
      </c>
      <c r="I852" s="14">
        <v>6.1879579686012605E-2</v>
      </c>
      <c r="J852" s="14">
        <v>1.4084531505440432E-2</v>
      </c>
      <c r="K852" s="14">
        <v>1.8980900057552621E-2</v>
      </c>
      <c r="L852" s="14">
        <v>9.9999999999999967E-3</v>
      </c>
      <c r="M852" s="14">
        <v>8.0000000000000036E-3</v>
      </c>
      <c r="N852" s="14">
        <v>7.9998738310884891E-3</v>
      </c>
      <c r="O852" s="14">
        <v>2.0000000000000009E-3</v>
      </c>
      <c r="P852" s="14">
        <v>5.0000000000000034E-4</v>
      </c>
      <c r="Q852" s="14">
        <v>0.12678789088616729</v>
      </c>
      <c r="R852" s="14">
        <v>2.1609970998542824E-2</v>
      </c>
      <c r="S852" s="14">
        <v>1.3057262784116081E-2</v>
      </c>
      <c r="T852" s="14">
        <v>2.1786098855354739E-2</v>
      </c>
      <c r="U852" s="14">
        <v>0.11243394624443571</v>
      </c>
    </row>
    <row r="853" spans="2:21" hidden="1" x14ac:dyDescent="0.3">
      <c r="B853" s="13">
        <v>830</v>
      </c>
      <c r="C853" s="14">
        <v>4.4924921568128634E-2</v>
      </c>
      <c r="D853" s="14">
        <v>0.10852247496061185</v>
      </c>
      <c r="E853" s="14">
        <v>9.4999999999999973E-2</v>
      </c>
      <c r="F853" s="14">
        <v>0.15343471813434567</v>
      </c>
      <c r="G853" s="14">
        <v>4.5435077756451205E-2</v>
      </c>
      <c r="H853" s="14">
        <v>2.6555205565744932E-2</v>
      </c>
      <c r="I853" s="14">
        <v>7.4878514048198883E-2</v>
      </c>
      <c r="J853" s="14">
        <v>1.4079377911828275E-2</v>
      </c>
      <c r="K853" s="14">
        <v>1.306171272956733E-2</v>
      </c>
      <c r="L853" s="14">
        <v>9.9999999999999985E-3</v>
      </c>
      <c r="M853" s="14">
        <v>7.9999999999999984E-3</v>
      </c>
      <c r="N853" s="14">
        <v>1.0223470609734083E-2</v>
      </c>
      <c r="O853" s="14">
        <v>2.0000000000000009E-3</v>
      </c>
      <c r="P853" s="14">
        <v>5.0000000000000001E-4</v>
      </c>
      <c r="Q853" s="14">
        <v>0.12276852585405532</v>
      </c>
      <c r="R853" s="14">
        <v>2.1751730112745955E-2</v>
      </c>
      <c r="S853" s="14">
        <v>7.8695166649818057E-3</v>
      </c>
      <c r="T853" s="14">
        <v>1.537442529959793E-2</v>
      </c>
      <c r="U853" s="14">
        <v>0.11177565823257901</v>
      </c>
    </row>
    <row r="854" spans="2:21" hidden="1" x14ac:dyDescent="0.3">
      <c r="B854" s="13">
        <v>831</v>
      </c>
      <c r="C854" s="14">
        <v>9.3636959310166995E-2</v>
      </c>
      <c r="D854" s="14">
        <v>5.1583485057097228E-2</v>
      </c>
      <c r="E854" s="14">
        <v>9.4999999999999973E-2</v>
      </c>
      <c r="F854" s="14">
        <v>4.0645155608776733E-2</v>
      </c>
      <c r="G854" s="14">
        <v>4.72518063498907E-2</v>
      </c>
      <c r="H854" s="14">
        <v>2.7143233679580814E-2</v>
      </c>
      <c r="I854" s="14">
        <v>1.4013813034180318E-2</v>
      </c>
      <c r="J854" s="14">
        <v>1.4054947240934861E-2</v>
      </c>
      <c r="K854" s="14">
        <v>3.5534367158203933E-2</v>
      </c>
      <c r="L854" s="14">
        <v>0.01</v>
      </c>
      <c r="M854" s="14">
        <v>8.0000000000000036E-3</v>
      </c>
      <c r="N854" s="14">
        <v>8.4003211901480853E-3</v>
      </c>
      <c r="O854" s="14">
        <v>2.0000000000000013E-3</v>
      </c>
      <c r="P854" s="14">
        <v>5.0000000000000012E-4</v>
      </c>
      <c r="Q854" s="14">
        <v>0.12602496760223586</v>
      </c>
      <c r="R854" s="14">
        <v>1.9220497133225104E-2</v>
      </c>
      <c r="S854" s="14">
        <v>9.3353693577493835E-3</v>
      </c>
      <c r="T854" s="14">
        <v>2.4595622370580553E-2</v>
      </c>
      <c r="U854" s="14">
        <v>0.10979884217094828</v>
      </c>
    </row>
    <row r="855" spans="2:21" hidden="1" x14ac:dyDescent="0.3">
      <c r="B855" s="13">
        <v>832</v>
      </c>
      <c r="C855" s="14">
        <v>9.0711966252143297E-2</v>
      </c>
      <c r="D855" s="14">
        <v>8.8959858291302416E-2</v>
      </c>
      <c r="E855" s="14">
        <v>9.5000000000000001E-2</v>
      </c>
      <c r="F855" s="14">
        <v>8.7330204024356928E-2</v>
      </c>
      <c r="G855" s="14">
        <v>5.7553124545479506E-2</v>
      </c>
      <c r="H855" s="14">
        <v>2.2596367926140226E-2</v>
      </c>
      <c r="I855" s="14">
        <v>3.354218851133086E-2</v>
      </c>
      <c r="J855" s="14">
        <v>1.406858628542621E-2</v>
      </c>
      <c r="K855" s="14">
        <v>1.6721521003790974E-2</v>
      </c>
      <c r="L855" s="14">
        <v>9.9999999999999967E-3</v>
      </c>
      <c r="M855" s="14">
        <v>8.0000000000000002E-3</v>
      </c>
      <c r="N855" s="14">
        <v>9.761598404153778E-3</v>
      </c>
      <c r="O855" s="14">
        <v>1.9999999999999996E-3</v>
      </c>
      <c r="P855" s="14">
        <v>5.0000000000000012E-4</v>
      </c>
      <c r="Q855" s="14">
        <v>0.12384311539006133</v>
      </c>
      <c r="R855" s="14">
        <v>2.6184772502502684E-2</v>
      </c>
      <c r="S855" s="14">
        <v>9.5285921543536867E-3</v>
      </c>
      <c r="T855" s="14">
        <v>2.0544922454056549E-2</v>
      </c>
      <c r="U855" s="14">
        <v>0.11318786789232775</v>
      </c>
    </row>
    <row r="856" spans="2:21" hidden="1" x14ac:dyDescent="0.3">
      <c r="B856" s="13">
        <v>833</v>
      </c>
      <c r="C856" s="14">
        <v>2.0393819169427757E-2</v>
      </c>
      <c r="D856" s="14">
        <v>5.4968161528276285E-2</v>
      </c>
      <c r="E856" s="14">
        <v>9.4999999999999987E-2</v>
      </c>
      <c r="F856" s="14">
        <v>2.4011849906612696E-2</v>
      </c>
      <c r="G856" s="14">
        <v>5.767828399975871E-2</v>
      </c>
      <c r="H856" s="14">
        <v>2.3111383234477582E-2</v>
      </c>
      <c r="I856" s="14">
        <v>3.3438141599716781E-2</v>
      </c>
      <c r="J856" s="14">
        <v>1.4012340830081352E-2</v>
      </c>
      <c r="K856" s="14">
        <v>1.5484151235295944E-2</v>
      </c>
      <c r="L856" s="14">
        <v>1.0000000000000002E-2</v>
      </c>
      <c r="M856" s="14">
        <v>8.0000000000000002E-3</v>
      </c>
      <c r="N856" s="14">
        <v>9.073446233689688E-3</v>
      </c>
      <c r="O856" s="14">
        <v>2.0000000000000005E-3</v>
      </c>
      <c r="P856" s="14">
        <v>5.0000000000000023E-4</v>
      </c>
      <c r="Q856" s="14">
        <v>0.12488984446702517</v>
      </c>
      <c r="R856" s="14">
        <v>1.870821244985816E-2</v>
      </c>
      <c r="S856" s="14">
        <v>1.3197952819440082E-2</v>
      </c>
      <c r="T856" s="14">
        <v>1.7251255607484257E-2</v>
      </c>
      <c r="U856" s="14">
        <v>0.113843540409408</v>
      </c>
    </row>
    <row r="857" spans="2:21" hidden="1" x14ac:dyDescent="0.3">
      <c r="B857" s="13">
        <v>834</v>
      </c>
      <c r="C857" s="14">
        <v>7.7910380509399413E-2</v>
      </c>
      <c r="D857" s="14">
        <v>0.11307244606242031</v>
      </c>
      <c r="E857" s="14">
        <v>9.4999999999999973E-2</v>
      </c>
      <c r="F857" s="14">
        <v>7.7783789990081634E-2</v>
      </c>
      <c r="G857" s="14">
        <v>7.4440770020071934E-2</v>
      </c>
      <c r="H857" s="14">
        <v>2.896099506514227E-2</v>
      </c>
      <c r="I857" s="14">
        <v>7.7530335857937435E-2</v>
      </c>
      <c r="J857" s="14">
        <v>1.4080596198762891E-2</v>
      </c>
      <c r="K857" s="14">
        <v>1.8690919913001435E-2</v>
      </c>
      <c r="L857" s="14">
        <v>9.9999999999999985E-3</v>
      </c>
      <c r="M857" s="14">
        <v>8.0000000000000002E-3</v>
      </c>
      <c r="N857" s="14">
        <v>1.0404180471944911E-2</v>
      </c>
      <c r="O857" s="14">
        <v>2.0000000000000009E-3</v>
      </c>
      <c r="P857" s="14">
        <v>5.0000000000000023E-4</v>
      </c>
      <c r="Q857" s="14">
        <v>0.12944897605414291</v>
      </c>
      <c r="R857" s="14">
        <v>2.6720850764236137E-2</v>
      </c>
      <c r="S857" s="14">
        <v>7.7250225224623319E-3</v>
      </c>
      <c r="T857" s="14">
        <v>2.7401478864771192E-2</v>
      </c>
      <c r="U857" s="14">
        <v>0.10801731285303987</v>
      </c>
    </row>
    <row r="858" spans="2:21" hidden="1" x14ac:dyDescent="0.3">
      <c r="B858" s="13">
        <v>835</v>
      </c>
      <c r="C858" s="14">
        <v>0.11264475872167642</v>
      </c>
      <c r="D858" s="14">
        <v>9.2189894916373721E-2</v>
      </c>
      <c r="E858" s="14">
        <v>9.4999999999999959E-2</v>
      </c>
      <c r="F858" s="14">
        <v>3.301172092894436E-2</v>
      </c>
      <c r="G858" s="14">
        <v>4.5190835481998121E-2</v>
      </c>
      <c r="H858" s="14">
        <v>3.0451591288994447E-2</v>
      </c>
      <c r="I858" s="14">
        <v>3.5858851541432799E-2</v>
      </c>
      <c r="J858" s="14">
        <v>1.4044215422824729E-2</v>
      </c>
      <c r="K858" s="14">
        <v>1.3213808508894984E-2</v>
      </c>
      <c r="L858" s="14">
        <v>0.01</v>
      </c>
      <c r="M858" s="14">
        <v>8.0000000000000036E-3</v>
      </c>
      <c r="N858" s="14">
        <v>8.3876037236012349E-3</v>
      </c>
      <c r="O858" s="14">
        <v>2.0000000000000009E-3</v>
      </c>
      <c r="P858" s="14">
        <v>4.999999999999999E-4</v>
      </c>
      <c r="Q858" s="14">
        <v>0.1273850217253161</v>
      </c>
      <c r="R858" s="14">
        <v>1.7480217242074384E-2</v>
      </c>
      <c r="S858" s="14">
        <v>8.0166105304791194E-3</v>
      </c>
      <c r="T858" s="14">
        <v>2.3594854456249544E-2</v>
      </c>
      <c r="U858" s="14">
        <v>0.11513304272090749</v>
      </c>
    </row>
    <row r="859" spans="2:21" hidden="1" x14ac:dyDescent="0.3">
      <c r="B859" s="13">
        <v>836</v>
      </c>
      <c r="C859" s="14">
        <v>3.7324941304694291E-2</v>
      </c>
      <c r="D859" s="14">
        <v>0.10319737750461304</v>
      </c>
      <c r="E859" s="14">
        <v>9.5000000000000001E-2</v>
      </c>
      <c r="F859" s="14">
        <v>7.5676163676274208E-2</v>
      </c>
      <c r="G859" s="14">
        <v>4.6095437398380637E-2</v>
      </c>
      <c r="H859" s="14">
        <v>2.4022856062787173E-2</v>
      </c>
      <c r="I859" s="14">
        <v>3.6027378851476735E-2</v>
      </c>
      <c r="J859" s="14">
        <v>1.4087447780041541E-2</v>
      </c>
      <c r="K859" s="14">
        <v>1.0948088445330323E-2</v>
      </c>
      <c r="L859" s="14">
        <v>9.9999999999999985E-3</v>
      </c>
      <c r="M859" s="14">
        <v>8.0000000000000036E-3</v>
      </c>
      <c r="N859" s="14">
        <v>8.040133974484243E-3</v>
      </c>
      <c r="O859" s="14">
        <v>2.0000000000000005E-3</v>
      </c>
      <c r="P859" s="14">
        <v>5.0000000000000012E-4</v>
      </c>
      <c r="Q859" s="14">
        <v>0.12186102217773453</v>
      </c>
      <c r="R859" s="14">
        <v>2.2803614174524499E-2</v>
      </c>
      <c r="S859" s="14">
        <v>8.2416538988897819E-3</v>
      </c>
      <c r="T859" s="14">
        <v>1.7549409353491145E-2</v>
      </c>
      <c r="U859" s="14">
        <v>0.11635908405092225</v>
      </c>
    </row>
    <row r="860" spans="2:21" hidden="1" x14ac:dyDescent="0.3">
      <c r="B860" s="13">
        <v>837</v>
      </c>
      <c r="C860" s="14">
        <v>9.6377402922254746E-2</v>
      </c>
      <c r="D860" s="14">
        <v>7.2124643593788895E-2</v>
      </c>
      <c r="E860" s="14">
        <v>9.4999999999999987E-2</v>
      </c>
      <c r="F860" s="14">
        <v>6.4825918868695293E-2</v>
      </c>
      <c r="G860" s="14">
        <v>7.7387439523246851E-2</v>
      </c>
      <c r="H860" s="14">
        <v>2.8525866271237862E-2</v>
      </c>
      <c r="I860" s="14">
        <v>4.3787477172736879E-2</v>
      </c>
      <c r="J860" s="14">
        <v>1.4125915846062853E-2</v>
      </c>
      <c r="K860" s="14">
        <v>1.3981340906972575E-2</v>
      </c>
      <c r="L860" s="14">
        <v>9.9999999999999967E-3</v>
      </c>
      <c r="M860" s="14">
        <v>8.0000000000000002E-3</v>
      </c>
      <c r="N860" s="14">
        <v>8.5198570599851892E-3</v>
      </c>
      <c r="O860" s="14">
        <v>2.0000000000000005E-3</v>
      </c>
      <c r="P860" s="14">
        <v>5.0000000000000001E-4</v>
      </c>
      <c r="Q860" s="14">
        <v>0.12550820005000474</v>
      </c>
      <c r="R860" s="14">
        <v>2.3232986586580344E-2</v>
      </c>
      <c r="S860" s="14">
        <v>9.0459927521772919E-3</v>
      </c>
      <c r="T860" s="14">
        <v>2.6505317749830625E-2</v>
      </c>
      <c r="U860" s="14">
        <v>0.11168571034365038</v>
      </c>
    </row>
    <row r="861" spans="2:21" hidden="1" x14ac:dyDescent="0.3">
      <c r="B861" s="13">
        <v>838</v>
      </c>
      <c r="C861" s="14">
        <v>8.9707187334337052E-2</v>
      </c>
      <c r="D861" s="14">
        <v>8.5160554948883915E-2</v>
      </c>
      <c r="E861" s="14">
        <v>9.5000000000000001E-2</v>
      </c>
      <c r="F861" s="14">
        <v>6.8942104840233387E-2</v>
      </c>
      <c r="G861" s="14">
        <v>4.9612274563255038E-2</v>
      </c>
      <c r="H861" s="14">
        <v>2.6841309478286456E-2</v>
      </c>
      <c r="I861" s="14">
        <v>9.7001873391264828E-2</v>
      </c>
      <c r="J861" s="14">
        <v>1.403309910019958E-2</v>
      </c>
      <c r="K861" s="14">
        <v>8.1624048226081984E-3</v>
      </c>
      <c r="L861" s="14">
        <v>9.9999999999999985E-3</v>
      </c>
      <c r="M861" s="14">
        <v>8.0000000000000002E-3</v>
      </c>
      <c r="N861" s="14">
        <v>9.0820044564784066E-3</v>
      </c>
      <c r="O861" s="14">
        <v>2.0000000000000009E-3</v>
      </c>
      <c r="P861" s="14">
        <v>5.0000000000000012E-4</v>
      </c>
      <c r="Q861" s="14">
        <v>0.12676438441793061</v>
      </c>
      <c r="R861" s="14">
        <v>1.8674372794537014E-2</v>
      </c>
      <c r="S861" s="14">
        <v>8.654721818982955E-3</v>
      </c>
      <c r="T861" s="14">
        <v>2.2641019812427249E-2</v>
      </c>
      <c r="U861" s="14">
        <v>0.11154509891487165</v>
      </c>
    </row>
    <row r="862" spans="2:21" hidden="1" x14ac:dyDescent="0.3">
      <c r="B862" s="13">
        <v>839</v>
      </c>
      <c r="C862" s="14">
        <v>8.7937834448094984E-2</v>
      </c>
      <c r="D862" s="14">
        <v>8.4128038724435333E-2</v>
      </c>
      <c r="E862" s="14">
        <v>9.4999999999999987E-2</v>
      </c>
      <c r="F862" s="14">
        <v>3.05756852692858E-2</v>
      </c>
      <c r="G862" s="14">
        <v>3.9458016928577699E-2</v>
      </c>
      <c r="H862" s="14">
        <v>2.506326617546863E-2</v>
      </c>
      <c r="I862" s="14">
        <v>9.6978183295581694E-2</v>
      </c>
      <c r="J862" s="14">
        <v>1.4067814137677095E-2</v>
      </c>
      <c r="K862" s="14">
        <v>1.5134301163034243E-2</v>
      </c>
      <c r="L862" s="14">
        <v>9.9999999999999985E-3</v>
      </c>
      <c r="M862" s="14">
        <v>8.0000000000000002E-3</v>
      </c>
      <c r="N862" s="14">
        <v>9.178073851392932E-3</v>
      </c>
      <c r="O862" s="14">
        <v>2E-3</v>
      </c>
      <c r="P862" s="14">
        <v>5.0000000000000034E-4</v>
      </c>
      <c r="Q862" s="14">
        <v>0.12362584515588119</v>
      </c>
      <c r="R862" s="14">
        <v>2.4402633787085858E-2</v>
      </c>
      <c r="S862" s="14">
        <v>4.6508272546819506E-3</v>
      </c>
      <c r="T862" s="14">
        <v>2.1155696249469627E-2</v>
      </c>
      <c r="U862" s="14">
        <v>0.1112007629013634</v>
      </c>
    </row>
    <row r="863" spans="2:21" hidden="1" x14ac:dyDescent="0.3">
      <c r="B863" s="13">
        <v>840</v>
      </c>
      <c r="C863" s="14">
        <v>0.10805130986746886</v>
      </c>
      <c r="D863" s="14">
        <v>0.114700588329544</v>
      </c>
      <c r="E863" s="14">
        <v>9.4999999999999987E-2</v>
      </c>
      <c r="F863" s="14">
        <v>7.0998437944801013E-2</v>
      </c>
      <c r="G863" s="14">
        <v>4.7728223540038743E-2</v>
      </c>
      <c r="H863" s="14">
        <v>2.4594298191464511E-2</v>
      </c>
      <c r="I863" s="14">
        <v>6.0870839822640181E-2</v>
      </c>
      <c r="J863" s="14">
        <v>1.4129989082595865E-2</v>
      </c>
      <c r="K863" s="14">
        <v>2.1319734469708095E-2</v>
      </c>
      <c r="L863" s="14">
        <v>9.9999999999999985E-3</v>
      </c>
      <c r="M863" s="14">
        <v>8.0000000000000071E-3</v>
      </c>
      <c r="N863" s="14">
        <v>9.5475188952665827E-3</v>
      </c>
      <c r="O863" s="14">
        <v>2.0000000000000013E-3</v>
      </c>
      <c r="P863" s="14">
        <v>5.0000000000000012E-4</v>
      </c>
      <c r="Q863" s="14">
        <v>0.1269351339158992</v>
      </c>
      <c r="R863" s="14">
        <v>2.4968055698120883E-2</v>
      </c>
      <c r="S863" s="14">
        <v>1.3788788057861674E-2</v>
      </c>
      <c r="T863" s="14">
        <v>2.1611561260912591E-2</v>
      </c>
      <c r="U863" s="14">
        <v>0.10761618023755223</v>
      </c>
    </row>
    <row r="864" spans="2:21" hidden="1" x14ac:dyDescent="0.3">
      <c r="B864" s="13">
        <v>841</v>
      </c>
      <c r="C864" s="14">
        <v>9.0597215824336177E-2</v>
      </c>
      <c r="D864" s="14">
        <v>5.3817404977028555E-2</v>
      </c>
      <c r="E864" s="14">
        <v>9.5000000000000001E-2</v>
      </c>
      <c r="F864" s="14">
        <v>4.7378616006917493E-2</v>
      </c>
      <c r="G864" s="14">
        <v>6.6260434737199253E-2</v>
      </c>
      <c r="H864" s="14">
        <v>2.9221913286438254E-2</v>
      </c>
      <c r="I864" s="14">
        <v>6.5488632763720286E-2</v>
      </c>
      <c r="J864" s="14">
        <v>1.405526582727175E-2</v>
      </c>
      <c r="K864" s="14">
        <v>2.9609603821902322E-2</v>
      </c>
      <c r="L864" s="14">
        <v>9.9999999999999985E-3</v>
      </c>
      <c r="M864" s="14">
        <v>8.0000000000000019E-3</v>
      </c>
      <c r="N864" s="14">
        <v>1.1068691653557556E-2</v>
      </c>
      <c r="O864" s="14">
        <v>2E-3</v>
      </c>
      <c r="P864" s="14">
        <v>5.0000000000000012E-4</v>
      </c>
      <c r="Q864" s="14">
        <v>0.12852890933135377</v>
      </c>
      <c r="R864" s="14">
        <v>1.8705365580996322E-2</v>
      </c>
      <c r="S864" s="14">
        <v>6.6751031932689017E-3</v>
      </c>
      <c r="T864" s="14">
        <v>2.0289856412602066E-2</v>
      </c>
      <c r="U864" s="14">
        <v>0.11306930242135839</v>
      </c>
    </row>
    <row r="865" spans="2:21" hidden="1" x14ac:dyDescent="0.3">
      <c r="B865" s="13">
        <v>842</v>
      </c>
      <c r="C865" s="14">
        <v>8.0010620803044399E-2</v>
      </c>
      <c r="D865" s="14">
        <v>7.6701835293241816E-2</v>
      </c>
      <c r="E865" s="14">
        <v>9.4999999999999987E-2</v>
      </c>
      <c r="F865" s="14">
        <v>0.12894687581671635</v>
      </c>
      <c r="G865" s="14">
        <v>5.3012226629422475E-2</v>
      </c>
      <c r="H865" s="14">
        <v>2.3357414853816223E-2</v>
      </c>
      <c r="I865" s="14">
        <v>4.9021329362357979E-2</v>
      </c>
      <c r="J865" s="14">
        <v>1.3938589027931984E-2</v>
      </c>
      <c r="K865" s="14">
        <v>1.7314981730046568E-2</v>
      </c>
      <c r="L865" s="14">
        <v>9.9999999999999985E-3</v>
      </c>
      <c r="M865" s="14">
        <v>8.0000000000000036E-3</v>
      </c>
      <c r="N865" s="14">
        <v>7.6766444882649136E-3</v>
      </c>
      <c r="O865" s="14">
        <v>2.0000000000000009E-3</v>
      </c>
      <c r="P865" s="14">
        <v>5.0000000000000012E-4</v>
      </c>
      <c r="Q865" s="14">
        <v>0.124669918019456</v>
      </c>
      <c r="R865" s="14">
        <v>2.1460701949414115E-2</v>
      </c>
      <c r="S865" s="14">
        <v>1.1857809451535146E-2</v>
      </c>
      <c r="T865" s="14">
        <v>1.7137170831846103E-2</v>
      </c>
      <c r="U865" s="14">
        <v>0.11393522693465261</v>
      </c>
    </row>
    <row r="866" spans="2:21" hidden="1" x14ac:dyDescent="0.3">
      <c r="B866" s="13">
        <v>843</v>
      </c>
      <c r="C866" s="14">
        <v>0.12614713748265505</v>
      </c>
      <c r="D866" s="14">
        <v>8.4483263581033752E-2</v>
      </c>
      <c r="E866" s="14">
        <v>9.5000000000000015E-2</v>
      </c>
      <c r="F866" s="14">
        <v>9.1130721832956285E-2</v>
      </c>
      <c r="G866" s="14">
        <v>7.3323020001846012E-2</v>
      </c>
      <c r="H866" s="14">
        <v>1.9571654384289736E-2</v>
      </c>
      <c r="I866" s="14">
        <v>3.2396101913407888E-2</v>
      </c>
      <c r="J866" s="14">
        <v>1.4049511972570466E-2</v>
      </c>
      <c r="K866" s="14">
        <v>1.3669234371941924E-2</v>
      </c>
      <c r="L866" s="14">
        <v>0.01</v>
      </c>
      <c r="M866" s="14">
        <v>8.0000000000000036E-3</v>
      </c>
      <c r="N866" s="14">
        <v>8.4670498358672686E-3</v>
      </c>
      <c r="O866" s="14">
        <v>2.0000000000000013E-3</v>
      </c>
      <c r="P866" s="14">
        <v>5.0000000000000012E-4</v>
      </c>
      <c r="Q866" s="14">
        <v>0.12676091384525126</v>
      </c>
      <c r="R866" s="14">
        <v>2.4753598460586827E-2</v>
      </c>
      <c r="S866" s="14">
        <v>3.560560583770923E-3</v>
      </c>
      <c r="T866" s="14">
        <v>1.8814423313146495E-2</v>
      </c>
      <c r="U866" s="14">
        <v>0.11688996384742409</v>
      </c>
    </row>
    <row r="867" spans="2:21" hidden="1" x14ac:dyDescent="0.3">
      <c r="B867" s="13">
        <v>844</v>
      </c>
      <c r="C867" s="14">
        <v>-9.0050887857889977E-3</v>
      </c>
      <c r="D867" s="14">
        <v>7.8641568140509419E-2</v>
      </c>
      <c r="E867" s="14">
        <v>9.4999999999999973E-2</v>
      </c>
      <c r="F867" s="14">
        <v>0.15107889317605808</v>
      </c>
      <c r="G867" s="14">
        <v>4.5106621413308151E-2</v>
      </c>
      <c r="H867" s="14">
        <v>2.5816981334686767E-2</v>
      </c>
      <c r="I867" s="14">
        <v>0.10482201552495019</v>
      </c>
      <c r="J867" s="14">
        <v>1.4012226895458635E-2</v>
      </c>
      <c r="K867" s="14">
        <v>1.4464840349380486E-2</v>
      </c>
      <c r="L867" s="14">
        <v>9.999999999999995E-3</v>
      </c>
      <c r="M867" s="14">
        <v>8.0000000000000054E-3</v>
      </c>
      <c r="N867" s="14">
        <v>8.9462517646354857E-3</v>
      </c>
      <c r="O867" s="14">
        <v>2E-3</v>
      </c>
      <c r="P867" s="14">
        <v>5.0000000000000001E-4</v>
      </c>
      <c r="Q867" s="14">
        <v>0.12554577579399345</v>
      </c>
      <c r="R867" s="14">
        <v>1.8790728492346885E-2</v>
      </c>
      <c r="S867" s="14">
        <v>9.2325921450486497E-3</v>
      </c>
      <c r="T867" s="14">
        <v>1.4879072550881044E-2</v>
      </c>
      <c r="U867" s="14">
        <v>0.11284225400256874</v>
      </c>
    </row>
    <row r="868" spans="2:21" hidden="1" x14ac:dyDescent="0.3">
      <c r="B868" s="13">
        <v>845</v>
      </c>
      <c r="C868" s="14">
        <v>8.8692619122338265E-2</v>
      </c>
      <c r="D868" s="14">
        <v>7.1954082476198916E-2</v>
      </c>
      <c r="E868" s="14">
        <v>9.4999999999999973E-2</v>
      </c>
      <c r="F868" s="14">
        <v>7.3679609582669753E-2</v>
      </c>
      <c r="G868" s="14">
        <v>6.6346587048019781E-2</v>
      </c>
      <c r="H868" s="14">
        <v>2.3589102216142115E-2</v>
      </c>
      <c r="I868" s="14">
        <v>6.8834252727451153E-2</v>
      </c>
      <c r="J868" s="14">
        <v>1.3993788061485922E-2</v>
      </c>
      <c r="K868" s="14">
        <v>2.0546379460976101E-2</v>
      </c>
      <c r="L868" s="14">
        <v>9.9999999999999985E-3</v>
      </c>
      <c r="M868" s="14">
        <v>8.0000000000000019E-3</v>
      </c>
      <c r="N868" s="14">
        <v>9.205940927257239E-3</v>
      </c>
      <c r="O868" s="14">
        <v>2.0000000000000013E-3</v>
      </c>
      <c r="P868" s="14">
        <v>4.999999999999999E-4</v>
      </c>
      <c r="Q868" s="14">
        <v>0.1268686599902781</v>
      </c>
      <c r="R868" s="14">
        <v>2.1410292005555286E-2</v>
      </c>
      <c r="S868" s="14">
        <v>1.3529701440378863E-2</v>
      </c>
      <c r="T868" s="14">
        <v>1.9805897142758312E-2</v>
      </c>
      <c r="U868" s="14">
        <v>0.11579848096699982</v>
      </c>
    </row>
    <row r="869" spans="2:21" hidden="1" x14ac:dyDescent="0.3">
      <c r="B869" s="13">
        <v>846</v>
      </c>
      <c r="C869" s="14">
        <v>2.5729258689840696E-2</v>
      </c>
      <c r="D869" s="14">
        <v>6.6383951135882163E-2</v>
      </c>
      <c r="E869" s="14">
        <v>9.4999999999999987E-2</v>
      </c>
      <c r="F869" s="14">
        <v>9.3770098430352902E-2</v>
      </c>
      <c r="G869" s="14">
        <v>4.8038104891629387E-2</v>
      </c>
      <c r="H869" s="14">
        <v>3.0695377837686142E-2</v>
      </c>
      <c r="I869" s="14">
        <v>5.2794940611565019E-2</v>
      </c>
      <c r="J869" s="14">
        <v>1.4129488754937016E-2</v>
      </c>
      <c r="K869" s="14">
        <v>1.1838544388960502E-2</v>
      </c>
      <c r="L869" s="14">
        <v>9.9999999999999985E-3</v>
      </c>
      <c r="M869" s="14">
        <v>8.0000000000000002E-3</v>
      </c>
      <c r="N869" s="14">
        <v>1.1383358956276924E-2</v>
      </c>
      <c r="O869" s="14">
        <v>2.0000000000000005E-3</v>
      </c>
      <c r="P869" s="14">
        <v>5.0000000000000023E-4</v>
      </c>
      <c r="Q869" s="14">
        <v>0.12270361962389627</v>
      </c>
      <c r="R869" s="14">
        <v>2.3000548470869887E-2</v>
      </c>
      <c r="S869" s="14">
        <v>8.6243547973112837E-3</v>
      </c>
      <c r="T869" s="14">
        <v>2.1478456983031542E-2</v>
      </c>
      <c r="U869" s="14">
        <v>0.11583877003357521</v>
      </c>
    </row>
    <row r="870" spans="2:21" hidden="1" x14ac:dyDescent="0.3">
      <c r="B870" s="13">
        <v>847</v>
      </c>
      <c r="C870" s="14">
        <v>0.1484319612814255</v>
      </c>
      <c r="D870" s="14">
        <v>0.13555519698630258</v>
      </c>
      <c r="E870" s="14">
        <v>9.4999999999999987E-2</v>
      </c>
      <c r="F870" s="14">
        <v>5.5955171870807438E-2</v>
      </c>
      <c r="G870" s="14">
        <v>5.6309965000070593E-2</v>
      </c>
      <c r="H870" s="14">
        <v>2.5403255159435645E-2</v>
      </c>
      <c r="I870" s="14">
        <v>3.3601869014852702E-2</v>
      </c>
      <c r="J870" s="14">
        <v>1.402115900745495E-2</v>
      </c>
      <c r="K870" s="14">
        <v>1.390917309809897E-2</v>
      </c>
      <c r="L870" s="14">
        <v>0.01</v>
      </c>
      <c r="M870" s="14">
        <v>8.0000000000000002E-3</v>
      </c>
      <c r="N870" s="14">
        <v>7.6609924855046878E-3</v>
      </c>
      <c r="O870" s="14">
        <v>2.0000000000000005E-3</v>
      </c>
      <c r="P870" s="14">
        <v>5.0000000000000012E-4</v>
      </c>
      <c r="Q870" s="14">
        <v>0.12408945806708191</v>
      </c>
      <c r="R870" s="14">
        <v>2.042654624487877E-2</v>
      </c>
      <c r="S870" s="14">
        <v>9.5574074342948592E-3</v>
      </c>
      <c r="T870" s="14">
        <v>1.2956745145351597E-2</v>
      </c>
      <c r="U870" s="14">
        <v>0.11236437148926187</v>
      </c>
    </row>
    <row r="871" spans="2:21" hidden="1" x14ac:dyDescent="0.3">
      <c r="B871" s="13">
        <v>848</v>
      </c>
      <c r="C871" s="14">
        <v>9.6745086398405178E-2</v>
      </c>
      <c r="D871" s="14">
        <v>0.11949658514223829</v>
      </c>
      <c r="E871" s="14">
        <v>9.5000000000000001E-2</v>
      </c>
      <c r="F871" s="14">
        <v>0.10716374521644828</v>
      </c>
      <c r="G871" s="14">
        <v>7.1579539911518913E-2</v>
      </c>
      <c r="H871" s="14">
        <v>2.9908860310552725E-2</v>
      </c>
      <c r="I871" s="14">
        <v>7.0006213352699853E-2</v>
      </c>
      <c r="J871" s="14">
        <v>1.4001047642935379E-2</v>
      </c>
      <c r="K871" s="14">
        <v>1.5042353432641401E-2</v>
      </c>
      <c r="L871" s="14">
        <v>9.9999999999999985E-3</v>
      </c>
      <c r="M871" s="14">
        <v>7.9999999999999967E-3</v>
      </c>
      <c r="N871" s="14">
        <v>9.3431433250831288E-3</v>
      </c>
      <c r="O871" s="14">
        <v>2.0000000000000005E-3</v>
      </c>
      <c r="P871" s="14">
        <v>5.0000000000000012E-4</v>
      </c>
      <c r="Q871" s="14">
        <v>0.12447271937869755</v>
      </c>
      <c r="R871" s="14">
        <v>1.9101394633149499E-2</v>
      </c>
      <c r="S871" s="14">
        <v>1.0754027455120512E-2</v>
      </c>
      <c r="T871" s="14">
        <v>1.6198032134512718E-2</v>
      </c>
      <c r="U871" s="14">
        <v>0.10892476875714417</v>
      </c>
    </row>
    <row r="872" spans="2:21" hidden="1" x14ac:dyDescent="0.3">
      <c r="B872" s="13">
        <v>849</v>
      </c>
      <c r="C872" s="14">
        <v>0.14510343351522298</v>
      </c>
      <c r="D872" s="14">
        <v>8.1373800310439573E-2</v>
      </c>
      <c r="E872" s="14">
        <v>9.4999999999999987E-2</v>
      </c>
      <c r="F872" s="14">
        <v>7.8960960251207066E-2</v>
      </c>
      <c r="G872" s="14">
        <v>4.9417516569442328E-2</v>
      </c>
      <c r="H872" s="14">
        <v>2.5789228989198811E-2</v>
      </c>
      <c r="I872" s="14">
        <v>2.8634320335474622E-2</v>
      </c>
      <c r="J872" s="14">
        <v>1.4093901074170995E-2</v>
      </c>
      <c r="K872" s="14">
        <v>2.1511656709970385E-2</v>
      </c>
      <c r="L872" s="14">
        <v>9.999999999999995E-3</v>
      </c>
      <c r="M872" s="14">
        <v>8.0000000000000036E-3</v>
      </c>
      <c r="N872" s="14">
        <v>9.0637621036946132E-3</v>
      </c>
      <c r="O872" s="14">
        <v>2.0000000000000005E-3</v>
      </c>
      <c r="P872" s="14">
        <v>5.0000000000000012E-4</v>
      </c>
      <c r="Q872" s="14">
        <v>0.12125172294515271</v>
      </c>
      <c r="R872" s="14">
        <v>2.0293773984109739E-2</v>
      </c>
      <c r="S872" s="14">
        <v>1.0152965028679741E-2</v>
      </c>
      <c r="T872" s="14">
        <v>1.2647279448542929E-2</v>
      </c>
      <c r="U872" s="14">
        <v>0.1140935706741343</v>
      </c>
    </row>
    <row r="873" spans="2:21" hidden="1" x14ac:dyDescent="0.3">
      <c r="B873" s="13">
        <v>850</v>
      </c>
      <c r="C873" s="14">
        <v>8.5770827634046545E-2</v>
      </c>
      <c r="D873" s="14">
        <v>0.13170821662175911</v>
      </c>
      <c r="E873" s="14">
        <v>9.4999999999999987E-2</v>
      </c>
      <c r="F873" s="14">
        <v>4.2704452438335733E-2</v>
      </c>
      <c r="G873" s="14">
        <v>6.099612114306778E-2</v>
      </c>
      <c r="H873" s="14">
        <v>2.4420193705863302E-2</v>
      </c>
      <c r="I873" s="14">
        <v>5.1968509679297878E-3</v>
      </c>
      <c r="J873" s="14">
        <v>1.3983621587376999E-2</v>
      </c>
      <c r="K873" s="14">
        <v>1.2531713563164508E-2</v>
      </c>
      <c r="L873" s="14">
        <v>9.9999999999999985E-3</v>
      </c>
      <c r="M873" s="14">
        <v>8.0000000000000019E-3</v>
      </c>
      <c r="N873" s="14">
        <v>9.3452167593600904E-3</v>
      </c>
      <c r="O873" s="14">
        <v>2E-3</v>
      </c>
      <c r="P873" s="14">
        <v>5.0000000000000001E-4</v>
      </c>
      <c r="Q873" s="14">
        <v>0.12781293654061576</v>
      </c>
      <c r="R873" s="14">
        <v>2.0673515836906912E-2</v>
      </c>
      <c r="S873" s="14">
        <v>5.1202305756714861E-3</v>
      </c>
      <c r="T873" s="14">
        <v>1.8260026371372182E-2</v>
      </c>
      <c r="U873" s="14">
        <v>0.11250175807581475</v>
      </c>
    </row>
    <row r="874" spans="2:21" hidden="1" x14ac:dyDescent="0.3">
      <c r="B874" s="13">
        <v>851</v>
      </c>
      <c r="C874" s="14">
        <v>7.4093838278259772E-2</v>
      </c>
      <c r="D874" s="14">
        <v>6.8275497480037778E-2</v>
      </c>
      <c r="E874" s="14">
        <v>9.4999999999999973E-2</v>
      </c>
      <c r="F874" s="14">
        <v>7.9200617057639103E-2</v>
      </c>
      <c r="G874" s="14">
        <v>5.193779600317526E-2</v>
      </c>
      <c r="H874" s="14">
        <v>3.1610190645344823E-2</v>
      </c>
      <c r="I874" s="14">
        <v>7.2190543166726434E-2</v>
      </c>
      <c r="J874" s="14">
        <v>1.4078424694870495E-2</v>
      </c>
      <c r="K874" s="14">
        <v>1.9802190493317402E-2</v>
      </c>
      <c r="L874" s="14">
        <v>9.9999999999999967E-3</v>
      </c>
      <c r="M874" s="14">
        <v>8.0000000000000019E-3</v>
      </c>
      <c r="N874" s="14">
        <v>8.9599504532120889E-3</v>
      </c>
      <c r="O874" s="14">
        <v>1.9999999999999996E-3</v>
      </c>
      <c r="P874" s="14">
        <v>5.0000000000000023E-4</v>
      </c>
      <c r="Q874" s="14">
        <v>0.12768531485985413</v>
      </c>
      <c r="R874" s="14">
        <v>1.8718633818612853E-2</v>
      </c>
      <c r="S874" s="14">
        <v>1.5454096156005785E-2</v>
      </c>
      <c r="T874" s="14">
        <v>1.2999385849266449E-2</v>
      </c>
      <c r="U874" s="14">
        <v>0.10742609358397906</v>
      </c>
    </row>
    <row r="875" spans="2:21" hidden="1" x14ac:dyDescent="0.3">
      <c r="B875" s="13">
        <v>852</v>
      </c>
      <c r="C875" s="14">
        <v>6.964737016322059E-2</v>
      </c>
      <c r="D875" s="14">
        <v>9.2597942218823948E-2</v>
      </c>
      <c r="E875" s="14">
        <v>9.5000000000000001E-2</v>
      </c>
      <c r="F875" s="14">
        <v>9.2727363244664185E-2</v>
      </c>
      <c r="G875" s="14">
        <v>6.1704225289998763E-2</v>
      </c>
      <c r="H875" s="14">
        <v>2.9018844567921181E-2</v>
      </c>
      <c r="I875" s="14">
        <v>7.9641166487610576E-2</v>
      </c>
      <c r="J875" s="14">
        <v>1.4018023147641809E-2</v>
      </c>
      <c r="K875" s="14">
        <v>1.8307631122257386E-2</v>
      </c>
      <c r="L875" s="14">
        <v>1.0000000000000002E-2</v>
      </c>
      <c r="M875" s="14">
        <v>8.0000000000000054E-3</v>
      </c>
      <c r="N875" s="14">
        <v>8.7584469673368387E-3</v>
      </c>
      <c r="O875" s="14">
        <v>2.0000000000000005E-3</v>
      </c>
      <c r="P875" s="14">
        <v>5.0000000000000012E-4</v>
      </c>
      <c r="Q875" s="14">
        <v>0.12642323548055084</v>
      </c>
      <c r="R875" s="14">
        <v>2.3510770698561344E-2</v>
      </c>
      <c r="S875" s="14">
        <v>2.572704117840034E-3</v>
      </c>
      <c r="T875" s="14">
        <v>1.8924282417260872E-2</v>
      </c>
      <c r="U875" s="14">
        <v>0.11455467711741071</v>
      </c>
    </row>
    <row r="876" spans="2:21" hidden="1" x14ac:dyDescent="0.3">
      <c r="B876" s="13">
        <v>853</v>
      </c>
      <c r="C876" s="14">
        <v>0.1046216506903507</v>
      </c>
      <c r="D876" s="14">
        <v>2.313162971658507E-2</v>
      </c>
      <c r="E876" s="14">
        <v>9.4999999999999973E-2</v>
      </c>
      <c r="F876" s="14">
        <v>8.6719175727728567E-2</v>
      </c>
      <c r="G876" s="14">
        <v>7.4424701505970137E-2</v>
      </c>
      <c r="H876" s="14">
        <v>2.7343370777670645E-2</v>
      </c>
      <c r="I876" s="14">
        <v>7.922474304231289E-2</v>
      </c>
      <c r="J876" s="14">
        <v>1.4089498019432359E-2</v>
      </c>
      <c r="K876" s="14">
        <v>1.4252138789510895E-2</v>
      </c>
      <c r="L876" s="14">
        <v>1.0000000000000002E-2</v>
      </c>
      <c r="M876" s="14">
        <v>8.0000000000000002E-3</v>
      </c>
      <c r="N876" s="14">
        <v>6.0605187789681044E-3</v>
      </c>
      <c r="O876" s="14">
        <v>2.0000000000000005E-3</v>
      </c>
      <c r="P876" s="14">
        <v>5.0000000000000023E-4</v>
      </c>
      <c r="Q876" s="14">
        <v>0.12890101928065179</v>
      </c>
      <c r="R876" s="14">
        <v>2.1585167839955486E-2</v>
      </c>
      <c r="S876" s="14">
        <v>6.7466974379884609E-3</v>
      </c>
      <c r="T876" s="14">
        <v>2.198337588634133E-2</v>
      </c>
      <c r="U876" s="14">
        <v>0.10888343311621315</v>
      </c>
    </row>
    <row r="877" spans="2:21" hidden="1" x14ac:dyDescent="0.3">
      <c r="B877" s="13">
        <v>854</v>
      </c>
      <c r="C877" s="14">
        <v>4.6597716044844799E-2</v>
      </c>
      <c r="D877" s="14">
        <v>5.1069872884393082E-2</v>
      </c>
      <c r="E877" s="14">
        <v>9.4999999999999987E-2</v>
      </c>
      <c r="F877" s="14">
        <v>0.10454659871424596</v>
      </c>
      <c r="G877" s="14">
        <v>3.6076839061300735E-2</v>
      </c>
      <c r="H877" s="14">
        <v>2.298542826546663E-2</v>
      </c>
      <c r="I877" s="14">
        <v>7.7080315928417742E-2</v>
      </c>
      <c r="J877" s="14">
        <v>1.4095262827906225E-2</v>
      </c>
      <c r="K877" s="14">
        <v>2.0167271216534995E-2</v>
      </c>
      <c r="L877" s="14">
        <v>9.9999999999999985E-3</v>
      </c>
      <c r="M877" s="14">
        <v>8.0000000000000019E-3</v>
      </c>
      <c r="N877" s="14">
        <v>7.4208082904318098E-3</v>
      </c>
      <c r="O877" s="14">
        <v>2.0000000000000005E-3</v>
      </c>
      <c r="P877" s="14">
        <v>5.0000000000000012E-4</v>
      </c>
      <c r="Q877" s="14">
        <v>0.12679689158916407</v>
      </c>
      <c r="R877" s="14">
        <v>2.0728331134727974E-2</v>
      </c>
      <c r="S877" s="14">
        <v>5.2811913167990897E-3</v>
      </c>
      <c r="T877" s="14">
        <v>1.8628566645734656E-2</v>
      </c>
      <c r="U877" s="14">
        <v>0.11133290454425943</v>
      </c>
    </row>
    <row r="878" spans="2:21" hidden="1" x14ac:dyDescent="0.3">
      <c r="B878" s="13">
        <v>855</v>
      </c>
      <c r="C878" s="14">
        <v>0.13003076233190197</v>
      </c>
      <c r="D878" s="14">
        <v>8.0601973284303671E-2</v>
      </c>
      <c r="E878" s="14">
        <v>9.4999999999999987E-2</v>
      </c>
      <c r="F878" s="14">
        <v>8.3726482911053418E-2</v>
      </c>
      <c r="G878" s="14">
        <v>3.6852353491707179E-2</v>
      </c>
      <c r="H878" s="14">
        <v>2.5101895059293024E-2</v>
      </c>
      <c r="I878" s="14">
        <v>1.4135116693492711E-2</v>
      </c>
      <c r="J878" s="14">
        <v>1.3964335292097202E-2</v>
      </c>
      <c r="K878" s="14">
        <v>2.6258411866736546E-2</v>
      </c>
      <c r="L878" s="14">
        <v>9.9999999999999967E-3</v>
      </c>
      <c r="M878" s="14">
        <v>8.0000000000000036E-3</v>
      </c>
      <c r="N878" s="14">
        <v>9.7548368372113049E-3</v>
      </c>
      <c r="O878" s="14">
        <v>2.0000000000000005E-3</v>
      </c>
      <c r="P878" s="14">
        <v>5.0000000000000001E-4</v>
      </c>
      <c r="Q878" s="14">
        <v>0.12493411416245362</v>
      </c>
      <c r="R878" s="14">
        <v>2.0252981444083877E-2</v>
      </c>
      <c r="S878" s="14">
        <v>7.8342160279239476E-3</v>
      </c>
      <c r="T878" s="14">
        <v>2.1664565104822436E-2</v>
      </c>
      <c r="U878" s="14">
        <v>0.11162567295495349</v>
      </c>
    </row>
    <row r="879" spans="2:21" hidden="1" x14ac:dyDescent="0.3">
      <c r="B879" s="13">
        <v>856</v>
      </c>
      <c r="C879" s="14">
        <v>4.5257044492541136E-2</v>
      </c>
      <c r="D879" s="14">
        <v>6.6014923941336331E-2</v>
      </c>
      <c r="E879" s="14">
        <v>9.4999999999999973E-2</v>
      </c>
      <c r="F879" s="14">
        <v>5.7629138167004476E-2</v>
      </c>
      <c r="G879" s="14">
        <v>5.6630218763664558E-2</v>
      </c>
      <c r="H879" s="14">
        <v>2.692439874913858E-2</v>
      </c>
      <c r="I879" s="14">
        <v>-7.0027898525029664E-4</v>
      </c>
      <c r="J879" s="14">
        <v>1.414616046206553E-2</v>
      </c>
      <c r="K879" s="14">
        <v>1.592157691672837E-2</v>
      </c>
      <c r="L879" s="14">
        <v>9.9999999999999985E-3</v>
      </c>
      <c r="M879" s="14">
        <v>8.0000000000000019E-3</v>
      </c>
      <c r="N879" s="14">
        <v>9.5049134696944624E-3</v>
      </c>
      <c r="O879" s="14">
        <v>2E-3</v>
      </c>
      <c r="P879" s="14">
        <v>5.0000000000000001E-4</v>
      </c>
      <c r="Q879" s="14">
        <v>0.12663775788068127</v>
      </c>
      <c r="R879" s="14">
        <v>2.505483882057967E-2</v>
      </c>
      <c r="S879" s="14">
        <v>1.1349740673996751E-2</v>
      </c>
      <c r="T879" s="14">
        <v>1.9572865955965999E-2</v>
      </c>
      <c r="U879" s="14">
        <v>0.10778059892140469</v>
      </c>
    </row>
    <row r="880" spans="2:21" hidden="1" x14ac:dyDescent="0.3">
      <c r="B880" s="13">
        <v>857</v>
      </c>
      <c r="C880" s="14">
        <v>0.15186876338187358</v>
      </c>
      <c r="D880" s="14">
        <v>4.7058366622992197E-2</v>
      </c>
      <c r="E880" s="14">
        <v>9.4999999999999987E-2</v>
      </c>
      <c r="F880" s="14">
        <v>6.10406061292917E-2</v>
      </c>
      <c r="G880" s="14">
        <v>4.2828505137543119E-2</v>
      </c>
      <c r="H880" s="14">
        <v>2.8429249442911874E-2</v>
      </c>
      <c r="I880" s="14">
        <v>1.7153687915058148E-2</v>
      </c>
      <c r="J880" s="14">
        <v>1.4099321507939947E-2</v>
      </c>
      <c r="K880" s="14">
        <v>2.6950408749460524E-2</v>
      </c>
      <c r="L880" s="14">
        <v>9.9999999999999967E-3</v>
      </c>
      <c r="M880" s="14">
        <v>8.0000000000000054E-3</v>
      </c>
      <c r="N880" s="14">
        <v>9.2114681118526647E-3</v>
      </c>
      <c r="O880" s="14">
        <v>2.0000000000000009E-3</v>
      </c>
      <c r="P880" s="14">
        <v>5.0000000000000012E-4</v>
      </c>
      <c r="Q880" s="14">
        <v>0.12408085192127702</v>
      </c>
      <c r="R880" s="14">
        <v>2.2348295578087776E-2</v>
      </c>
      <c r="S880" s="14">
        <v>9.4979527703545705E-3</v>
      </c>
      <c r="T880" s="14">
        <v>1.3718679611589834E-2</v>
      </c>
      <c r="U880" s="14">
        <v>0.10536992047370064</v>
      </c>
    </row>
    <row r="881" spans="2:21" hidden="1" x14ac:dyDescent="0.3">
      <c r="B881" s="13">
        <v>858</v>
      </c>
      <c r="C881" s="14">
        <v>6.9373583550967885E-2</v>
      </c>
      <c r="D881" s="14">
        <v>3.0493023790744728E-2</v>
      </c>
      <c r="E881" s="14">
        <v>9.4999999999999973E-2</v>
      </c>
      <c r="F881" s="14">
        <v>3.3043204647381939E-2</v>
      </c>
      <c r="G881" s="14">
        <v>7.8048520313266381E-2</v>
      </c>
      <c r="H881" s="14">
        <v>2.7123380568743461E-2</v>
      </c>
      <c r="I881" s="14">
        <v>4.8103944345263876E-2</v>
      </c>
      <c r="J881" s="14">
        <v>1.4026201751977949E-2</v>
      </c>
      <c r="K881" s="14">
        <v>2.150341439918833E-2</v>
      </c>
      <c r="L881" s="14">
        <v>9.999999999999995E-3</v>
      </c>
      <c r="M881" s="14">
        <v>8.0000000000000019E-3</v>
      </c>
      <c r="N881" s="14">
        <v>8.1645719536109738E-3</v>
      </c>
      <c r="O881" s="14">
        <v>2E-3</v>
      </c>
      <c r="P881" s="14">
        <v>5.0000000000000023E-4</v>
      </c>
      <c r="Q881" s="14">
        <v>0.12672025147333579</v>
      </c>
      <c r="R881" s="14">
        <v>1.8925948589860322E-2</v>
      </c>
      <c r="S881" s="14">
        <v>7.0663702353176323E-3</v>
      </c>
      <c r="T881" s="14">
        <v>2.4859908919954817E-2</v>
      </c>
      <c r="U881" s="14">
        <v>0.11125551794024693</v>
      </c>
    </row>
    <row r="882" spans="2:21" hidden="1" x14ac:dyDescent="0.3">
      <c r="B882" s="13">
        <v>859</v>
      </c>
      <c r="C882" s="14">
        <v>8.4634526186945128E-2</v>
      </c>
      <c r="D882" s="14">
        <v>6.4114636060829039E-2</v>
      </c>
      <c r="E882" s="14">
        <v>9.4999999999999987E-2</v>
      </c>
      <c r="F882" s="14">
        <v>6.7794541302194353E-2</v>
      </c>
      <c r="G882" s="14">
        <v>4.1696692998716728E-2</v>
      </c>
      <c r="H882" s="14">
        <v>2.1175617496345226E-2</v>
      </c>
      <c r="I882" s="14">
        <v>0.1160578614950773</v>
      </c>
      <c r="J882" s="14">
        <v>1.40678121692695E-2</v>
      </c>
      <c r="K882" s="14">
        <v>2.8603188608486818E-2</v>
      </c>
      <c r="L882" s="14">
        <v>9.9999999999999985E-3</v>
      </c>
      <c r="M882" s="14">
        <v>8.0000000000000019E-3</v>
      </c>
      <c r="N882" s="14">
        <v>8.5495457154465253E-3</v>
      </c>
      <c r="O882" s="14">
        <v>2.0000000000000009E-3</v>
      </c>
      <c r="P882" s="14">
        <v>5.0000000000000001E-4</v>
      </c>
      <c r="Q882" s="14">
        <v>0.12964325663983972</v>
      </c>
      <c r="R882" s="14">
        <v>1.992179297459545E-2</v>
      </c>
      <c r="S882" s="14">
        <v>6.5294465015718044E-3</v>
      </c>
      <c r="T882" s="14">
        <v>2.3283605355962349E-2</v>
      </c>
      <c r="U882" s="14">
        <v>0.11231516087489135</v>
      </c>
    </row>
    <row r="883" spans="2:21" hidden="1" x14ac:dyDescent="0.3">
      <c r="B883" s="13">
        <v>860</v>
      </c>
      <c r="C883" s="14">
        <v>9.1094863167242232E-2</v>
      </c>
      <c r="D883" s="14">
        <v>4.3733307916196403E-2</v>
      </c>
      <c r="E883" s="14">
        <v>9.4999999999999987E-2</v>
      </c>
      <c r="F883" s="14">
        <v>8.3110947747468758E-2</v>
      </c>
      <c r="G883" s="14">
        <v>3.8173978190449376E-2</v>
      </c>
      <c r="H883" s="14">
        <v>2.56513077143272E-2</v>
      </c>
      <c r="I883" s="14">
        <v>9.1761349280973292E-2</v>
      </c>
      <c r="J883" s="14">
        <v>1.4061466167387975E-2</v>
      </c>
      <c r="K883" s="14">
        <v>9.0709938091792335E-3</v>
      </c>
      <c r="L883" s="14">
        <v>9.9999999999999985E-3</v>
      </c>
      <c r="M883" s="14">
        <v>8.0000000000000036E-3</v>
      </c>
      <c r="N883" s="14">
        <v>1.0356403741787383E-2</v>
      </c>
      <c r="O883" s="14">
        <v>1.9999999999999996E-3</v>
      </c>
      <c r="P883" s="14">
        <v>5.0000000000000023E-4</v>
      </c>
      <c r="Q883" s="14">
        <v>0.12557958712046</v>
      </c>
      <c r="R883" s="14">
        <v>2.3055951833500132E-2</v>
      </c>
      <c r="S883" s="14">
        <v>4.6438933187033966E-3</v>
      </c>
      <c r="T883" s="14">
        <v>1.7260076799328318E-2</v>
      </c>
      <c r="U883" s="14">
        <v>0.11616406750127869</v>
      </c>
    </row>
    <row r="884" spans="2:21" hidden="1" x14ac:dyDescent="0.3">
      <c r="B884" s="13">
        <v>861</v>
      </c>
      <c r="C884" s="14">
        <v>3.9452643133166911E-2</v>
      </c>
      <c r="D884" s="14">
        <v>6.1857317958103127E-2</v>
      </c>
      <c r="E884" s="14">
        <v>9.4999999999999959E-2</v>
      </c>
      <c r="F884" s="14">
        <v>7.6182029839487297E-2</v>
      </c>
      <c r="G884" s="14">
        <v>6.1416708538828232E-2</v>
      </c>
      <c r="H884" s="14">
        <v>2.5629852186320443E-2</v>
      </c>
      <c r="I884" s="14">
        <v>3.7168513942480566E-2</v>
      </c>
      <c r="J884" s="14">
        <v>1.4040308953795384E-2</v>
      </c>
      <c r="K884" s="14">
        <v>1.6103151703659634E-2</v>
      </c>
      <c r="L884" s="14">
        <v>0.01</v>
      </c>
      <c r="M884" s="14">
        <v>8.0000000000000036E-3</v>
      </c>
      <c r="N884" s="14">
        <v>9.3323054711163204E-3</v>
      </c>
      <c r="O884" s="14">
        <v>2E-3</v>
      </c>
      <c r="P884" s="14">
        <v>5.0000000000000001E-4</v>
      </c>
      <c r="Q884" s="14">
        <v>0.13201688669533376</v>
      </c>
      <c r="R884" s="14">
        <v>2.5067758060061968E-2</v>
      </c>
      <c r="S884" s="14">
        <v>5.6196897425040797E-3</v>
      </c>
      <c r="T884" s="14">
        <v>2.4330239976321329E-2</v>
      </c>
      <c r="U884" s="14">
        <v>0.11143944439992756</v>
      </c>
    </row>
    <row r="885" spans="2:21" hidden="1" x14ac:dyDescent="0.3">
      <c r="B885" s="13">
        <v>862</v>
      </c>
      <c r="C885" s="14">
        <v>0.12037682133634514</v>
      </c>
      <c r="D885" s="14">
        <v>0.12600337914690177</v>
      </c>
      <c r="E885" s="14">
        <v>9.5000000000000001E-2</v>
      </c>
      <c r="F885" s="14">
        <v>0.12044689354759684</v>
      </c>
      <c r="G885" s="14">
        <v>6.2142725903142446E-2</v>
      </c>
      <c r="H885" s="14">
        <v>2.3131177279253932E-2</v>
      </c>
      <c r="I885" s="14">
        <v>8.0114363297394006E-2</v>
      </c>
      <c r="J885" s="14">
        <v>1.3992926993361188E-2</v>
      </c>
      <c r="K885" s="14">
        <v>1.6594103390359251E-2</v>
      </c>
      <c r="L885" s="14">
        <v>9.9999999999999985E-3</v>
      </c>
      <c r="M885" s="14">
        <v>8.0000000000000002E-3</v>
      </c>
      <c r="N885" s="14">
        <v>8.6460528834898295E-3</v>
      </c>
      <c r="O885" s="14">
        <v>1.9999999999999996E-3</v>
      </c>
      <c r="P885" s="14">
        <v>5.0000000000000001E-4</v>
      </c>
      <c r="Q885" s="14">
        <v>0.12228563523318593</v>
      </c>
      <c r="R885" s="14">
        <v>2.1922491438506071E-2</v>
      </c>
      <c r="S885" s="14">
        <v>6.851714609952984E-3</v>
      </c>
      <c r="T885" s="14">
        <v>2.1122731991135114E-2</v>
      </c>
      <c r="U885" s="14">
        <v>0.11074687440782609</v>
      </c>
    </row>
    <row r="886" spans="2:21" hidden="1" x14ac:dyDescent="0.3">
      <c r="B886" s="13">
        <v>863</v>
      </c>
      <c r="C886" s="14">
        <v>7.0091547071447574E-2</v>
      </c>
      <c r="D886" s="14">
        <v>9.2980236455881771E-2</v>
      </c>
      <c r="E886" s="14">
        <v>9.4999999999999973E-2</v>
      </c>
      <c r="F886" s="14">
        <v>5.1768016288829807E-2</v>
      </c>
      <c r="G886" s="14">
        <v>5.8841422179800804E-2</v>
      </c>
      <c r="H886" s="14">
        <v>2.509242864648004E-2</v>
      </c>
      <c r="I886" s="14">
        <v>-3.4813706960541702E-4</v>
      </c>
      <c r="J886" s="14">
        <v>1.4057689563566596E-2</v>
      </c>
      <c r="K886" s="14">
        <v>1.6076718251440792E-2</v>
      </c>
      <c r="L886" s="14">
        <v>9.9999999999999985E-3</v>
      </c>
      <c r="M886" s="14">
        <v>8.0000000000000002E-3</v>
      </c>
      <c r="N886" s="14">
        <v>9.6958036696828086E-3</v>
      </c>
      <c r="O886" s="14">
        <v>2E-3</v>
      </c>
      <c r="P886" s="14">
        <v>5.0000000000000012E-4</v>
      </c>
      <c r="Q886" s="14">
        <v>0.12504982467196218</v>
      </c>
      <c r="R886" s="14">
        <v>2.119950301179804E-2</v>
      </c>
      <c r="S886" s="14">
        <v>4.832946114549908E-3</v>
      </c>
      <c r="T886" s="14">
        <v>2.9151062765885256E-2</v>
      </c>
      <c r="U886" s="14">
        <v>0.11030023521567513</v>
      </c>
    </row>
    <row r="887" spans="2:21" hidden="1" x14ac:dyDescent="0.3">
      <c r="B887" s="13">
        <v>864</v>
      </c>
      <c r="C887" s="14">
        <v>8.0012441719439178E-2</v>
      </c>
      <c r="D887" s="14">
        <v>5.5782680330754598E-2</v>
      </c>
      <c r="E887" s="14">
        <v>9.4999999999999987E-2</v>
      </c>
      <c r="F887" s="14">
        <v>7.0409249854363781E-2</v>
      </c>
      <c r="G887" s="14">
        <v>5.6838598983658471E-2</v>
      </c>
      <c r="H887" s="14">
        <v>2.6264014754050047E-2</v>
      </c>
      <c r="I887" s="14">
        <v>6.9033815420837571E-2</v>
      </c>
      <c r="J887" s="14">
        <v>1.4037712883851373E-2</v>
      </c>
      <c r="K887" s="14">
        <v>1.1813723734514826E-2</v>
      </c>
      <c r="L887" s="14">
        <v>9.9999999999999985E-3</v>
      </c>
      <c r="M887" s="14">
        <v>8.0000000000000002E-3</v>
      </c>
      <c r="N887" s="14">
        <v>1.0861663965559697E-2</v>
      </c>
      <c r="O887" s="14">
        <v>2.0000000000000018E-3</v>
      </c>
      <c r="P887" s="14">
        <v>5.0000000000000012E-4</v>
      </c>
      <c r="Q887" s="14">
        <v>0.12804741107570183</v>
      </c>
      <c r="R887" s="14">
        <v>1.8728718959028806E-2</v>
      </c>
      <c r="S887" s="14">
        <v>6.5894102760222064E-3</v>
      </c>
      <c r="T887" s="14">
        <v>2.2430733846311456E-2</v>
      </c>
      <c r="U887" s="14">
        <v>0.10828825151847812</v>
      </c>
    </row>
    <row r="888" spans="2:21" hidden="1" x14ac:dyDescent="0.3">
      <c r="B888" s="13">
        <v>865</v>
      </c>
      <c r="C888" s="14">
        <v>8.7709753805992594E-2</v>
      </c>
      <c r="D888" s="14">
        <v>9.2502200181987584E-2</v>
      </c>
      <c r="E888" s="14">
        <v>9.4999999999999973E-2</v>
      </c>
      <c r="F888" s="14">
        <v>7.9252125794492395E-2</v>
      </c>
      <c r="G888" s="14">
        <v>8.0177615432743585E-2</v>
      </c>
      <c r="H888" s="14">
        <v>3.1125577210407006E-2</v>
      </c>
      <c r="I888" s="14">
        <v>4.7213345775099606E-2</v>
      </c>
      <c r="J888" s="14">
        <v>1.4087098159933748E-2</v>
      </c>
      <c r="K888" s="14">
        <v>2.5879415081161886E-2</v>
      </c>
      <c r="L888" s="14">
        <v>9.9999999999999985E-3</v>
      </c>
      <c r="M888" s="14">
        <v>8.0000000000000036E-3</v>
      </c>
      <c r="N888" s="14">
        <v>8.7890979313354125E-3</v>
      </c>
      <c r="O888" s="14">
        <v>2.0000000000000009E-3</v>
      </c>
      <c r="P888" s="14">
        <v>5.0000000000000001E-4</v>
      </c>
      <c r="Q888" s="14">
        <v>0.12199287553856809</v>
      </c>
      <c r="R888" s="14">
        <v>1.9707305285174084E-2</v>
      </c>
      <c r="S888" s="14">
        <v>8.7838776098582479E-3</v>
      </c>
      <c r="T888" s="14">
        <v>2.3285333073228699E-2</v>
      </c>
      <c r="U888" s="14">
        <v>0.10597867686895039</v>
      </c>
    </row>
    <row r="889" spans="2:21" hidden="1" x14ac:dyDescent="0.3">
      <c r="B889" s="13">
        <v>866</v>
      </c>
      <c r="C889" s="14">
        <v>4.9015631990623476E-2</v>
      </c>
      <c r="D889" s="14">
        <v>6.0844788951648791E-2</v>
      </c>
      <c r="E889" s="14">
        <v>9.4999999999999987E-2</v>
      </c>
      <c r="F889" s="14">
        <v>0.10027871925881324</v>
      </c>
      <c r="G889" s="14">
        <v>7.1010985618344319E-2</v>
      </c>
      <c r="H889" s="14">
        <v>2.3285539787071277E-2</v>
      </c>
      <c r="I889" s="14">
        <v>-2.5620791386709051E-2</v>
      </c>
      <c r="J889" s="14">
        <v>1.4062141544026172E-2</v>
      </c>
      <c r="K889" s="14">
        <v>1.4155320400427685E-2</v>
      </c>
      <c r="L889" s="14">
        <v>9.9999999999999985E-3</v>
      </c>
      <c r="M889" s="14">
        <v>7.9999999999999984E-3</v>
      </c>
      <c r="N889" s="14">
        <v>8.8679258336078811E-3</v>
      </c>
      <c r="O889" s="14">
        <v>2.0000000000000009E-3</v>
      </c>
      <c r="P889" s="14">
        <v>5.0000000000000012E-4</v>
      </c>
      <c r="Q889" s="14">
        <v>0.1253470445773934</v>
      </c>
      <c r="R889" s="14">
        <v>2.6191461684673772E-2</v>
      </c>
      <c r="S889" s="14">
        <v>5.3733668179311456E-3</v>
      </c>
      <c r="T889" s="14">
        <v>1.5829984569607269E-2</v>
      </c>
      <c r="U889" s="14">
        <v>0.10823724373277872</v>
      </c>
    </row>
    <row r="890" spans="2:21" hidden="1" x14ac:dyDescent="0.3">
      <c r="B890" s="13">
        <v>867</v>
      </c>
      <c r="C890" s="14">
        <v>5.423588977881573E-2</v>
      </c>
      <c r="D890" s="14">
        <v>4.3715002299258211E-2</v>
      </c>
      <c r="E890" s="14">
        <v>9.4999999999999987E-2</v>
      </c>
      <c r="F890" s="14">
        <v>0.11564911466275435</v>
      </c>
      <c r="G890" s="14">
        <v>4.4388545198256836E-2</v>
      </c>
      <c r="H890" s="14">
        <v>2.4730485180575267E-2</v>
      </c>
      <c r="I890" s="14">
        <v>4.8502967570003039E-2</v>
      </c>
      <c r="J890" s="14">
        <v>1.3972226689668025E-2</v>
      </c>
      <c r="K890" s="14">
        <v>1.1275727910578265E-2</v>
      </c>
      <c r="L890" s="14">
        <v>0.01</v>
      </c>
      <c r="M890" s="14">
        <v>8.0000000000000019E-3</v>
      </c>
      <c r="N890" s="14">
        <v>1.1541328125665306E-2</v>
      </c>
      <c r="O890" s="14">
        <v>2.0000000000000009E-3</v>
      </c>
      <c r="P890" s="14">
        <v>5.0000000000000023E-4</v>
      </c>
      <c r="Q890" s="14">
        <v>0.12808167148354146</v>
      </c>
      <c r="R890" s="14">
        <v>2.0234278878270361E-2</v>
      </c>
      <c r="S890" s="14">
        <v>5.2023514730684568E-3</v>
      </c>
      <c r="T890" s="14">
        <v>1.8692160481768791E-2</v>
      </c>
      <c r="U890" s="14">
        <v>0.10703318559946011</v>
      </c>
    </row>
    <row r="891" spans="2:21" hidden="1" x14ac:dyDescent="0.3">
      <c r="B891" s="13">
        <v>868</v>
      </c>
      <c r="C891" s="14">
        <v>6.5270617897479954E-2</v>
      </c>
      <c r="D891" s="14">
        <v>0.11328146355314778</v>
      </c>
      <c r="E891" s="14">
        <v>9.5000000000000001E-2</v>
      </c>
      <c r="F891" s="14">
        <v>9.4077811570593473E-2</v>
      </c>
      <c r="G891" s="14">
        <v>5.6011718683261304E-2</v>
      </c>
      <c r="H891" s="14">
        <v>2.7510346031288858E-2</v>
      </c>
      <c r="I891" s="14">
        <v>8.6307387405378772E-2</v>
      </c>
      <c r="J891" s="14">
        <v>1.4002013945311092E-2</v>
      </c>
      <c r="K891" s="14">
        <v>2.2471470826630188E-2</v>
      </c>
      <c r="L891" s="14">
        <v>9.9999999999999985E-3</v>
      </c>
      <c r="M891" s="14">
        <v>7.9999999999999967E-3</v>
      </c>
      <c r="N891" s="14">
        <v>8.2850922180651588E-3</v>
      </c>
      <c r="O891" s="14">
        <v>2.0000000000000005E-3</v>
      </c>
      <c r="P891" s="14">
        <v>5.0000000000000023E-4</v>
      </c>
      <c r="Q891" s="14">
        <v>0.12525355062320861</v>
      </c>
      <c r="R891" s="14">
        <v>2.318424413654618E-2</v>
      </c>
      <c r="S891" s="14">
        <v>9.6556177037105898E-3</v>
      </c>
      <c r="T891" s="14">
        <v>2.7551928868964671E-2</v>
      </c>
      <c r="U891" s="14">
        <v>0.11292488937938287</v>
      </c>
    </row>
    <row r="892" spans="2:21" hidden="1" x14ac:dyDescent="0.3">
      <c r="B892" s="13">
        <v>869</v>
      </c>
      <c r="C892" s="14">
        <v>5.9213643620108884E-2</v>
      </c>
      <c r="D892" s="14">
        <v>0.10040142233674931</v>
      </c>
      <c r="E892" s="14">
        <v>9.4999999999999987E-2</v>
      </c>
      <c r="F892" s="14">
        <v>0.13697341573068339</v>
      </c>
      <c r="G892" s="14">
        <v>6.9020051925107073E-2</v>
      </c>
      <c r="H892" s="14">
        <v>2.4540592626761667E-2</v>
      </c>
      <c r="I892" s="14">
        <v>9.9375522895185503E-2</v>
      </c>
      <c r="J892" s="14">
        <v>1.4011182425090233E-2</v>
      </c>
      <c r="K892" s="14">
        <v>2.1711161713739026E-2</v>
      </c>
      <c r="L892" s="14">
        <v>0.01</v>
      </c>
      <c r="M892" s="14">
        <v>8.0000000000000054E-3</v>
      </c>
      <c r="N892" s="14">
        <v>5.6160315600427644E-3</v>
      </c>
      <c r="O892" s="14">
        <v>2E-3</v>
      </c>
      <c r="P892" s="14">
        <v>5.0000000000000001E-4</v>
      </c>
      <c r="Q892" s="14">
        <v>0.12580843391233623</v>
      </c>
      <c r="R892" s="14">
        <v>2.1235517538377144E-2</v>
      </c>
      <c r="S892" s="14">
        <v>7.518706513543286E-3</v>
      </c>
      <c r="T892" s="14">
        <v>1.9174789942949039E-2</v>
      </c>
      <c r="U892" s="14">
        <v>0.10850339548339576</v>
      </c>
    </row>
    <row r="893" spans="2:21" hidden="1" x14ac:dyDescent="0.3">
      <c r="B893" s="13">
        <v>870</v>
      </c>
      <c r="C893" s="14">
        <v>0.11967859913778961</v>
      </c>
      <c r="D893" s="14">
        <v>7.0985333910524182E-2</v>
      </c>
      <c r="E893" s="14">
        <v>9.4999999999999973E-2</v>
      </c>
      <c r="F893" s="14">
        <v>6.2588789744615445E-2</v>
      </c>
      <c r="G893" s="14">
        <v>4.2299933379843967E-2</v>
      </c>
      <c r="H893" s="14">
        <v>2.6003405445310931E-2</v>
      </c>
      <c r="I893" s="14">
        <v>-2.1582745648238789E-2</v>
      </c>
      <c r="J893" s="14">
        <v>1.4082061333618499E-2</v>
      </c>
      <c r="K893" s="14">
        <v>1.80442117991295E-2</v>
      </c>
      <c r="L893" s="14">
        <v>9.9999999999999985E-3</v>
      </c>
      <c r="M893" s="14">
        <v>8.0000000000000036E-3</v>
      </c>
      <c r="N893" s="14">
        <v>7.6882378896739739E-3</v>
      </c>
      <c r="O893" s="14">
        <v>1.9999999999999996E-3</v>
      </c>
      <c r="P893" s="14">
        <v>5.0000000000000012E-4</v>
      </c>
      <c r="Q893" s="14">
        <v>0.12456431857366042</v>
      </c>
      <c r="R893" s="14">
        <v>2.3964795796735109E-2</v>
      </c>
      <c r="S893" s="14">
        <v>8.2995313872274608E-3</v>
      </c>
      <c r="T893" s="14">
        <v>2.357419795517806E-2</v>
      </c>
      <c r="U893" s="14">
        <v>0.11016869403717995</v>
      </c>
    </row>
    <row r="894" spans="2:21" hidden="1" x14ac:dyDescent="0.3">
      <c r="B894" s="13">
        <v>871</v>
      </c>
      <c r="C894" s="14">
        <v>8.0723570732555275E-2</v>
      </c>
      <c r="D894" s="14">
        <v>0.105453913002976</v>
      </c>
      <c r="E894" s="14">
        <v>9.4999999999999987E-2</v>
      </c>
      <c r="F894" s="14">
        <v>5.2211652771644426E-2</v>
      </c>
      <c r="G894" s="14">
        <v>4.4223691196919865E-2</v>
      </c>
      <c r="H894" s="14">
        <v>2.6367507584585764E-2</v>
      </c>
      <c r="I894" s="14">
        <v>5.879983594343851E-2</v>
      </c>
      <c r="J894" s="14">
        <v>1.4039838247841286E-2</v>
      </c>
      <c r="K894" s="14">
        <v>2.3723360154197213E-2</v>
      </c>
      <c r="L894" s="14">
        <v>9.9999999999999985E-3</v>
      </c>
      <c r="M894" s="14">
        <v>8.0000000000000019E-3</v>
      </c>
      <c r="N894" s="14">
        <v>8.9431902808492295E-3</v>
      </c>
      <c r="O894" s="14">
        <v>2.0000000000000009E-3</v>
      </c>
      <c r="P894" s="14">
        <v>5.0000000000000001E-4</v>
      </c>
      <c r="Q894" s="14">
        <v>0.12922603551840403</v>
      </c>
      <c r="R894" s="14">
        <v>1.9107949860908052E-2</v>
      </c>
      <c r="S894" s="14">
        <v>8.3716766496545591E-3</v>
      </c>
      <c r="T894" s="14">
        <v>1.8201336861710458E-2</v>
      </c>
      <c r="U894" s="14">
        <v>0.11018137041186721</v>
      </c>
    </row>
    <row r="895" spans="2:21" hidden="1" x14ac:dyDescent="0.3">
      <c r="B895" s="13">
        <v>872</v>
      </c>
      <c r="C895" s="14">
        <v>6.6973092180371202E-2</v>
      </c>
      <c r="D895" s="14">
        <v>4.6180314063804004E-2</v>
      </c>
      <c r="E895" s="14">
        <v>9.4999999999999973E-2</v>
      </c>
      <c r="F895" s="14">
        <v>5.0290685860327006E-2</v>
      </c>
      <c r="G895" s="14">
        <v>4.7220431672202218E-2</v>
      </c>
      <c r="H895" s="14">
        <v>2.3829579963291624E-2</v>
      </c>
      <c r="I895" s="14">
        <v>5.8601713166801336E-2</v>
      </c>
      <c r="J895" s="14">
        <v>1.4006028207806073E-2</v>
      </c>
      <c r="K895" s="14">
        <v>2.5197864078845184E-2</v>
      </c>
      <c r="L895" s="14">
        <v>1.0000000000000002E-2</v>
      </c>
      <c r="M895" s="14">
        <v>8.0000000000000019E-3</v>
      </c>
      <c r="N895" s="14">
        <v>9.4552834931400168E-3</v>
      </c>
      <c r="O895" s="14">
        <v>2.0000000000000005E-3</v>
      </c>
      <c r="P895" s="14">
        <v>5.0000000000000012E-4</v>
      </c>
      <c r="Q895" s="14">
        <v>0.12272340059026848</v>
      </c>
      <c r="R895" s="14">
        <v>2.0886894888413964E-2</v>
      </c>
      <c r="S895" s="14">
        <v>1.0451982912880778E-2</v>
      </c>
      <c r="T895" s="14">
        <v>2.3176891766877889E-2</v>
      </c>
      <c r="U895" s="14">
        <v>0.10503201477670768</v>
      </c>
    </row>
    <row r="896" spans="2:21" hidden="1" x14ac:dyDescent="0.3">
      <c r="B896" s="13">
        <v>873</v>
      </c>
      <c r="C896" s="14">
        <v>9.354756287091831E-2</v>
      </c>
      <c r="D896" s="14">
        <v>0.14446597385379517</v>
      </c>
      <c r="E896" s="14">
        <v>9.4999999999999973E-2</v>
      </c>
      <c r="F896" s="14">
        <v>8.0939055186100381E-2</v>
      </c>
      <c r="G896" s="14">
        <v>7.441658928426384E-2</v>
      </c>
      <c r="H896" s="14">
        <v>2.7330681274589853E-2</v>
      </c>
      <c r="I896" s="14">
        <v>0.12141251017770019</v>
      </c>
      <c r="J896" s="14">
        <v>1.4023984516260855E-2</v>
      </c>
      <c r="K896" s="14">
        <v>2.5586427760168527E-2</v>
      </c>
      <c r="L896" s="14">
        <v>9.9999999999999985E-3</v>
      </c>
      <c r="M896" s="14">
        <v>8.0000000000000019E-3</v>
      </c>
      <c r="N896" s="14">
        <v>1.0563581642542071E-2</v>
      </c>
      <c r="O896" s="14">
        <v>2.0000000000000005E-3</v>
      </c>
      <c r="P896" s="14">
        <v>5.0000000000000034E-4</v>
      </c>
      <c r="Q896" s="14">
        <v>0.12623088258385273</v>
      </c>
      <c r="R896" s="14">
        <v>2.0280740133336337E-2</v>
      </c>
      <c r="S896" s="14">
        <v>1.1419287189266675E-2</v>
      </c>
      <c r="T896" s="14">
        <v>1.7602561787038874E-2</v>
      </c>
      <c r="U896" s="14">
        <v>0.11281244601378278</v>
      </c>
    </row>
    <row r="897" spans="2:21" hidden="1" x14ac:dyDescent="0.3">
      <c r="B897" s="13">
        <v>874</v>
      </c>
      <c r="C897" s="14">
        <v>9.7951323669535059E-2</v>
      </c>
      <c r="D897" s="14">
        <v>8.7637859641256075E-2</v>
      </c>
      <c r="E897" s="14">
        <v>9.5000000000000001E-2</v>
      </c>
      <c r="F897" s="14">
        <v>7.9591634485981583E-2</v>
      </c>
      <c r="G897" s="14">
        <v>3.0168114490172631E-2</v>
      </c>
      <c r="H897" s="14">
        <v>2.8766073497411213E-2</v>
      </c>
      <c r="I897" s="14">
        <v>4.0511767036104936E-2</v>
      </c>
      <c r="J897" s="14">
        <v>1.4098381331328813E-2</v>
      </c>
      <c r="K897" s="14">
        <v>1.4006482572249856E-2</v>
      </c>
      <c r="L897" s="14">
        <v>9.9999999999999985E-3</v>
      </c>
      <c r="M897" s="14">
        <v>8.0000000000000054E-3</v>
      </c>
      <c r="N897" s="14">
        <v>8.0452654570936991E-3</v>
      </c>
      <c r="O897" s="14">
        <v>2.0000000000000009E-3</v>
      </c>
      <c r="P897" s="14">
        <v>4.999999999999999E-4</v>
      </c>
      <c r="Q897" s="14">
        <v>0.1215598796745964</v>
      </c>
      <c r="R897" s="14">
        <v>1.7995325537608541E-2</v>
      </c>
      <c r="S897" s="14">
        <v>1.0057710092679143E-2</v>
      </c>
      <c r="T897" s="14">
        <v>1.9469270311388676E-2</v>
      </c>
      <c r="U897" s="14">
        <v>0.11292355156223066</v>
      </c>
    </row>
    <row r="898" spans="2:21" hidden="1" x14ac:dyDescent="0.3">
      <c r="B898" s="13">
        <v>875</v>
      </c>
      <c r="C898" s="14">
        <v>5.4598363217871669E-2</v>
      </c>
      <c r="D898" s="14">
        <v>8.0948381599953753E-2</v>
      </c>
      <c r="E898" s="14">
        <v>9.4999999999999987E-2</v>
      </c>
      <c r="F898" s="14">
        <v>0.13651025313699658</v>
      </c>
      <c r="G898" s="14">
        <v>4.7040574288409367E-2</v>
      </c>
      <c r="H898" s="14">
        <v>2.9596678489744233E-2</v>
      </c>
      <c r="I898" s="14">
        <v>5.1532207120938464E-2</v>
      </c>
      <c r="J898" s="14">
        <v>1.3946524125657349E-2</v>
      </c>
      <c r="K898" s="14">
        <v>1.3724792556939331E-2</v>
      </c>
      <c r="L898" s="14">
        <v>9.9999999999999985E-3</v>
      </c>
      <c r="M898" s="14">
        <v>8.0000000000000002E-3</v>
      </c>
      <c r="N898" s="14">
        <v>7.6147032763919974E-3</v>
      </c>
      <c r="O898" s="14">
        <v>2.0000000000000005E-3</v>
      </c>
      <c r="P898" s="14">
        <v>5.0000000000000001E-4</v>
      </c>
      <c r="Q898" s="14">
        <v>0.12508424300744278</v>
      </c>
      <c r="R898" s="14">
        <v>2.2365854935331282E-2</v>
      </c>
      <c r="S898" s="14">
        <v>1.2405211614211598E-2</v>
      </c>
      <c r="T898" s="14">
        <v>1.5962676692211294E-2</v>
      </c>
      <c r="U898" s="14">
        <v>0.11420447764866427</v>
      </c>
    </row>
    <row r="899" spans="2:21" hidden="1" x14ac:dyDescent="0.3">
      <c r="B899" s="13">
        <v>876</v>
      </c>
      <c r="C899" s="14">
        <v>7.3531718782151423E-2</v>
      </c>
      <c r="D899" s="14">
        <v>0.13473816067680172</v>
      </c>
      <c r="E899" s="14">
        <v>9.4999999999999987E-2</v>
      </c>
      <c r="F899" s="14">
        <v>9.6499902340482002E-2</v>
      </c>
      <c r="G899" s="14">
        <v>5.6649779859482788E-2</v>
      </c>
      <c r="H899" s="14">
        <v>2.686655579906214E-2</v>
      </c>
      <c r="I899" s="14">
        <v>4.1978058097033519E-2</v>
      </c>
      <c r="J899" s="14">
        <v>1.4104841818297712E-2</v>
      </c>
      <c r="K899" s="14">
        <v>2.4055742202326456E-2</v>
      </c>
      <c r="L899" s="14">
        <v>9.9999999999999985E-3</v>
      </c>
      <c r="M899" s="14">
        <v>8.0000000000000036E-3</v>
      </c>
      <c r="N899" s="14">
        <v>7.6950458044699032E-3</v>
      </c>
      <c r="O899" s="14">
        <v>2.0000000000000005E-3</v>
      </c>
      <c r="P899" s="14">
        <v>5.0000000000000012E-4</v>
      </c>
      <c r="Q899" s="14">
        <v>0.1262947083939514</v>
      </c>
      <c r="R899" s="14">
        <v>2.4893739452197972E-2</v>
      </c>
      <c r="S899" s="14">
        <v>8.2465529251298381E-3</v>
      </c>
      <c r="T899" s="14">
        <v>2.0210171108317014E-2</v>
      </c>
      <c r="U899" s="14">
        <v>0.11285725303643386</v>
      </c>
    </row>
    <row r="900" spans="2:21" hidden="1" x14ac:dyDescent="0.3">
      <c r="B900" s="13">
        <v>877</v>
      </c>
      <c r="C900" s="14">
        <v>9.4727875138643364E-2</v>
      </c>
      <c r="D900" s="14">
        <v>5.998666906977608E-2</v>
      </c>
      <c r="E900" s="14">
        <v>9.5000000000000001E-2</v>
      </c>
      <c r="F900" s="14">
        <v>9.8501807829567856E-2</v>
      </c>
      <c r="G900" s="14">
        <v>6.3445952966565675E-2</v>
      </c>
      <c r="H900" s="14">
        <v>2.7536195166876692E-2</v>
      </c>
      <c r="I900" s="14">
        <v>8.1275757072064345E-2</v>
      </c>
      <c r="J900" s="14">
        <v>1.4095298409697294E-2</v>
      </c>
      <c r="K900" s="14">
        <v>1.6951240786143639E-2</v>
      </c>
      <c r="L900" s="14">
        <v>9.999999999999995E-3</v>
      </c>
      <c r="M900" s="14">
        <v>8.0000000000000036E-3</v>
      </c>
      <c r="N900" s="14">
        <v>9.3679037013577621E-3</v>
      </c>
      <c r="O900" s="14">
        <v>2.0000000000000005E-3</v>
      </c>
      <c r="P900" s="14">
        <v>5.0000000000000001E-4</v>
      </c>
      <c r="Q900" s="14">
        <v>0.12319108731064039</v>
      </c>
      <c r="R900" s="14">
        <v>2.0960096603090634E-2</v>
      </c>
      <c r="S900" s="14">
        <v>6.8490591124404122E-3</v>
      </c>
      <c r="T900" s="14">
        <v>1.4145225711216632E-2</v>
      </c>
      <c r="U900" s="14">
        <v>0.10754390514194294</v>
      </c>
    </row>
    <row r="901" spans="2:21" hidden="1" x14ac:dyDescent="0.3">
      <c r="B901" s="13">
        <v>878</v>
      </c>
      <c r="C901" s="14">
        <v>2.5071341089317578E-2</v>
      </c>
      <c r="D901" s="14">
        <v>6.0959917162844629E-2</v>
      </c>
      <c r="E901" s="14">
        <v>9.5000000000000029E-2</v>
      </c>
      <c r="F901" s="14">
        <v>5.763017621931623E-2</v>
      </c>
      <c r="G901" s="14">
        <v>4.5162131526336864E-2</v>
      </c>
      <c r="H901" s="14">
        <v>2.7344510098393584E-2</v>
      </c>
      <c r="I901" s="14">
        <v>2.3127373734395881E-2</v>
      </c>
      <c r="J901" s="14">
        <v>1.4140322352242746E-2</v>
      </c>
      <c r="K901" s="14">
        <v>1.7514310369264933E-2</v>
      </c>
      <c r="L901" s="14">
        <v>9.9999999999999967E-3</v>
      </c>
      <c r="M901" s="14">
        <v>7.9999999999999984E-3</v>
      </c>
      <c r="N901" s="14">
        <v>7.4452225253619775E-3</v>
      </c>
      <c r="O901" s="14">
        <v>2.0000000000000005E-3</v>
      </c>
      <c r="P901" s="14">
        <v>5.0000000000000012E-4</v>
      </c>
      <c r="Q901" s="14">
        <v>0.12437164862719037</v>
      </c>
      <c r="R901" s="14">
        <v>1.8013480548663866E-2</v>
      </c>
      <c r="S901" s="14">
        <v>1.2489763050400095E-2</v>
      </c>
      <c r="T901" s="14">
        <v>2.2435721069450028E-2</v>
      </c>
      <c r="U901" s="14">
        <v>0.11375938967454087</v>
      </c>
    </row>
    <row r="902" spans="2:21" hidden="1" x14ac:dyDescent="0.3">
      <c r="B902" s="13">
        <v>879</v>
      </c>
      <c r="C902" s="14">
        <v>0.10964767225958112</v>
      </c>
      <c r="D902" s="14">
        <v>5.8023037843797004E-2</v>
      </c>
      <c r="E902" s="14">
        <v>9.5000000000000001E-2</v>
      </c>
      <c r="F902" s="14">
        <v>0.10297699937868675</v>
      </c>
      <c r="G902" s="14">
        <v>6.8050630122480638E-2</v>
      </c>
      <c r="H902" s="14">
        <v>2.7685344611407946E-2</v>
      </c>
      <c r="I902" s="14">
        <v>7.2430838561004754E-2</v>
      </c>
      <c r="J902" s="14">
        <v>1.4090156519723463E-2</v>
      </c>
      <c r="K902" s="14">
        <v>2.2304021136813842E-2</v>
      </c>
      <c r="L902" s="14">
        <v>9.999999999999995E-3</v>
      </c>
      <c r="M902" s="14">
        <v>8.0000000000000036E-3</v>
      </c>
      <c r="N902" s="14">
        <v>8.5881910891270428E-3</v>
      </c>
      <c r="O902" s="14">
        <v>2.0000000000000009E-3</v>
      </c>
      <c r="P902" s="14">
        <v>5.0000000000000023E-4</v>
      </c>
      <c r="Q902" s="14">
        <v>0.12357791179905842</v>
      </c>
      <c r="R902" s="14">
        <v>2.5688511225549843E-2</v>
      </c>
      <c r="S902" s="14">
        <v>1.1170340936293006E-2</v>
      </c>
      <c r="T902" s="14">
        <v>2.2944147550384569E-2</v>
      </c>
      <c r="U902" s="14">
        <v>0.10509168115778721</v>
      </c>
    </row>
    <row r="903" spans="2:21" hidden="1" x14ac:dyDescent="0.3">
      <c r="B903" s="13">
        <v>880</v>
      </c>
      <c r="C903" s="14">
        <v>0.11877912418259311</v>
      </c>
      <c r="D903" s="14">
        <v>3.5859002947713978E-2</v>
      </c>
      <c r="E903" s="14">
        <v>9.5000000000000001E-2</v>
      </c>
      <c r="F903" s="14">
        <v>6.9516561771769805E-2</v>
      </c>
      <c r="G903" s="14">
        <v>6.8907597603291917E-2</v>
      </c>
      <c r="H903" s="14">
        <v>2.7607461643579984E-2</v>
      </c>
      <c r="I903" s="14">
        <v>4.5709487505749657E-2</v>
      </c>
      <c r="J903" s="14">
        <v>1.4124774935519471E-2</v>
      </c>
      <c r="K903" s="14">
        <v>1.7726757526643058E-2</v>
      </c>
      <c r="L903" s="14">
        <v>9.999999999999995E-3</v>
      </c>
      <c r="M903" s="14">
        <v>8.0000000000000036E-3</v>
      </c>
      <c r="N903" s="14">
        <v>9.3967331468640773E-3</v>
      </c>
      <c r="O903" s="14">
        <v>2.0000000000000009E-3</v>
      </c>
      <c r="P903" s="14">
        <v>5.0000000000000012E-4</v>
      </c>
      <c r="Q903" s="14">
        <v>0.12465534176610649</v>
      </c>
      <c r="R903" s="14">
        <v>2.1289397360337966E-2</v>
      </c>
      <c r="S903" s="14">
        <v>5.1220932577181449E-3</v>
      </c>
      <c r="T903" s="14">
        <v>2.2908178396272127E-2</v>
      </c>
      <c r="U903" s="14">
        <v>0.1103530670681879</v>
      </c>
    </row>
    <row r="904" spans="2:21" hidden="1" x14ac:dyDescent="0.3">
      <c r="B904" s="13">
        <v>881</v>
      </c>
      <c r="C904" s="14">
        <v>5.9679653901340973E-2</v>
      </c>
      <c r="D904" s="14">
        <v>0.14300050353699373</v>
      </c>
      <c r="E904" s="14">
        <v>9.4999999999999987E-2</v>
      </c>
      <c r="F904" s="14">
        <v>8.2489714534540251E-2</v>
      </c>
      <c r="G904" s="14">
        <v>5.5637293458649976E-2</v>
      </c>
      <c r="H904" s="14">
        <v>2.4830105405851999E-2</v>
      </c>
      <c r="I904" s="14">
        <v>3.1932970420177356E-2</v>
      </c>
      <c r="J904" s="14">
        <v>1.4078666127404589E-2</v>
      </c>
      <c r="K904" s="14">
        <v>1.9112854328219214E-2</v>
      </c>
      <c r="L904" s="14">
        <v>9.9999999999999985E-3</v>
      </c>
      <c r="M904" s="14">
        <v>8.0000000000000036E-3</v>
      </c>
      <c r="N904" s="14">
        <v>9.0806214214220905E-3</v>
      </c>
      <c r="O904" s="14">
        <v>2.0000000000000005E-3</v>
      </c>
      <c r="P904" s="14">
        <v>5.0000000000000012E-4</v>
      </c>
      <c r="Q904" s="14">
        <v>0.12725229400107707</v>
      </c>
      <c r="R904" s="14">
        <v>2.4094243828639474E-2</v>
      </c>
      <c r="S904" s="14">
        <v>1.0337823520905242E-2</v>
      </c>
      <c r="T904" s="14">
        <v>2.4860270700712672E-2</v>
      </c>
      <c r="U904" s="14">
        <v>0.10731203770363397</v>
      </c>
    </row>
    <row r="905" spans="2:21" hidden="1" x14ac:dyDescent="0.3">
      <c r="B905" s="13">
        <v>882</v>
      </c>
      <c r="C905" s="14">
        <v>4.6135571500924774E-2</v>
      </c>
      <c r="D905" s="14">
        <v>4.1989039519092039E-2</v>
      </c>
      <c r="E905" s="14">
        <v>9.4999999999999973E-2</v>
      </c>
      <c r="F905" s="14">
        <v>7.2139688328357487E-2</v>
      </c>
      <c r="G905" s="14">
        <v>5.9441128405741325E-2</v>
      </c>
      <c r="H905" s="14">
        <v>2.5687736746436651E-2</v>
      </c>
      <c r="I905" s="14">
        <v>5.6609686533113032E-3</v>
      </c>
      <c r="J905" s="14">
        <v>1.3998614445361575E-2</v>
      </c>
      <c r="K905" s="14">
        <v>1.4222646249322693E-2</v>
      </c>
      <c r="L905" s="14">
        <v>0.01</v>
      </c>
      <c r="M905" s="14">
        <v>8.0000000000000019E-3</v>
      </c>
      <c r="N905" s="14">
        <v>8.2965048710031044E-3</v>
      </c>
      <c r="O905" s="14">
        <v>2.0000000000000005E-3</v>
      </c>
      <c r="P905" s="14">
        <v>5.0000000000000001E-4</v>
      </c>
      <c r="Q905" s="14">
        <v>0.11951186173790478</v>
      </c>
      <c r="R905" s="14">
        <v>2.2413186022642664E-2</v>
      </c>
      <c r="S905" s="14">
        <v>8.6075830364323782E-3</v>
      </c>
      <c r="T905" s="14">
        <v>1.9085829494540355E-2</v>
      </c>
      <c r="U905" s="14">
        <v>0.10938878277956479</v>
      </c>
    </row>
    <row r="906" spans="2:21" hidden="1" x14ac:dyDescent="0.3">
      <c r="B906" s="13">
        <v>883</v>
      </c>
      <c r="C906" s="14">
        <v>5.7632874482503316E-2</v>
      </c>
      <c r="D906" s="14">
        <v>7.2329660953836611E-2</v>
      </c>
      <c r="E906" s="14">
        <v>9.4999999999999973E-2</v>
      </c>
      <c r="F906" s="14">
        <v>7.4738088983196352E-2</v>
      </c>
      <c r="G906" s="14">
        <v>2.6379500744742691E-2</v>
      </c>
      <c r="H906" s="14">
        <v>2.7985249439159171E-2</v>
      </c>
      <c r="I906" s="14">
        <v>8.5065070269973092E-2</v>
      </c>
      <c r="J906" s="14">
        <v>1.4080219883320477E-2</v>
      </c>
      <c r="K906" s="14">
        <v>1.3297473116288646E-2</v>
      </c>
      <c r="L906" s="14">
        <v>0.01</v>
      </c>
      <c r="M906" s="14">
        <v>8.0000000000000054E-3</v>
      </c>
      <c r="N906" s="14">
        <v>8.0442283427754405E-3</v>
      </c>
      <c r="O906" s="14">
        <v>2.0000000000000009E-3</v>
      </c>
      <c r="P906" s="14">
        <v>5.0000000000000012E-4</v>
      </c>
      <c r="Q906" s="14">
        <v>0.12451560503524266</v>
      </c>
      <c r="R906" s="14">
        <v>2.4329396929832048E-2</v>
      </c>
      <c r="S906" s="14">
        <v>5.9758672302473717E-3</v>
      </c>
      <c r="T906" s="14">
        <v>2.2058037716153674E-2</v>
      </c>
      <c r="U906" s="14">
        <v>0.10916928740488598</v>
      </c>
    </row>
    <row r="907" spans="2:21" hidden="1" x14ac:dyDescent="0.3">
      <c r="B907" s="13">
        <v>884</v>
      </c>
      <c r="C907" s="14">
        <v>0.14545803718096934</v>
      </c>
      <c r="D907" s="14">
        <v>5.2166193405032882E-2</v>
      </c>
      <c r="E907" s="14">
        <v>9.4999999999999987E-2</v>
      </c>
      <c r="F907" s="14">
        <v>5.7671514416076868E-2</v>
      </c>
      <c r="G907" s="14">
        <v>5.678751028059599E-2</v>
      </c>
      <c r="H907" s="14">
        <v>2.6479441192459954E-2</v>
      </c>
      <c r="I907" s="14">
        <v>5.2989155158722857E-2</v>
      </c>
      <c r="J907" s="14">
        <v>1.4073337058575063E-2</v>
      </c>
      <c r="K907" s="14">
        <v>1.8945181179225112E-2</v>
      </c>
      <c r="L907" s="14">
        <v>9.9999999999999985E-3</v>
      </c>
      <c r="M907" s="14">
        <v>8.0000000000000019E-3</v>
      </c>
      <c r="N907" s="14">
        <v>7.7572162758599537E-3</v>
      </c>
      <c r="O907" s="14">
        <v>2E-3</v>
      </c>
      <c r="P907" s="14">
        <v>4.999999999999999E-4</v>
      </c>
      <c r="Q907" s="14">
        <v>0.12055078347560672</v>
      </c>
      <c r="R907" s="14">
        <v>2.3878385542076493E-2</v>
      </c>
      <c r="S907" s="14">
        <v>8.3466472911158107E-3</v>
      </c>
      <c r="T907" s="14">
        <v>2.0812382672758336E-2</v>
      </c>
      <c r="U907" s="14">
        <v>0.11147722063990775</v>
      </c>
    </row>
    <row r="908" spans="2:21" hidden="1" x14ac:dyDescent="0.3">
      <c r="B908" s="13">
        <v>885</v>
      </c>
      <c r="C908" s="14">
        <v>9.9933004039288925E-2</v>
      </c>
      <c r="D908" s="14">
        <v>9.8285296468470798E-2</v>
      </c>
      <c r="E908" s="14">
        <v>9.5000000000000001E-2</v>
      </c>
      <c r="F908" s="14">
        <v>5.1796851269910696E-2</v>
      </c>
      <c r="G908" s="14">
        <v>5.9432365719151947E-2</v>
      </c>
      <c r="H908" s="14">
        <v>2.5221446368385421E-2</v>
      </c>
      <c r="I908" s="14">
        <v>1.625937356280454E-2</v>
      </c>
      <c r="J908" s="14">
        <v>1.4014318255139617E-2</v>
      </c>
      <c r="K908" s="14">
        <v>2.3235898504504186E-2</v>
      </c>
      <c r="L908" s="14">
        <v>9.999999999999995E-3</v>
      </c>
      <c r="M908" s="14">
        <v>8.0000000000000002E-3</v>
      </c>
      <c r="N908" s="14">
        <v>7.798878476488488E-3</v>
      </c>
      <c r="O908" s="14">
        <v>2.0000000000000005E-3</v>
      </c>
      <c r="P908" s="14">
        <v>5.0000000000000012E-4</v>
      </c>
      <c r="Q908" s="14">
        <v>0.12934694460675716</v>
      </c>
      <c r="R908" s="14">
        <v>2.0723634584156627E-2</v>
      </c>
      <c r="S908" s="14">
        <v>3.7533919896991482E-3</v>
      </c>
      <c r="T908" s="14">
        <v>2.3693285262241834E-2</v>
      </c>
      <c r="U908" s="14">
        <v>0.11050375269960995</v>
      </c>
    </row>
    <row r="909" spans="2:21" hidden="1" x14ac:dyDescent="0.3">
      <c r="B909" s="13">
        <v>886</v>
      </c>
      <c r="C909" s="14">
        <v>3.3730157225985997E-2</v>
      </c>
      <c r="D909" s="14">
        <v>7.8229982432243203E-2</v>
      </c>
      <c r="E909" s="14">
        <v>9.4999999999999987E-2</v>
      </c>
      <c r="F909" s="14">
        <v>0.10540815429646527</v>
      </c>
      <c r="G909" s="14">
        <v>7.2020800650231864E-2</v>
      </c>
      <c r="H909" s="14">
        <v>2.9451825540863938E-2</v>
      </c>
      <c r="I909" s="14">
        <v>2.6168834871928229E-2</v>
      </c>
      <c r="J909" s="14">
        <v>1.4086249745542493E-2</v>
      </c>
      <c r="K909" s="14">
        <v>2.5375144496910709E-2</v>
      </c>
      <c r="L909" s="14">
        <v>9.9999999999999967E-3</v>
      </c>
      <c r="M909" s="14">
        <v>8.0000000000000054E-3</v>
      </c>
      <c r="N909" s="14">
        <v>9.6250011800961995E-3</v>
      </c>
      <c r="O909" s="14">
        <v>1.9999999999999992E-3</v>
      </c>
      <c r="P909" s="14">
        <v>5.0000000000000001E-4</v>
      </c>
      <c r="Q909" s="14">
        <v>0.12791694853289337</v>
      </c>
      <c r="R909" s="14">
        <v>2.3249791804479041E-2</v>
      </c>
      <c r="S909" s="14">
        <v>5.1202399711045791E-3</v>
      </c>
      <c r="T909" s="14">
        <v>1.6060701047288489E-2</v>
      </c>
      <c r="U909" s="14">
        <v>0.10900462186183608</v>
      </c>
    </row>
    <row r="910" spans="2:21" hidden="1" x14ac:dyDescent="0.3">
      <c r="B910" s="13">
        <v>887</v>
      </c>
      <c r="C910" s="14">
        <v>5.5427092255653405E-2</v>
      </c>
      <c r="D910" s="14">
        <v>5.7899198906188727E-2</v>
      </c>
      <c r="E910" s="14">
        <v>9.5000000000000001E-2</v>
      </c>
      <c r="F910" s="14">
        <v>5.1933193764333627E-2</v>
      </c>
      <c r="G910" s="14">
        <v>6.1702128561229877E-2</v>
      </c>
      <c r="H910" s="14">
        <v>2.499897423942609E-2</v>
      </c>
      <c r="I910" s="14">
        <v>4.1726518232406695E-3</v>
      </c>
      <c r="J910" s="14">
        <v>1.4029206050116006E-2</v>
      </c>
      <c r="K910" s="14">
        <v>1.6431239233968088E-2</v>
      </c>
      <c r="L910" s="14">
        <v>0.01</v>
      </c>
      <c r="M910" s="14">
        <v>8.0000000000000002E-3</v>
      </c>
      <c r="N910" s="14">
        <v>9.0278748393524556E-3</v>
      </c>
      <c r="O910" s="14">
        <v>2E-3</v>
      </c>
      <c r="P910" s="14">
        <v>5.0000000000000012E-4</v>
      </c>
      <c r="Q910" s="14">
        <v>0.12563365668455825</v>
      </c>
      <c r="R910" s="14">
        <v>2.2134613624055239E-2</v>
      </c>
      <c r="S910" s="14">
        <v>1.1265230479211696E-2</v>
      </c>
      <c r="T910" s="14">
        <v>2.020788711363191E-2</v>
      </c>
      <c r="U910" s="14">
        <v>0.1096080289306282</v>
      </c>
    </row>
    <row r="911" spans="2:21" hidden="1" x14ac:dyDescent="0.3">
      <c r="B911" s="13">
        <v>888</v>
      </c>
      <c r="C911" s="14">
        <v>7.998572270794943E-2</v>
      </c>
      <c r="D911" s="14">
        <v>3.3488051335514947E-2</v>
      </c>
      <c r="E911" s="14">
        <v>9.4999999999999973E-2</v>
      </c>
      <c r="F911" s="14">
        <v>9.5914794840284062E-2</v>
      </c>
      <c r="G911" s="14">
        <v>5.65447777056724E-2</v>
      </c>
      <c r="H911" s="14">
        <v>2.2843221770425692E-2</v>
      </c>
      <c r="I911" s="14">
        <v>3.5906748916835061E-2</v>
      </c>
      <c r="J911" s="14">
        <v>1.4064366715804922E-2</v>
      </c>
      <c r="K911" s="14">
        <v>2.4048597329053886E-2</v>
      </c>
      <c r="L911" s="14">
        <v>9.9999999999999985E-3</v>
      </c>
      <c r="M911" s="14">
        <v>8.0000000000000054E-3</v>
      </c>
      <c r="N911" s="14">
        <v>9.8335778841542702E-3</v>
      </c>
      <c r="O911" s="14">
        <v>2.0000000000000005E-3</v>
      </c>
      <c r="P911" s="14">
        <v>5.0000000000000001E-4</v>
      </c>
      <c r="Q911" s="14">
        <v>0.12804649803855442</v>
      </c>
      <c r="R911" s="14">
        <v>2.3149016176509385E-2</v>
      </c>
      <c r="S911" s="14">
        <v>7.3188624072580985E-3</v>
      </c>
      <c r="T911" s="14">
        <v>1.6543201921699419E-2</v>
      </c>
      <c r="U911" s="14">
        <v>0.11353179583999584</v>
      </c>
    </row>
    <row r="912" spans="2:21" hidden="1" x14ac:dyDescent="0.3">
      <c r="B912" s="13">
        <v>889</v>
      </c>
      <c r="C912" s="14">
        <v>8.4989542314702266E-2</v>
      </c>
      <c r="D912" s="14">
        <v>7.2734264783466174E-2</v>
      </c>
      <c r="E912" s="14">
        <v>9.4999999999999987E-2</v>
      </c>
      <c r="F912" s="14">
        <v>7.4813396539697111E-2</v>
      </c>
      <c r="G912" s="14">
        <v>3.3986242184101095E-2</v>
      </c>
      <c r="H912" s="14">
        <v>2.5437179176624993E-2</v>
      </c>
      <c r="I912" s="14">
        <v>4.6354724411805485E-2</v>
      </c>
      <c r="J912" s="14">
        <v>1.4094616016306717E-2</v>
      </c>
      <c r="K912" s="14">
        <v>2.479197147987626E-2</v>
      </c>
      <c r="L912" s="14">
        <v>9.9999999999999967E-3</v>
      </c>
      <c r="M912" s="14">
        <v>8.0000000000000002E-3</v>
      </c>
      <c r="N912" s="14">
        <v>9.1107381392844002E-3</v>
      </c>
      <c r="O912" s="14">
        <v>2.0000000000000005E-3</v>
      </c>
      <c r="P912" s="14">
        <v>5.0000000000000001E-4</v>
      </c>
      <c r="Q912" s="14">
        <v>0.12890457901753177</v>
      </c>
      <c r="R912" s="14">
        <v>2.6099402497981462E-2</v>
      </c>
      <c r="S912" s="14">
        <v>1.3625860327767086E-2</v>
      </c>
      <c r="T912" s="14">
        <v>2.3214578684007451E-2</v>
      </c>
      <c r="U912" s="14">
        <v>0.11343008681396936</v>
      </c>
    </row>
    <row r="913" spans="2:21" hidden="1" x14ac:dyDescent="0.3">
      <c r="B913" s="13">
        <v>890</v>
      </c>
      <c r="C913" s="14">
        <v>8.4399967362517689E-2</v>
      </c>
      <c r="D913" s="14">
        <v>0.12140134431471972</v>
      </c>
      <c r="E913" s="14">
        <v>9.4999999999999987E-2</v>
      </c>
      <c r="F913" s="14">
        <v>9.3157871455910535E-2</v>
      </c>
      <c r="G913" s="14">
        <v>4.5420934312784288E-2</v>
      </c>
      <c r="H913" s="14">
        <v>2.9896639253317901E-2</v>
      </c>
      <c r="I913" s="14">
        <v>5.5949895784554338E-2</v>
      </c>
      <c r="J913" s="14">
        <v>1.4014789701438202E-2</v>
      </c>
      <c r="K913" s="14">
        <v>2.0867502790526748E-2</v>
      </c>
      <c r="L913" s="14">
        <v>9.9999999999999967E-3</v>
      </c>
      <c r="M913" s="14">
        <v>8.0000000000000019E-3</v>
      </c>
      <c r="N913" s="14">
        <v>8.377778428942979E-3</v>
      </c>
      <c r="O913" s="14">
        <v>2.0000000000000009E-3</v>
      </c>
      <c r="P913" s="14">
        <v>5.0000000000000012E-4</v>
      </c>
      <c r="Q913" s="14">
        <v>0.12197922505242703</v>
      </c>
      <c r="R913" s="14">
        <v>2.3280523038608145E-2</v>
      </c>
      <c r="S913" s="14">
        <v>8.3776239475703684E-3</v>
      </c>
      <c r="T913" s="14">
        <v>1.953619920993185E-2</v>
      </c>
      <c r="U913" s="14">
        <v>0.10886514569989848</v>
      </c>
    </row>
    <row r="914" spans="2:21" hidden="1" x14ac:dyDescent="0.3">
      <c r="B914" s="13">
        <v>891</v>
      </c>
      <c r="C914" s="14">
        <v>6.3781450828936659E-2</v>
      </c>
      <c r="D914" s="14">
        <v>2.534932575358656E-2</v>
      </c>
      <c r="E914" s="14">
        <v>9.4999999999999987E-2</v>
      </c>
      <c r="F914" s="14">
        <v>5.1041615594162038E-4</v>
      </c>
      <c r="G914" s="14">
        <v>6.6170082394377577E-2</v>
      </c>
      <c r="H914" s="14">
        <v>3.1326297716378529E-2</v>
      </c>
      <c r="I914" s="14">
        <v>2.5372559850769246E-2</v>
      </c>
      <c r="J914" s="14">
        <v>1.4145553129155464E-2</v>
      </c>
      <c r="K914" s="14">
        <v>1.6582054352968383E-2</v>
      </c>
      <c r="L914" s="14">
        <v>9.9999999999999985E-3</v>
      </c>
      <c r="M914" s="14">
        <v>8.0000000000000002E-3</v>
      </c>
      <c r="N914" s="14">
        <v>6.2864807324522071E-3</v>
      </c>
      <c r="O914" s="14">
        <v>1.9999999999999996E-3</v>
      </c>
      <c r="P914" s="14">
        <v>5.0000000000000012E-4</v>
      </c>
      <c r="Q914" s="14">
        <v>0.12862493710028314</v>
      </c>
      <c r="R914" s="14">
        <v>2.3358470737886952E-2</v>
      </c>
      <c r="S914" s="14">
        <v>6.1453520546157839E-3</v>
      </c>
      <c r="T914" s="14">
        <v>1.6748404117185648E-2</v>
      </c>
      <c r="U914" s="14">
        <v>0.10788516578456489</v>
      </c>
    </row>
    <row r="915" spans="2:21" hidden="1" x14ac:dyDescent="0.3">
      <c r="B915" s="13">
        <v>892</v>
      </c>
      <c r="C915" s="14">
        <v>8.541575568479727E-2</v>
      </c>
      <c r="D915" s="14">
        <v>0.13443656986263972</v>
      </c>
      <c r="E915" s="14">
        <v>9.4999999999999987E-2</v>
      </c>
      <c r="F915" s="14">
        <v>4.8984330589392722E-2</v>
      </c>
      <c r="G915" s="14">
        <v>6.9637645815988913E-2</v>
      </c>
      <c r="H915" s="14">
        <v>2.4477742182388042E-2</v>
      </c>
      <c r="I915" s="14">
        <v>2.5744211596149785E-2</v>
      </c>
      <c r="J915" s="14">
        <v>1.4015945444726027E-2</v>
      </c>
      <c r="K915" s="14">
        <v>1.596226284401496E-2</v>
      </c>
      <c r="L915" s="14">
        <v>9.9999999999999967E-3</v>
      </c>
      <c r="M915" s="14">
        <v>8.0000000000000054E-3</v>
      </c>
      <c r="N915" s="14">
        <v>7.844663502118791E-3</v>
      </c>
      <c r="O915" s="14">
        <v>2E-3</v>
      </c>
      <c r="P915" s="14">
        <v>5.0000000000000012E-4</v>
      </c>
      <c r="Q915" s="14">
        <v>0.12618132848122457</v>
      </c>
      <c r="R915" s="14">
        <v>2.1949732082171439E-2</v>
      </c>
      <c r="S915" s="14">
        <v>2.6991201442918677E-3</v>
      </c>
      <c r="T915" s="14">
        <v>1.7648739216846523E-2</v>
      </c>
      <c r="U915" s="14">
        <v>0.11218148670706064</v>
      </c>
    </row>
    <row r="916" spans="2:21" hidden="1" x14ac:dyDescent="0.3">
      <c r="B916" s="13">
        <v>893</v>
      </c>
      <c r="C916" s="14">
        <v>0.12804289751711609</v>
      </c>
      <c r="D916" s="14">
        <v>0.10672132571187448</v>
      </c>
      <c r="E916" s="14">
        <v>9.5000000000000001E-2</v>
      </c>
      <c r="F916" s="14">
        <v>0.11265226043640927</v>
      </c>
      <c r="G916" s="14">
        <v>4.5595365569779389E-2</v>
      </c>
      <c r="H916" s="14">
        <v>2.5055955361946453E-2</v>
      </c>
      <c r="I916" s="14">
        <v>8.2256816444627151E-2</v>
      </c>
      <c r="J916" s="14">
        <v>1.4127597834273461E-2</v>
      </c>
      <c r="K916" s="14">
        <v>1.9198429103384325E-2</v>
      </c>
      <c r="L916" s="14">
        <v>0.01</v>
      </c>
      <c r="M916" s="14">
        <v>7.9999999999999984E-3</v>
      </c>
      <c r="N916" s="14">
        <v>8.6517800452682973E-3</v>
      </c>
      <c r="O916" s="14">
        <v>2.0000000000000009E-3</v>
      </c>
      <c r="P916" s="14">
        <v>5.0000000000000012E-4</v>
      </c>
      <c r="Q916" s="14">
        <v>0.12565754049257608</v>
      </c>
      <c r="R916" s="14">
        <v>1.547055666323632E-2</v>
      </c>
      <c r="S916" s="14">
        <v>8.8007790179864126E-3</v>
      </c>
      <c r="T916" s="14">
        <v>1.866098862079487E-2</v>
      </c>
      <c r="U916" s="14">
        <v>0.11389113964908011</v>
      </c>
    </row>
    <row r="917" spans="2:21" hidden="1" x14ac:dyDescent="0.3">
      <c r="B917" s="13">
        <v>894</v>
      </c>
      <c r="C917" s="14">
        <v>0.10036478610060798</v>
      </c>
      <c r="D917" s="14">
        <v>7.3625141395971233E-2</v>
      </c>
      <c r="E917" s="14">
        <v>9.4999999999999973E-2</v>
      </c>
      <c r="F917" s="14">
        <v>8.1157032539488291E-2</v>
      </c>
      <c r="G917" s="14">
        <v>8.855157026915135E-2</v>
      </c>
      <c r="H917" s="14">
        <v>3.368627987302257E-2</v>
      </c>
      <c r="I917" s="14">
        <v>0.10526903863863195</v>
      </c>
      <c r="J917" s="14">
        <v>1.3985156519077021E-2</v>
      </c>
      <c r="K917" s="14">
        <v>2.3732147493937344E-2</v>
      </c>
      <c r="L917" s="14">
        <v>0.01</v>
      </c>
      <c r="M917" s="14">
        <v>8.0000000000000002E-3</v>
      </c>
      <c r="N917" s="14">
        <v>9.1417791318431692E-3</v>
      </c>
      <c r="O917" s="14">
        <v>2.0000000000000005E-3</v>
      </c>
      <c r="P917" s="14">
        <v>5.0000000000000023E-4</v>
      </c>
      <c r="Q917" s="14">
        <v>0.12241832101437398</v>
      </c>
      <c r="R917" s="14">
        <v>2.5698191967585004E-2</v>
      </c>
      <c r="S917" s="14">
        <v>2.1321233903882726E-3</v>
      </c>
      <c r="T917" s="14">
        <v>1.9617803911406988E-2</v>
      </c>
      <c r="U917" s="14">
        <v>0.11191747733482381</v>
      </c>
    </row>
    <row r="918" spans="2:21" hidden="1" x14ac:dyDescent="0.3">
      <c r="B918" s="13">
        <v>895</v>
      </c>
      <c r="C918" s="14">
        <v>0.14144468503541671</v>
      </c>
      <c r="D918" s="14">
        <v>7.1691183748604101E-2</v>
      </c>
      <c r="E918" s="14">
        <v>9.5000000000000001E-2</v>
      </c>
      <c r="F918" s="14">
        <v>8.1607625096293129E-2</v>
      </c>
      <c r="G918" s="14">
        <v>4.2351810830121239E-2</v>
      </c>
      <c r="H918" s="14">
        <v>2.6364520583316651E-2</v>
      </c>
      <c r="I918" s="14">
        <v>3.1585801783519593E-2</v>
      </c>
      <c r="J918" s="14">
        <v>1.4129544081320304E-2</v>
      </c>
      <c r="K918" s="14">
        <v>1.7140346189848943E-2</v>
      </c>
      <c r="L918" s="14">
        <v>9.9999999999999967E-3</v>
      </c>
      <c r="M918" s="14">
        <v>8.0000000000000036E-3</v>
      </c>
      <c r="N918" s="14">
        <v>1.0372617256564767E-2</v>
      </c>
      <c r="O918" s="14">
        <v>2.0000000000000005E-3</v>
      </c>
      <c r="P918" s="14">
        <v>4.999999999999999E-4</v>
      </c>
      <c r="Q918" s="14">
        <v>0.12473819611620263</v>
      </c>
      <c r="R918" s="14">
        <v>2.5642272076154667E-2</v>
      </c>
      <c r="S918" s="14">
        <v>7.9561002116415834E-3</v>
      </c>
      <c r="T918" s="14">
        <v>1.5827109619024771E-2</v>
      </c>
      <c r="U918" s="14">
        <v>0.11206055410213193</v>
      </c>
    </row>
    <row r="919" spans="2:21" hidden="1" x14ac:dyDescent="0.3">
      <c r="B919" s="13">
        <v>896</v>
      </c>
      <c r="C919" s="14">
        <v>0.1236950435118407</v>
      </c>
      <c r="D919" s="14">
        <v>7.2365680842166893E-2</v>
      </c>
      <c r="E919" s="14">
        <v>9.5000000000000001E-2</v>
      </c>
      <c r="F919" s="14">
        <v>9.7731931213209694E-2</v>
      </c>
      <c r="G919" s="14">
        <v>4.6478179806549488E-2</v>
      </c>
      <c r="H919" s="14">
        <v>2.5464471830724648E-2</v>
      </c>
      <c r="I919" s="14">
        <v>6.7084386582515435E-2</v>
      </c>
      <c r="J919" s="14">
        <v>1.4056842579406353E-2</v>
      </c>
      <c r="K919" s="14">
        <v>2.0635425725232966E-2</v>
      </c>
      <c r="L919" s="14">
        <v>0.01</v>
      </c>
      <c r="M919" s="14">
        <v>8.0000000000000054E-3</v>
      </c>
      <c r="N919" s="14">
        <v>9.971257405794659E-3</v>
      </c>
      <c r="O919" s="14">
        <v>1.9999999999999996E-3</v>
      </c>
      <c r="P919" s="14">
        <v>5.0000000000000001E-4</v>
      </c>
      <c r="Q919" s="14">
        <v>0.12386247505778329</v>
      </c>
      <c r="R919" s="14">
        <v>2.452689973926054E-2</v>
      </c>
      <c r="S919" s="14">
        <v>1.1134197967252957E-2</v>
      </c>
      <c r="T919" s="14">
        <v>2.2018180547992785E-2</v>
      </c>
      <c r="U919" s="14">
        <v>0.11499941646665006</v>
      </c>
    </row>
    <row r="920" spans="2:21" hidden="1" x14ac:dyDescent="0.3">
      <c r="B920" s="13">
        <v>897</v>
      </c>
      <c r="C920" s="14">
        <v>0.11260863262571087</v>
      </c>
      <c r="D920" s="14">
        <v>4.6423974209778125E-2</v>
      </c>
      <c r="E920" s="14">
        <v>9.4999999999999973E-2</v>
      </c>
      <c r="F920" s="14">
        <v>3.4906300720867457E-2</v>
      </c>
      <c r="G920" s="14">
        <v>6.3577546848061522E-2</v>
      </c>
      <c r="H920" s="14">
        <v>2.8403114738812633E-2</v>
      </c>
      <c r="I920" s="14">
        <v>3.4882840029365883E-2</v>
      </c>
      <c r="J920" s="14">
        <v>1.4075873739777945E-2</v>
      </c>
      <c r="K920" s="14">
        <v>2.1179173898015838E-2</v>
      </c>
      <c r="L920" s="14">
        <v>0.01</v>
      </c>
      <c r="M920" s="14">
        <v>8.0000000000000019E-3</v>
      </c>
      <c r="N920" s="14">
        <v>5.7842451058232533E-3</v>
      </c>
      <c r="O920" s="14">
        <v>2.0000000000000009E-3</v>
      </c>
      <c r="P920" s="14">
        <v>5.0000000000000034E-4</v>
      </c>
      <c r="Q920" s="14">
        <v>0.12316506379472372</v>
      </c>
      <c r="R920" s="14">
        <v>1.8374166136655663E-2</v>
      </c>
      <c r="S920" s="14">
        <v>7.2757991821444726E-3</v>
      </c>
      <c r="T920" s="14">
        <v>1.8779003169894715E-2</v>
      </c>
      <c r="U920" s="14">
        <v>0.10849432993146617</v>
      </c>
    </row>
    <row r="921" spans="2:21" hidden="1" x14ac:dyDescent="0.3">
      <c r="B921" s="13">
        <v>898</v>
      </c>
      <c r="C921" s="14">
        <v>6.932844455030919E-2</v>
      </c>
      <c r="D921" s="14">
        <v>4.842860051593123E-3</v>
      </c>
      <c r="E921" s="14">
        <v>9.5000000000000029E-2</v>
      </c>
      <c r="F921" s="14">
        <v>0.11190840355006816</v>
      </c>
      <c r="G921" s="14">
        <v>3.0419380577810122E-2</v>
      </c>
      <c r="H921" s="14">
        <v>2.9326010397741447E-2</v>
      </c>
      <c r="I921" s="14">
        <v>9.0291089342727171E-2</v>
      </c>
      <c r="J921" s="14">
        <v>1.4060724864066062E-2</v>
      </c>
      <c r="K921" s="14">
        <v>1.4936960362651797E-2</v>
      </c>
      <c r="L921" s="14">
        <v>9.9999999999999985E-3</v>
      </c>
      <c r="M921" s="14">
        <v>8.0000000000000019E-3</v>
      </c>
      <c r="N921" s="14">
        <v>1.1042937916526514E-2</v>
      </c>
      <c r="O921" s="14">
        <v>2.0000000000000005E-3</v>
      </c>
      <c r="P921" s="14">
        <v>5.0000000000000012E-4</v>
      </c>
      <c r="Q921" s="14">
        <v>0.12386767919295522</v>
      </c>
      <c r="R921" s="14">
        <v>2.0700018338231777E-2</v>
      </c>
      <c r="S921" s="14">
        <v>7.8306200212131354E-3</v>
      </c>
      <c r="T921" s="14">
        <v>1.4772202977183031E-2</v>
      </c>
      <c r="U921" s="14">
        <v>0.11158261085630922</v>
      </c>
    </row>
    <row r="922" spans="2:21" hidden="1" x14ac:dyDescent="0.3">
      <c r="B922" s="13">
        <v>899</v>
      </c>
      <c r="C922" s="14">
        <v>9.1773086573959328E-2</v>
      </c>
      <c r="D922" s="14">
        <v>5.3967883002274716E-2</v>
      </c>
      <c r="E922" s="14">
        <v>9.5000000000000001E-2</v>
      </c>
      <c r="F922" s="14">
        <v>7.0841926245282044E-2</v>
      </c>
      <c r="G922" s="14">
        <v>6.5005676913509211E-2</v>
      </c>
      <c r="H922" s="14">
        <v>2.5073865783994301E-2</v>
      </c>
      <c r="I922" s="14">
        <v>5.977292948416682E-2</v>
      </c>
      <c r="J922" s="14">
        <v>1.4115805388716148E-2</v>
      </c>
      <c r="K922" s="14">
        <v>2.5380741681414687E-2</v>
      </c>
      <c r="L922" s="14">
        <v>9.9999999999999985E-3</v>
      </c>
      <c r="M922" s="14">
        <v>8.0000000000000036E-3</v>
      </c>
      <c r="N922" s="14">
        <v>8.9082885826992572E-3</v>
      </c>
      <c r="O922" s="14">
        <v>2.0000000000000009E-3</v>
      </c>
      <c r="P922" s="14">
        <v>5.0000000000000012E-4</v>
      </c>
      <c r="Q922" s="14">
        <v>0.12519592759442422</v>
      </c>
      <c r="R922" s="14">
        <v>1.9588421162409286E-2</v>
      </c>
      <c r="S922" s="14">
        <v>5.2880365131913213E-3</v>
      </c>
      <c r="T922" s="14">
        <v>1.4516937407424893E-2</v>
      </c>
      <c r="U922" s="14">
        <v>0.11286839835654625</v>
      </c>
    </row>
    <row r="923" spans="2:21" hidden="1" x14ac:dyDescent="0.3">
      <c r="B923" s="13">
        <v>900</v>
      </c>
      <c r="C923" s="14">
        <v>3.829285563411524E-2</v>
      </c>
      <c r="D923" s="14">
        <v>8.7964785919280475E-2</v>
      </c>
      <c r="E923" s="14">
        <v>9.4999999999999987E-2</v>
      </c>
      <c r="F923" s="14">
        <v>5.5983851534512796E-2</v>
      </c>
      <c r="G923" s="14">
        <v>5.7224660112423838E-2</v>
      </c>
      <c r="H923" s="14">
        <v>2.4900161167650293E-2</v>
      </c>
      <c r="I923" s="14">
        <v>1.2173619071577747E-2</v>
      </c>
      <c r="J923" s="14">
        <v>1.4033640421190033E-2</v>
      </c>
      <c r="K923" s="14">
        <v>1.8638660746485038E-2</v>
      </c>
      <c r="L923" s="14">
        <v>0.01</v>
      </c>
      <c r="M923" s="14">
        <v>8.0000000000000019E-3</v>
      </c>
      <c r="N923" s="14">
        <v>1.0806593615531958E-2</v>
      </c>
      <c r="O923" s="14">
        <v>2.0000000000000009E-3</v>
      </c>
      <c r="P923" s="14">
        <v>5.0000000000000023E-4</v>
      </c>
      <c r="Q923" s="14">
        <v>0.12515700664343646</v>
      </c>
      <c r="R923" s="14">
        <v>2.4217075737581389E-2</v>
      </c>
      <c r="S923" s="14">
        <v>1.2373247758672335E-2</v>
      </c>
      <c r="T923" s="14">
        <v>1.714710344044261E-2</v>
      </c>
      <c r="U923" s="14">
        <v>0.11293896584377075</v>
      </c>
    </row>
    <row r="924" spans="2:21" hidden="1" x14ac:dyDescent="0.3">
      <c r="B924" s="13">
        <v>901</v>
      </c>
      <c r="C924" s="14">
        <v>0.12941213375264884</v>
      </c>
      <c r="D924" s="14">
        <v>0.10323061678871279</v>
      </c>
      <c r="E924" s="14">
        <v>9.5000000000000001E-2</v>
      </c>
      <c r="F924" s="14">
        <v>9.1744601896732933E-2</v>
      </c>
      <c r="G924" s="14">
        <v>6.3196601648913137E-2</v>
      </c>
      <c r="H924" s="14">
        <v>2.2627696838921157E-2</v>
      </c>
      <c r="I924" s="14">
        <v>1.2490799824878954E-2</v>
      </c>
      <c r="J924" s="14">
        <v>1.415898335524747E-2</v>
      </c>
      <c r="K924" s="14">
        <v>2.1006762955187486E-2</v>
      </c>
      <c r="L924" s="14">
        <v>0.01</v>
      </c>
      <c r="M924" s="14">
        <v>7.9999999999999984E-3</v>
      </c>
      <c r="N924" s="14">
        <v>5.7960509533678348E-3</v>
      </c>
      <c r="O924" s="14">
        <v>2.0000000000000005E-3</v>
      </c>
      <c r="P924" s="14">
        <v>5.0000000000000023E-4</v>
      </c>
      <c r="Q924" s="14">
        <v>0.12500185982610365</v>
      </c>
      <c r="R924" s="14">
        <v>2.0095299057293896E-2</v>
      </c>
      <c r="S924" s="14">
        <v>6.790889637742303E-3</v>
      </c>
      <c r="T924" s="14">
        <v>1.3790524758975053E-2</v>
      </c>
      <c r="U924" s="14">
        <v>0.11210642816769929</v>
      </c>
    </row>
    <row r="925" spans="2:21" hidden="1" x14ac:dyDescent="0.3">
      <c r="B925" s="13">
        <v>902</v>
      </c>
      <c r="C925" s="14">
        <v>0.11251967140789897</v>
      </c>
      <c r="D925" s="14">
        <v>3.2928673182037287E-2</v>
      </c>
      <c r="E925" s="14">
        <v>9.4999999999999973E-2</v>
      </c>
      <c r="F925" s="14">
        <v>3.4379914601290786E-2</v>
      </c>
      <c r="G925" s="14">
        <v>5.6075381779008358E-2</v>
      </c>
      <c r="H925" s="14">
        <v>2.5401342772746513E-2</v>
      </c>
      <c r="I925" s="14">
        <v>5.833222109695195E-2</v>
      </c>
      <c r="J925" s="14">
        <v>1.4141814730664851E-2</v>
      </c>
      <c r="K925" s="14">
        <v>1.9858238748947769E-2</v>
      </c>
      <c r="L925" s="14">
        <v>9.9999999999999985E-3</v>
      </c>
      <c r="M925" s="14">
        <v>8.0000000000000054E-3</v>
      </c>
      <c r="N925" s="14">
        <v>9.3214621453856401E-3</v>
      </c>
      <c r="O925" s="14">
        <v>2E-3</v>
      </c>
      <c r="P925" s="14">
        <v>5.0000000000000012E-4</v>
      </c>
      <c r="Q925" s="14">
        <v>0.12377200693552601</v>
      </c>
      <c r="R925" s="14">
        <v>2.2582028219129642E-2</v>
      </c>
      <c r="S925" s="14">
        <v>8.4742598324634242E-3</v>
      </c>
      <c r="T925" s="14">
        <v>1.6807648966777493E-2</v>
      </c>
      <c r="U925" s="14">
        <v>0.11196768758397628</v>
      </c>
    </row>
    <row r="926" spans="2:21" hidden="1" x14ac:dyDescent="0.3">
      <c r="B926" s="13">
        <v>903</v>
      </c>
      <c r="C926" s="14">
        <v>0.10693588448080721</v>
      </c>
      <c r="D926" s="14">
        <v>2.8131414687421419E-2</v>
      </c>
      <c r="E926" s="14">
        <v>9.5000000000000001E-2</v>
      </c>
      <c r="F926" s="14">
        <v>0.16465906632689956</v>
      </c>
      <c r="G926" s="14">
        <v>6.3132196960833026E-2</v>
      </c>
      <c r="H926" s="14">
        <v>2.4714979885519021E-2</v>
      </c>
      <c r="I926" s="14">
        <v>3.7180701269392255E-2</v>
      </c>
      <c r="J926" s="14">
        <v>1.3999112181604266E-2</v>
      </c>
      <c r="K926" s="14">
        <v>2.0672957268086621E-2</v>
      </c>
      <c r="L926" s="14">
        <v>1.0000000000000002E-2</v>
      </c>
      <c r="M926" s="14">
        <v>8.0000000000000019E-3</v>
      </c>
      <c r="N926" s="14">
        <v>1.10252683272233E-2</v>
      </c>
      <c r="O926" s="14">
        <v>2.0000000000000009E-3</v>
      </c>
      <c r="P926" s="14">
        <v>5.0000000000000001E-4</v>
      </c>
      <c r="Q926" s="14">
        <v>0.12895671583403934</v>
      </c>
      <c r="R926" s="14">
        <v>2.0923588011563962E-2</v>
      </c>
      <c r="S926" s="14">
        <v>1.4168956759886817E-2</v>
      </c>
      <c r="T926" s="14">
        <v>1.5988184011086867E-2</v>
      </c>
      <c r="U926" s="14">
        <v>0.11544012390813047</v>
      </c>
    </row>
    <row r="927" spans="2:21" hidden="1" x14ac:dyDescent="0.3">
      <c r="B927" s="13">
        <v>904</v>
      </c>
      <c r="C927" s="14">
        <v>6.4778790423876575E-2</v>
      </c>
      <c r="D927" s="14">
        <v>7.3433559675345525E-2</v>
      </c>
      <c r="E927" s="14">
        <v>9.4999999999999987E-2</v>
      </c>
      <c r="F927" s="14">
        <v>1.7043868276515252E-2</v>
      </c>
      <c r="G927" s="14">
        <v>4.8908948994492794E-2</v>
      </c>
      <c r="H927" s="14">
        <v>2.3127294232516835E-2</v>
      </c>
      <c r="I927" s="14">
        <v>-2.5514879496038013E-2</v>
      </c>
      <c r="J927" s="14">
        <v>1.3919960799800462E-2</v>
      </c>
      <c r="K927" s="14">
        <v>9.0518221766064076E-3</v>
      </c>
      <c r="L927" s="14">
        <v>9.9999999999999985E-3</v>
      </c>
      <c r="M927" s="14">
        <v>8.0000000000000019E-3</v>
      </c>
      <c r="N927" s="14">
        <v>9.915397011817137E-3</v>
      </c>
      <c r="O927" s="14">
        <v>2E-3</v>
      </c>
      <c r="P927" s="14">
        <v>5.0000000000000012E-4</v>
      </c>
      <c r="Q927" s="14">
        <v>0.12480077600093546</v>
      </c>
      <c r="R927" s="14">
        <v>1.8428994358349746E-2</v>
      </c>
      <c r="S927" s="14">
        <v>7.5787921256168659E-3</v>
      </c>
      <c r="T927" s="14">
        <v>1.9997886951771342E-2</v>
      </c>
      <c r="U927" s="14">
        <v>0.11073162920645052</v>
      </c>
    </row>
    <row r="928" spans="2:21" hidden="1" x14ac:dyDescent="0.3">
      <c r="B928" s="13">
        <v>905</v>
      </c>
      <c r="C928" s="14">
        <v>4.9452203948288288E-2</v>
      </c>
      <c r="D928" s="14">
        <v>8.3284832474730619E-2</v>
      </c>
      <c r="E928" s="14">
        <v>9.5000000000000001E-2</v>
      </c>
      <c r="F928" s="14">
        <v>8.6766396737646453E-2</v>
      </c>
      <c r="G928" s="14">
        <v>5.8849991207305885E-2</v>
      </c>
      <c r="H928" s="14">
        <v>2.3129301455059963E-2</v>
      </c>
      <c r="I928" s="14">
        <v>5.5163196277599559E-2</v>
      </c>
      <c r="J928" s="14">
        <v>1.4034189297806809E-2</v>
      </c>
      <c r="K928" s="14">
        <v>1.6227889378038728E-2</v>
      </c>
      <c r="L928" s="14">
        <v>9.9999999999999967E-3</v>
      </c>
      <c r="M928" s="14">
        <v>8.0000000000000002E-3</v>
      </c>
      <c r="N928" s="14">
        <v>7.7383139171711933E-3</v>
      </c>
      <c r="O928" s="14">
        <v>2.0000000000000009E-3</v>
      </c>
      <c r="P928" s="14">
        <v>5.0000000000000001E-4</v>
      </c>
      <c r="Q928" s="14">
        <v>0.12810793914378293</v>
      </c>
      <c r="R928" s="14">
        <v>2.2362827827050808E-2</v>
      </c>
      <c r="S928" s="14">
        <v>9.0319557061936395E-3</v>
      </c>
      <c r="T928" s="14">
        <v>2.0718329020096942E-2</v>
      </c>
      <c r="U928" s="14">
        <v>0.11735469655480817</v>
      </c>
    </row>
    <row r="929" spans="2:21" hidden="1" x14ac:dyDescent="0.3">
      <c r="B929" s="13">
        <v>906</v>
      </c>
      <c r="C929" s="14">
        <v>9.9581332427299829E-2</v>
      </c>
      <c r="D929" s="14">
        <v>0.10251807290375659</v>
      </c>
      <c r="E929" s="14">
        <v>9.5000000000000015E-2</v>
      </c>
      <c r="F929" s="14">
        <v>0.10600604681658103</v>
      </c>
      <c r="G929" s="14">
        <v>4.4090021108723038E-2</v>
      </c>
      <c r="H929" s="14">
        <v>2.5825045183602405E-2</v>
      </c>
      <c r="I929" s="14">
        <v>8.6961959322590376E-2</v>
      </c>
      <c r="J929" s="14">
        <v>1.4079683724721806E-2</v>
      </c>
      <c r="K929" s="14">
        <v>2.1845099505184096E-2</v>
      </c>
      <c r="L929" s="14">
        <v>9.9999999999999985E-3</v>
      </c>
      <c r="M929" s="14">
        <v>8.0000000000000036E-3</v>
      </c>
      <c r="N929" s="14">
        <v>8.667505132305766E-3</v>
      </c>
      <c r="O929" s="14">
        <v>2.0000000000000009E-3</v>
      </c>
      <c r="P929" s="14">
        <v>5.0000000000000023E-4</v>
      </c>
      <c r="Q929" s="14">
        <v>0.12159731359154355</v>
      </c>
      <c r="R929" s="14">
        <v>2.0922157063738279E-2</v>
      </c>
      <c r="S929" s="14">
        <v>6.8383409490002395E-3</v>
      </c>
      <c r="T929" s="14">
        <v>2.217132781080576E-2</v>
      </c>
      <c r="U929" s="14">
        <v>0.11639005530331538</v>
      </c>
    </row>
    <row r="930" spans="2:21" hidden="1" x14ac:dyDescent="0.3">
      <c r="B930" s="13">
        <v>907</v>
      </c>
      <c r="C930" s="14">
        <v>5.9807331561384153E-2</v>
      </c>
      <c r="D930" s="14">
        <v>5.5966497603063187E-2</v>
      </c>
      <c r="E930" s="14">
        <v>9.4999999999999987E-2</v>
      </c>
      <c r="F930" s="14">
        <v>7.176948722446512E-2</v>
      </c>
      <c r="G930" s="14">
        <v>5.2527199047842678E-2</v>
      </c>
      <c r="H930" s="14">
        <v>2.6180743723674522E-2</v>
      </c>
      <c r="I930" s="14">
        <v>4.6262385534472157E-2</v>
      </c>
      <c r="J930" s="14">
        <v>1.4085119029070064E-2</v>
      </c>
      <c r="K930" s="14">
        <v>1.336863117711049E-2</v>
      </c>
      <c r="L930" s="14">
        <v>1.0000000000000005E-2</v>
      </c>
      <c r="M930" s="14">
        <v>8.0000000000000036E-3</v>
      </c>
      <c r="N930" s="14">
        <v>9.2360387985395923E-3</v>
      </c>
      <c r="O930" s="14">
        <v>2E-3</v>
      </c>
      <c r="P930" s="14">
        <v>5.0000000000000012E-4</v>
      </c>
      <c r="Q930" s="14">
        <v>0.1273535260139512</v>
      </c>
      <c r="R930" s="14">
        <v>2.0237268445879572E-2</v>
      </c>
      <c r="S930" s="14">
        <v>8.2636925598617485E-3</v>
      </c>
      <c r="T930" s="14">
        <v>1.751729770795513E-2</v>
      </c>
      <c r="U930" s="14">
        <v>0.11392003547823705</v>
      </c>
    </row>
    <row r="931" spans="2:21" hidden="1" x14ac:dyDescent="0.3">
      <c r="B931" s="13">
        <v>908</v>
      </c>
      <c r="C931" s="14">
        <v>0.11259784359973457</v>
      </c>
      <c r="D931" s="14">
        <v>0.10455712553978462</v>
      </c>
      <c r="E931" s="14">
        <v>9.5000000000000001E-2</v>
      </c>
      <c r="F931" s="14">
        <v>8.5979669437498435E-2</v>
      </c>
      <c r="G931" s="14">
        <v>6.826354442907076E-2</v>
      </c>
      <c r="H931" s="14">
        <v>2.3477399406246168E-2</v>
      </c>
      <c r="I931" s="14">
        <v>7.9601976748035375E-2</v>
      </c>
      <c r="J931" s="14">
        <v>1.4096162437054666E-2</v>
      </c>
      <c r="K931" s="14">
        <v>2.199117550054662E-2</v>
      </c>
      <c r="L931" s="14">
        <v>9.9999999999999967E-3</v>
      </c>
      <c r="M931" s="14">
        <v>8.0000000000000002E-3</v>
      </c>
      <c r="N931" s="14">
        <v>8.7421417830934184E-3</v>
      </c>
      <c r="O931" s="14">
        <v>2E-3</v>
      </c>
      <c r="P931" s="14">
        <v>5.0000000000000012E-4</v>
      </c>
      <c r="Q931" s="14">
        <v>0.11962897332505387</v>
      </c>
      <c r="R931" s="14">
        <v>2.20773365440795E-2</v>
      </c>
      <c r="S931" s="14">
        <v>2.9098133222712807E-3</v>
      </c>
      <c r="T931" s="14">
        <v>1.7613914921563105E-2</v>
      </c>
      <c r="U931" s="14">
        <v>0.11175737110506057</v>
      </c>
    </row>
    <row r="932" spans="2:21" hidden="1" x14ac:dyDescent="0.3">
      <c r="B932" s="13">
        <v>909</v>
      </c>
      <c r="C932" s="14">
        <v>6.9720762937486067E-2</v>
      </c>
      <c r="D932" s="14">
        <v>6.0429344258636795E-2</v>
      </c>
      <c r="E932" s="14">
        <v>9.4999999999999973E-2</v>
      </c>
      <c r="F932" s="14">
        <v>6.0625011557455283E-2</v>
      </c>
      <c r="G932" s="14">
        <v>6.0549666693824084E-2</v>
      </c>
      <c r="H932" s="14">
        <v>2.3961531484853481E-2</v>
      </c>
      <c r="I932" s="14">
        <v>2.6257375887905769E-2</v>
      </c>
      <c r="J932" s="14">
        <v>1.4069864859720236E-2</v>
      </c>
      <c r="K932" s="14">
        <v>7.9694240534431346E-3</v>
      </c>
      <c r="L932" s="14">
        <v>9.999999999999995E-3</v>
      </c>
      <c r="M932" s="14">
        <v>8.0000000000000036E-3</v>
      </c>
      <c r="N932" s="14">
        <v>9.5198245984658061E-3</v>
      </c>
      <c r="O932" s="14">
        <v>2.0000000000000005E-3</v>
      </c>
      <c r="P932" s="14">
        <v>5.0000000000000012E-4</v>
      </c>
      <c r="Q932" s="14">
        <v>0.12788786655722148</v>
      </c>
      <c r="R932" s="14">
        <v>1.7561674574700037E-2</v>
      </c>
      <c r="S932" s="14">
        <v>1.1404910425409786E-2</v>
      </c>
      <c r="T932" s="14">
        <v>2.0597779414095664E-2</v>
      </c>
      <c r="U932" s="14">
        <v>0.11115646863368771</v>
      </c>
    </row>
    <row r="933" spans="2:21" hidden="1" x14ac:dyDescent="0.3">
      <c r="B933" s="13">
        <v>910</v>
      </c>
      <c r="C933" s="14">
        <v>7.5624875905156763E-2</v>
      </c>
      <c r="D933" s="14">
        <v>9.0164157489519586E-2</v>
      </c>
      <c r="E933" s="14">
        <v>9.4999999999999973E-2</v>
      </c>
      <c r="F933" s="14">
        <v>9.0435858243576195E-2</v>
      </c>
      <c r="G933" s="14">
        <v>4.0716170017502662E-2</v>
      </c>
      <c r="H933" s="14">
        <v>2.5200496978783734E-2</v>
      </c>
      <c r="I933" s="14">
        <v>8.7422770184734017E-2</v>
      </c>
      <c r="J933" s="14">
        <v>1.4020582937162423E-2</v>
      </c>
      <c r="K933" s="14">
        <v>2.2883319111664233E-2</v>
      </c>
      <c r="L933" s="14">
        <v>9.9999999999999967E-3</v>
      </c>
      <c r="M933" s="14">
        <v>8.0000000000000019E-3</v>
      </c>
      <c r="N933" s="14">
        <v>6.6843555208469449E-3</v>
      </c>
      <c r="O933" s="14">
        <v>2E-3</v>
      </c>
      <c r="P933" s="14">
        <v>5.0000000000000001E-4</v>
      </c>
      <c r="Q933" s="14">
        <v>0.12502487123071668</v>
      </c>
      <c r="R933" s="14">
        <v>2.3059898100313125E-2</v>
      </c>
      <c r="S933" s="14">
        <v>3.7862009918876163E-3</v>
      </c>
      <c r="T933" s="14">
        <v>1.636536366924744E-2</v>
      </c>
      <c r="U933" s="14">
        <v>0.11227331483390898</v>
      </c>
    </row>
    <row r="934" spans="2:21" hidden="1" x14ac:dyDescent="0.3">
      <c r="B934" s="13">
        <v>911</v>
      </c>
      <c r="C934" s="14">
        <v>0.13221675626414953</v>
      </c>
      <c r="D934" s="14">
        <v>0.10158372371094554</v>
      </c>
      <c r="E934" s="14">
        <v>9.5000000000000001E-2</v>
      </c>
      <c r="F934" s="14">
        <v>0.12552363857635435</v>
      </c>
      <c r="G934" s="14">
        <v>1.3885876961736765E-2</v>
      </c>
      <c r="H934" s="14">
        <v>2.8139700398503262E-2</v>
      </c>
      <c r="I934" s="14">
        <v>4.1134777312085036E-2</v>
      </c>
      <c r="J934" s="14">
        <v>1.4117599303688309E-2</v>
      </c>
      <c r="K934" s="14">
        <v>2.0542513279754978E-2</v>
      </c>
      <c r="L934" s="14">
        <v>9.999999999999995E-3</v>
      </c>
      <c r="M934" s="14">
        <v>8.0000000000000019E-3</v>
      </c>
      <c r="N934" s="14">
        <v>8.4583353909523703E-3</v>
      </c>
      <c r="O934" s="14">
        <v>2.0000000000000005E-3</v>
      </c>
      <c r="P934" s="14">
        <v>5.0000000000000023E-4</v>
      </c>
      <c r="Q934" s="14">
        <v>0.12208215231350415</v>
      </c>
      <c r="R934" s="14">
        <v>2.2602218179070266E-2</v>
      </c>
      <c r="S934" s="14">
        <v>9.1470897653720736E-3</v>
      </c>
      <c r="T934" s="14">
        <v>1.7147498010688902E-2</v>
      </c>
      <c r="U934" s="14">
        <v>0.11493741414998906</v>
      </c>
    </row>
    <row r="935" spans="2:21" hidden="1" x14ac:dyDescent="0.3">
      <c r="B935" s="13">
        <v>912</v>
      </c>
      <c r="C935" s="14">
        <v>6.1878879325368591E-2</v>
      </c>
      <c r="D935" s="14">
        <v>9.9156062852433918E-2</v>
      </c>
      <c r="E935" s="14">
        <v>9.4999999999999973E-2</v>
      </c>
      <c r="F935" s="14">
        <v>0.11780324770758614</v>
      </c>
      <c r="G935" s="14">
        <v>6.1743956785042783E-2</v>
      </c>
      <c r="H935" s="14">
        <v>1.8658587725469505E-2</v>
      </c>
      <c r="I935" s="14">
        <v>7.3486035835676047E-2</v>
      </c>
      <c r="J935" s="14">
        <v>1.4026055012324326E-2</v>
      </c>
      <c r="K935" s="14">
        <v>2.0435966910593663E-2</v>
      </c>
      <c r="L935" s="14">
        <v>0.01</v>
      </c>
      <c r="M935" s="14">
        <v>8.0000000000000002E-3</v>
      </c>
      <c r="N935" s="14">
        <v>1.1282153593692387E-2</v>
      </c>
      <c r="O935" s="14">
        <v>2.0000000000000013E-3</v>
      </c>
      <c r="P935" s="14">
        <v>5.0000000000000012E-4</v>
      </c>
      <c r="Q935" s="14">
        <v>0.12397072693129348</v>
      </c>
      <c r="R935" s="14">
        <v>2.3376763098923878E-2</v>
      </c>
      <c r="S935" s="14">
        <v>1.0081049275019438E-2</v>
      </c>
      <c r="T935" s="14">
        <v>1.8069345833183748E-2</v>
      </c>
      <c r="U935" s="14">
        <v>0.11003141982181552</v>
      </c>
    </row>
    <row r="936" spans="2:21" hidden="1" x14ac:dyDescent="0.3">
      <c r="B936" s="13">
        <v>913</v>
      </c>
      <c r="C936" s="14">
        <v>7.5283671125507254E-2</v>
      </c>
      <c r="D936" s="14">
        <v>0.10481389203776745</v>
      </c>
      <c r="E936" s="14">
        <v>9.4999999999999973E-2</v>
      </c>
      <c r="F936" s="14">
        <v>6.6371359753486583E-2</v>
      </c>
      <c r="G936" s="14">
        <v>5.8631731692362701E-2</v>
      </c>
      <c r="H936" s="14">
        <v>2.3607638651847673E-2</v>
      </c>
      <c r="I936" s="14">
        <v>3.425121188981381E-2</v>
      </c>
      <c r="J936" s="14">
        <v>1.4151361495987497E-2</v>
      </c>
      <c r="K936" s="14">
        <v>1.6833805160705727E-2</v>
      </c>
      <c r="L936" s="14">
        <v>0.01</v>
      </c>
      <c r="M936" s="14">
        <v>8.0000000000000019E-3</v>
      </c>
      <c r="N936" s="14">
        <v>9.050097960792456E-3</v>
      </c>
      <c r="O936" s="14">
        <v>2E-3</v>
      </c>
      <c r="P936" s="14">
        <v>5.0000000000000001E-4</v>
      </c>
      <c r="Q936" s="14">
        <v>0.1247641169300998</v>
      </c>
      <c r="R936" s="14">
        <v>2.1775925616247215E-2</v>
      </c>
      <c r="S936" s="14">
        <v>1.1434997440290055E-2</v>
      </c>
      <c r="T936" s="14">
        <v>1.8614061382535439E-2</v>
      </c>
      <c r="U936" s="14">
        <v>0.11084418685256682</v>
      </c>
    </row>
    <row r="937" spans="2:21" hidden="1" x14ac:dyDescent="0.3">
      <c r="B937" s="13">
        <v>914</v>
      </c>
      <c r="C937" s="14">
        <v>6.6935123143633507E-2</v>
      </c>
      <c r="D937" s="14">
        <v>8.9218517078767101E-2</v>
      </c>
      <c r="E937" s="14">
        <v>9.5000000000000001E-2</v>
      </c>
      <c r="F937" s="14">
        <v>2.8063789677068594E-2</v>
      </c>
      <c r="G937" s="14">
        <v>5.5930824951139643E-2</v>
      </c>
      <c r="H937" s="14">
        <v>2.4507851326543564E-2</v>
      </c>
      <c r="I937" s="14">
        <v>7.2430738990080762E-2</v>
      </c>
      <c r="J937" s="14">
        <v>1.4092388664972151E-2</v>
      </c>
      <c r="K937" s="14">
        <v>2.1902271095550027E-2</v>
      </c>
      <c r="L937" s="14">
        <v>0.01</v>
      </c>
      <c r="M937" s="14">
        <v>8.0000000000000036E-3</v>
      </c>
      <c r="N937" s="14">
        <v>8.5505066398771923E-3</v>
      </c>
      <c r="O937" s="14">
        <v>2.0000000000000005E-3</v>
      </c>
      <c r="P937" s="14">
        <v>5.0000000000000034E-4</v>
      </c>
      <c r="Q937" s="14">
        <v>0.12715725164032554</v>
      </c>
      <c r="R937" s="14">
        <v>1.9237624304064997E-2</v>
      </c>
      <c r="S937" s="14">
        <v>1.0679749189863506E-2</v>
      </c>
      <c r="T937" s="14">
        <v>1.7319086551672427E-2</v>
      </c>
      <c r="U937" s="14">
        <v>0.11267774311819655</v>
      </c>
    </row>
    <row r="938" spans="2:21" hidden="1" x14ac:dyDescent="0.3">
      <c r="B938" s="13">
        <v>915</v>
      </c>
      <c r="C938" s="14">
        <v>4.4738500205489966E-2</v>
      </c>
      <c r="D938" s="14">
        <v>6.8331332202323666E-2</v>
      </c>
      <c r="E938" s="14">
        <v>9.5000000000000001E-2</v>
      </c>
      <c r="F938" s="14">
        <v>3.883919628095011E-2</v>
      </c>
      <c r="G938" s="14">
        <v>5.2006654335370786E-2</v>
      </c>
      <c r="H938" s="14">
        <v>2.703616315435195E-2</v>
      </c>
      <c r="I938" s="14">
        <v>3.2077140546526252E-2</v>
      </c>
      <c r="J938" s="14">
        <v>1.3973254969254351E-2</v>
      </c>
      <c r="K938" s="14">
        <v>2.1790180129626423E-2</v>
      </c>
      <c r="L938" s="14">
        <v>9.9999999999999985E-3</v>
      </c>
      <c r="M938" s="14">
        <v>8.0000000000000019E-3</v>
      </c>
      <c r="N938" s="14">
        <v>1.0261002602372497E-2</v>
      </c>
      <c r="O938" s="14">
        <v>2.0000000000000009E-3</v>
      </c>
      <c r="P938" s="14">
        <v>5.0000000000000012E-4</v>
      </c>
      <c r="Q938" s="14">
        <v>0.12510786083497635</v>
      </c>
      <c r="R938" s="14">
        <v>2.2848668791296302E-2</v>
      </c>
      <c r="S938" s="14">
        <v>7.0593652886397663E-3</v>
      </c>
      <c r="T938" s="14">
        <v>2.0254205315424188E-2</v>
      </c>
      <c r="U938" s="14">
        <v>0.1136991579196152</v>
      </c>
    </row>
    <row r="939" spans="2:21" hidden="1" x14ac:dyDescent="0.3">
      <c r="B939" s="13">
        <v>916</v>
      </c>
      <c r="C939" s="14">
        <v>0.11512496353759943</v>
      </c>
      <c r="D939" s="14">
        <v>5.5928608291423577E-2</v>
      </c>
      <c r="E939" s="14">
        <v>9.4999999999999959E-2</v>
      </c>
      <c r="F939" s="14">
        <v>2.4386665483588213E-2</v>
      </c>
      <c r="G939" s="14">
        <v>4.1937616128864097E-2</v>
      </c>
      <c r="H939" s="14">
        <v>2.5269106726000339E-2</v>
      </c>
      <c r="I939" s="14">
        <v>6.449532799558183E-2</v>
      </c>
      <c r="J939" s="14">
        <v>1.4010484125900877E-2</v>
      </c>
      <c r="K939" s="14">
        <v>2.3782965794493047E-2</v>
      </c>
      <c r="L939" s="14">
        <v>0.01</v>
      </c>
      <c r="M939" s="14">
        <v>8.0000000000000019E-3</v>
      </c>
      <c r="N939" s="14">
        <v>1.0451027404461863E-2</v>
      </c>
      <c r="O939" s="14">
        <v>2.0000000000000005E-3</v>
      </c>
      <c r="P939" s="14">
        <v>5.0000000000000001E-4</v>
      </c>
      <c r="Q939" s="14">
        <v>0.1208737593447545</v>
      </c>
      <c r="R939" s="14">
        <v>2.5062464035111622E-2</v>
      </c>
      <c r="S939" s="14">
        <v>1.2323830308952278E-2</v>
      </c>
      <c r="T939" s="14">
        <v>2.0124609741567646E-2</v>
      </c>
      <c r="U939" s="14">
        <v>0.11151685080092767</v>
      </c>
    </row>
    <row r="940" spans="2:21" hidden="1" x14ac:dyDescent="0.3">
      <c r="B940" s="13">
        <v>917</v>
      </c>
      <c r="C940" s="14">
        <v>0.14055048259460234</v>
      </c>
      <c r="D940" s="14">
        <v>0.10357060259410568</v>
      </c>
      <c r="E940" s="14">
        <v>9.4999999999999973E-2</v>
      </c>
      <c r="F940" s="14">
        <v>6.8632808388604999E-2</v>
      </c>
      <c r="G940" s="14">
        <v>7.5278042380176866E-2</v>
      </c>
      <c r="H940" s="14">
        <v>2.8131658919432829E-2</v>
      </c>
      <c r="I940" s="14">
        <v>9.5584650619442157E-2</v>
      </c>
      <c r="J940" s="14">
        <v>1.4073815641860192E-2</v>
      </c>
      <c r="K940" s="14">
        <v>1.6181920260267373E-2</v>
      </c>
      <c r="L940" s="14">
        <v>9.9999999999999967E-3</v>
      </c>
      <c r="M940" s="14">
        <v>8.0000000000000002E-3</v>
      </c>
      <c r="N940" s="14">
        <v>1.1620721272734726E-2</v>
      </c>
      <c r="O940" s="14">
        <v>2.0000000000000009E-3</v>
      </c>
      <c r="P940" s="14">
        <v>5.0000000000000001E-4</v>
      </c>
      <c r="Q940" s="14">
        <v>0.11884322050074766</v>
      </c>
      <c r="R940" s="14">
        <v>2.0941276635989128E-2</v>
      </c>
      <c r="S940" s="14">
        <v>3.2809965769051994E-3</v>
      </c>
      <c r="T940" s="14">
        <v>2.3392361238207628E-2</v>
      </c>
      <c r="U940" s="14">
        <v>0.11411562751888896</v>
      </c>
    </row>
    <row r="941" spans="2:21" hidden="1" x14ac:dyDescent="0.3">
      <c r="B941" s="13">
        <v>918</v>
      </c>
      <c r="C941" s="14">
        <v>7.306171054278654E-2</v>
      </c>
      <c r="D941" s="14">
        <v>4.5581705849066546E-2</v>
      </c>
      <c r="E941" s="14">
        <v>9.5000000000000001E-2</v>
      </c>
      <c r="F941" s="14">
        <v>0.10700992635833534</v>
      </c>
      <c r="G941" s="14">
        <v>6.8414783981125299E-2</v>
      </c>
      <c r="H941" s="14">
        <v>2.9695502814454055E-2</v>
      </c>
      <c r="I941" s="14">
        <v>6.7730513302111758E-2</v>
      </c>
      <c r="J941" s="14">
        <v>1.4086698675859217E-2</v>
      </c>
      <c r="K941" s="14">
        <v>1.3373844602818187E-2</v>
      </c>
      <c r="L941" s="14">
        <v>9.9999999999999985E-3</v>
      </c>
      <c r="M941" s="14">
        <v>8.0000000000000036E-3</v>
      </c>
      <c r="N941" s="14">
        <v>7.5988576499952925E-3</v>
      </c>
      <c r="O941" s="14">
        <v>2E-3</v>
      </c>
      <c r="P941" s="14">
        <v>5.0000000000000012E-4</v>
      </c>
      <c r="Q941" s="14">
        <v>0.12967337636790338</v>
      </c>
      <c r="R941" s="14">
        <v>2.6241745450845566E-2</v>
      </c>
      <c r="S941" s="14">
        <v>3.2432907358131945E-3</v>
      </c>
      <c r="T941" s="14">
        <v>2.274054010151122E-2</v>
      </c>
      <c r="U941" s="14">
        <v>0.1122781764166557</v>
      </c>
    </row>
    <row r="942" spans="2:21" hidden="1" x14ac:dyDescent="0.3">
      <c r="B942" s="13">
        <v>919</v>
      </c>
      <c r="C942" s="14">
        <v>4.9094388262900315E-2</v>
      </c>
      <c r="D942" s="14">
        <v>0.14774108454055623</v>
      </c>
      <c r="E942" s="14">
        <v>9.4999999999999973E-2</v>
      </c>
      <c r="F942" s="14">
        <v>7.5155830409696395E-2</v>
      </c>
      <c r="G942" s="14">
        <v>3.4052888487319993E-2</v>
      </c>
      <c r="H942" s="14">
        <v>2.5097279412566419E-2</v>
      </c>
      <c r="I942" s="14">
        <v>6.9313846951813918E-2</v>
      </c>
      <c r="J942" s="14">
        <v>1.4024328348423341E-2</v>
      </c>
      <c r="K942" s="14">
        <v>2.9020232855211076E-2</v>
      </c>
      <c r="L942" s="14">
        <v>0.01</v>
      </c>
      <c r="M942" s="14">
        <v>8.0000000000000019E-3</v>
      </c>
      <c r="N942" s="14">
        <v>9.9018197279446326E-3</v>
      </c>
      <c r="O942" s="14">
        <v>2E-3</v>
      </c>
      <c r="P942" s="14">
        <v>5.0000000000000023E-4</v>
      </c>
      <c r="Q942" s="14">
        <v>0.12221702324659527</v>
      </c>
      <c r="R942" s="14">
        <v>2.4934032410560688E-2</v>
      </c>
      <c r="S942" s="14">
        <v>8.7374580280496928E-3</v>
      </c>
      <c r="T942" s="14">
        <v>1.5353722008673274E-2</v>
      </c>
      <c r="U942" s="14">
        <v>0.1112320716596726</v>
      </c>
    </row>
    <row r="943" spans="2:21" hidden="1" x14ac:dyDescent="0.3">
      <c r="B943" s="13">
        <v>920</v>
      </c>
      <c r="C943" s="14">
        <v>1.5312385284825272E-2</v>
      </c>
      <c r="D943" s="14">
        <v>7.6882800683233374E-2</v>
      </c>
      <c r="E943" s="14">
        <v>9.4999999999999987E-2</v>
      </c>
      <c r="F943" s="14">
        <v>8.879301375739318E-2</v>
      </c>
      <c r="G943" s="14">
        <v>6.484550568862503E-2</v>
      </c>
      <c r="H943" s="14">
        <v>2.5166633475055062E-2</v>
      </c>
      <c r="I943" s="14">
        <v>4.8067553853650594E-2</v>
      </c>
      <c r="J943" s="14">
        <v>1.3990759709761323E-2</v>
      </c>
      <c r="K943" s="14">
        <v>2.1287376206696667E-2</v>
      </c>
      <c r="L943" s="14">
        <v>9.9999999999999967E-3</v>
      </c>
      <c r="M943" s="14">
        <v>8.0000000000000019E-3</v>
      </c>
      <c r="N943" s="14">
        <v>9.5967758052955265E-3</v>
      </c>
      <c r="O943" s="14">
        <v>2.0000000000000009E-3</v>
      </c>
      <c r="P943" s="14">
        <v>4.999999999999999E-4</v>
      </c>
      <c r="Q943" s="14">
        <v>0.1248720110653711</v>
      </c>
      <c r="R943" s="14">
        <v>1.6462355061008817E-2</v>
      </c>
      <c r="S943" s="14">
        <v>7.6175874740122274E-3</v>
      </c>
      <c r="T943" s="14">
        <v>1.2493056091408987E-2</v>
      </c>
      <c r="U943" s="14">
        <v>0.11471259178688845</v>
      </c>
    </row>
    <row r="944" spans="2:21" hidden="1" x14ac:dyDescent="0.3">
      <c r="B944" s="13">
        <v>921</v>
      </c>
      <c r="C944" s="14">
        <v>0.11638581285457289</v>
      </c>
      <c r="D944" s="14">
        <v>8.386061633102862E-2</v>
      </c>
      <c r="E944" s="14">
        <v>9.4999999999999987E-2</v>
      </c>
      <c r="F944" s="14">
        <v>8.9938845455676819E-2</v>
      </c>
      <c r="G944" s="14">
        <v>2.3254605596102335E-2</v>
      </c>
      <c r="H944" s="14">
        <v>2.5905034102794249E-2</v>
      </c>
      <c r="I944" s="14">
        <v>9.2584770557145812E-2</v>
      </c>
      <c r="J944" s="14">
        <v>1.4002802694295444E-2</v>
      </c>
      <c r="K944" s="14">
        <v>2.5321701912185898E-2</v>
      </c>
      <c r="L944" s="14">
        <v>0.01</v>
      </c>
      <c r="M944" s="14">
        <v>7.9999999999999984E-3</v>
      </c>
      <c r="N944" s="14">
        <v>6.3714443684525892E-3</v>
      </c>
      <c r="O944" s="14">
        <v>2.0000000000000005E-3</v>
      </c>
      <c r="P944" s="14">
        <v>5.0000000000000001E-4</v>
      </c>
      <c r="Q944" s="14">
        <v>0.12645298943588532</v>
      </c>
      <c r="R944" s="14">
        <v>2.268341991024209E-2</v>
      </c>
      <c r="S944" s="14">
        <v>1.0779004048933817E-2</v>
      </c>
      <c r="T944" s="14">
        <v>1.5979115530195955E-2</v>
      </c>
      <c r="U944" s="14">
        <v>0.11508484380631101</v>
      </c>
    </row>
    <row r="945" spans="2:21" hidden="1" x14ac:dyDescent="0.3">
      <c r="B945" s="13">
        <v>922</v>
      </c>
      <c r="C945" s="14">
        <v>0.10706067483765142</v>
      </c>
      <c r="D945" s="14">
        <v>0.11003346745492654</v>
      </c>
      <c r="E945" s="14">
        <v>9.4999999999999973E-2</v>
      </c>
      <c r="F945" s="14">
        <v>0.10963054175095367</v>
      </c>
      <c r="G945" s="14">
        <v>6.6544754522328095E-2</v>
      </c>
      <c r="H945" s="14">
        <v>2.4114314695791273E-2</v>
      </c>
      <c r="I945" s="14">
        <v>1.8140733061912911E-2</v>
      </c>
      <c r="J945" s="14">
        <v>1.4065110963967313E-2</v>
      </c>
      <c r="K945" s="14">
        <v>3.2163429066906557E-2</v>
      </c>
      <c r="L945" s="14">
        <v>9.9999999999999985E-3</v>
      </c>
      <c r="M945" s="14">
        <v>8.0000000000000036E-3</v>
      </c>
      <c r="N945" s="14">
        <v>9.1471480898243536E-3</v>
      </c>
      <c r="O945" s="14">
        <v>2.0000000000000005E-3</v>
      </c>
      <c r="P945" s="14">
        <v>5.0000000000000012E-4</v>
      </c>
      <c r="Q945" s="14">
        <v>0.12331564866174007</v>
      </c>
      <c r="R945" s="14">
        <v>2.0375186772544952E-2</v>
      </c>
      <c r="S945" s="14">
        <v>1.3240996555890099E-2</v>
      </c>
      <c r="T945" s="14">
        <v>1.7438930552898683E-2</v>
      </c>
      <c r="U945" s="14">
        <v>0.11180849781876009</v>
      </c>
    </row>
    <row r="946" spans="2:21" hidden="1" x14ac:dyDescent="0.3">
      <c r="B946" s="13">
        <v>923</v>
      </c>
      <c r="C946" s="14">
        <v>8.0541333938382725E-2</v>
      </c>
      <c r="D946" s="14">
        <v>0.11552678198231855</v>
      </c>
      <c r="E946" s="14">
        <v>9.4999999999999973E-2</v>
      </c>
      <c r="F946" s="14">
        <v>6.9821889722869165E-2</v>
      </c>
      <c r="G946" s="14">
        <v>6.8830551862151923E-2</v>
      </c>
      <c r="H946" s="14">
        <v>2.1635657057858172E-2</v>
      </c>
      <c r="I946" s="14">
        <v>1.797093456595053E-2</v>
      </c>
      <c r="J946" s="14">
        <v>1.3985641898765337E-2</v>
      </c>
      <c r="K946" s="14">
        <v>9.7475211351743113E-3</v>
      </c>
      <c r="L946" s="14">
        <v>9.9999999999999967E-3</v>
      </c>
      <c r="M946" s="14">
        <v>8.0000000000000019E-3</v>
      </c>
      <c r="N946" s="14">
        <v>1.0151980121847114E-2</v>
      </c>
      <c r="O946" s="14">
        <v>2E-3</v>
      </c>
      <c r="P946" s="14">
        <v>4.999999999999999E-4</v>
      </c>
      <c r="Q946" s="14">
        <v>0.12947039785658765</v>
      </c>
      <c r="R946" s="14">
        <v>2.4858436337174345E-2</v>
      </c>
      <c r="S946" s="14">
        <v>1.1922312393948859E-2</v>
      </c>
      <c r="T946" s="14">
        <v>1.4614979756746303E-2</v>
      </c>
      <c r="U946" s="14">
        <v>0.11070883388750133</v>
      </c>
    </row>
    <row r="947" spans="2:21" hidden="1" x14ac:dyDescent="0.3">
      <c r="B947" s="13">
        <v>924</v>
      </c>
      <c r="C947" s="14">
        <v>7.7862188871691815E-2</v>
      </c>
      <c r="D947" s="14">
        <v>0.1139497810072664</v>
      </c>
      <c r="E947" s="14">
        <v>9.4999999999999973E-2</v>
      </c>
      <c r="F947" s="14">
        <v>2.6378971272270894E-2</v>
      </c>
      <c r="G947" s="14">
        <v>4.1819318384526939E-2</v>
      </c>
      <c r="H947" s="14">
        <v>2.3678415116884306E-2</v>
      </c>
      <c r="I947" s="14">
        <v>0.11037274601659436</v>
      </c>
      <c r="J947" s="14">
        <v>1.4074356352425852E-2</v>
      </c>
      <c r="K947" s="14">
        <v>2.1441153262767385E-2</v>
      </c>
      <c r="L947" s="14">
        <v>1.0000000000000002E-2</v>
      </c>
      <c r="M947" s="14">
        <v>8.0000000000000019E-3</v>
      </c>
      <c r="N947" s="14">
        <v>9.8369179941544191E-3</v>
      </c>
      <c r="O947" s="14">
        <v>2E-3</v>
      </c>
      <c r="P947" s="14">
        <v>5.0000000000000023E-4</v>
      </c>
      <c r="Q947" s="14">
        <v>0.12672383317206809</v>
      </c>
      <c r="R947" s="14">
        <v>1.7861725408093183E-2</v>
      </c>
      <c r="S947" s="14">
        <v>1.0433185587562942E-2</v>
      </c>
      <c r="T947" s="14">
        <v>2.1337253831440563E-2</v>
      </c>
      <c r="U947" s="14">
        <v>0.10927862628675637</v>
      </c>
    </row>
    <row r="948" spans="2:21" hidden="1" x14ac:dyDescent="0.3">
      <c r="B948" s="13">
        <v>925</v>
      </c>
      <c r="C948" s="14">
        <v>9.306993225027009E-2</v>
      </c>
      <c r="D948" s="14">
        <v>9.1750998397308325E-2</v>
      </c>
      <c r="E948" s="14">
        <v>9.4999999999999973E-2</v>
      </c>
      <c r="F948" s="14">
        <v>4.8572159738443185E-2</v>
      </c>
      <c r="G948" s="14">
        <v>5.4662431060963836E-2</v>
      </c>
      <c r="H948" s="14">
        <v>2.7707537004023251E-2</v>
      </c>
      <c r="I948" s="14">
        <v>4.8480245988727994E-2</v>
      </c>
      <c r="J948" s="14">
        <v>1.4092494090735368E-2</v>
      </c>
      <c r="K948" s="14">
        <v>1.3452098566300889E-2</v>
      </c>
      <c r="L948" s="14">
        <v>9.9999999999999985E-3</v>
      </c>
      <c r="M948" s="14">
        <v>8.0000000000000054E-3</v>
      </c>
      <c r="N948" s="14">
        <v>8.5094217229648873E-3</v>
      </c>
      <c r="O948" s="14">
        <v>2.0000000000000013E-3</v>
      </c>
      <c r="P948" s="14">
        <v>5.0000000000000001E-4</v>
      </c>
      <c r="Q948" s="14">
        <v>0.12707948902068256</v>
      </c>
      <c r="R948" s="14">
        <v>2.6079988708119096E-2</v>
      </c>
      <c r="S948" s="14">
        <v>1.1487816582636394E-2</v>
      </c>
      <c r="T948" s="14">
        <v>2.095809786833332E-2</v>
      </c>
      <c r="U948" s="14">
        <v>0.11355171355195133</v>
      </c>
    </row>
    <row r="949" spans="2:21" hidden="1" x14ac:dyDescent="0.3">
      <c r="B949" s="13">
        <v>926</v>
      </c>
      <c r="C949" s="14">
        <v>8.4862126233790497E-2</v>
      </c>
      <c r="D949" s="14">
        <v>7.9849984705796698E-2</v>
      </c>
      <c r="E949" s="14">
        <v>9.5000000000000001E-2</v>
      </c>
      <c r="F949" s="14">
        <v>-1.7836612967824989E-2</v>
      </c>
      <c r="G949" s="14">
        <v>7.3647263298918117E-2</v>
      </c>
      <c r="H949" s="14">
        <v>2.3559009172400395E-2</v>
      </c>
      <c r="I949" s="14">
        <v>3.2554306035137093E-2</v>
      </c>
      <c r="J949" s="14">
        <v>1.4034271738766103E-2</v>
      </c>
      <c r="K949" s="14">
        <v>1.9695779737474901E-2</v>
      </c>
      <c r="L949" s="14">
        <v>0.01</v>
      </c>
      <c r="M949" s="14">
        <v>8.0000000000000036E-3</v>
      </c>
      <c r="N949" s="14">
        <v>7.5799529329266518E-3</v>
      </c>
      <c r="O949" s="14">
        <v>2E-3</v>
      </c>
      <c r="P949" s="14">
        <v>5.0000000000000012E-4</v>
      </c>
      <c r="Q949" s="14">
        <v>0.12853864191130673</v>
      </c>
      <c r="R949" s="14">
        <v>2.2750252871147195E-2</v>
      </c>
      <c r="S949" s="14">
        <v>8.4886551820225978E-3</v>
      </c>
      <c r="T949" s="14">
        <v>1.4348299203278327E-2</v>
      </c>
      <c r="U949" s="14">
        <v>0.10640687935433973</v>
      </c>
    </row>
    <row r="950" spans="2:21" hidden="1" x14ac:dyDescent="0.3">
      <c r="B950" s="13">
        <v>927</v>
      </c>
      <c r="C950" s="14">
        <v>9.9499210302805022E-2</v>
      </c>
      <c r="D950" s="14">
        <v>0.11614843643404418</v>
      </c>
      <c r="E950" s="14">
        <v>9.4999999999999987E-2</v>
      </c>
      <c r="F950" s="14">
        <v>8.2419717949589799E-2</v>
      </c>
      <c r="G950" s="14">
        <v>7.7408826045451157E-2</v>
      </c>
      <c r="H950" s="14">
        <v>3.2147481214228932E-2</v>
      </c>
      <c r="I950" s="14">
        <v>8.6154822972749179E-2</v>
      </c>
      <c r="J950" s="14">
        <v>1.4040910248142056E-2</v>
      </c>
      <c r="K950" s="14">
        <v>2.5497215328355253E-2</v>
      </c>
      <c r="L950" s="14">
        <v>9.9999999999999985E-3</v>
      </c>
      <c r="M950" s="14">
        <v>8.0000000000000019E-3</v>
      </c>
      <c r="N950" s="14">
        <v>1.0323041017914661E-2</v>
      </c>
      <c r="O950" s="14">
        <v>1.9999999999999996E-3</v>
      </c>
      <c r="P950" s="14">
        <v>5.0000000000000012E-4</v>
      </c>
      <c r="Q950" s="14">
        <v>0.11859955340934071</v>
      </c>
      <c r="R950" s="14">
        <v>2.676524995899926E-2</v>
      </c>
      <c r="S950" s="14">
        <v>6.9420644706857555E-3</v>
      </c>
      <c r="T950" s="14">
        <v>1.7510293721624125E-2</v>
      </c>
      <c r="U950" s="14">
        <v>0.10644972104322037</v>
      </c>
    </row>
    <row r="951" spans="2:21" hidden="1" x14ac:dyDescent="0.3">
      <c r="B951" s="13">
        <v>928</v>
      </c>
      <c r="C951" s="14">
        <v>6.7951467424598233E-2</v>
      </c>
      <c r="D951" s="14">
        <v>7.4472484685527751E-2</v>
      </c>
      <c r="E951" s="14">
        <v>9.5000000000000001E-2</v>
      </c>
      <c r="F951" s="14">
        <v>5.8687055454226394E-2</v>
      </c>
      <c r="G951" s="14">
        <v>4.4691618271907506E-2</v>
      </c>
      <c r="H951" s="14">
        <v>2.578902603725949E-2</v>
      </c>
      <c r="I951" s="14">
        <v>8.9668822294719522E-2</v>
      </c>
      <c r="J951" s="14">
        <v>1.4062388711720455E-2</v>
      </c>
      <c r="K951" s="14">
        <v>2.4366655624705608E-2</v>
      </c>
      <c r="L951" s="14">
        <v>0.01</v>
      </c>
      <c r="M951" s="14">
        <v>8.0000000000000019E-3</v>
      </c>
      <c r="N951" s="14">
        <v>1.0061257676513748E-2</v>
      </c>
      <c r="O951" s="14">
        <v>2.0000000000000005E-3</v>
      </c>
      <c r="P951" s="14">
        <v>5.0000000000000012E-4</v>
      </c>
      <c r="Q951" s="14">
        <v>0.11999596474127502</v>
      </c>
      <c r="R951" s="14">
        <v>2.2712640876668425E-2</v>
      </c>
      <c r="S951" s="14">
        <v>8.5989927690998877E-3</v>
      </c>
      <c r="T951" s="14">
        <v>1.8965827828171227E-2</v>
      </c>
      <c r="U951" s="14">
        <v>0.10515827420748133</v>
      </c>
    </row>
    <row r="952" spans="2:21" hidden="1" x14ac:dyDescent="0.3">
      <c r="B952" s="13">
        <v>929</v>
      </c>
      <c r="C952" s="14">
        <v>5.1214285514435222E-2</v>
      </c>
      <c r="D952" s="14">
        <v>3.9639823204634113E-2</v>
      </c>
      <c r="E952" s="14">
        <v>9.5000000000000001E-2</v>
      </c>
      <c r="F952" s="14">
        <v>8.8091131077318571E-2</v>
      </c>
      <c r="G952" s="14">
        <v>7.2046470472613533E-2</v>
      </c>
      <c r="H952" s="14">
        <v>2.4984842579715637E-2</v>
      </c>
      <c r="I952" s="14">
        <v>6.6090220497554586E-2</v>
      </c>
      <c r="J952" s="14">
        <v>1.400997666432735E-2</v>
      </c>
      <c r="K952" s="14">
        <v>1.7410999263449963E-2</v>
      </c>
      <c r="L952" s="14">
        <v>9.9999999999999985E-3</v>
      </c>
      <c r="M952" s="14">
        <v>8.0000000000000036E-3</v>
      </c>
      <c r="N952" s="14">
        <v>8.858828312314812E-3</v>
      </c>
      <c r="O952" s="14">
        <v>2.0000000000000009E-3</v>
      </c>
      <c r="P952" s="14">
        <v>5.0000000000000023E-4</v>
      </c>
      <c r="Q952" s="14">
        <v>0.12950458581215141</v>
      </c>
      <c r="R952" s="14">
        <v>2.0724162086343912E-2</v>
      </c>
      <c r="S952" s="14">
        <v>1.0675713144488711E-2</v>
      </c>
      <c r="T952" s="14">
        <v>1.8044671661484022E-2</v>
      </c>
      <c r="U952" s="14">
        <v>0.11394035288063803</v>
      </c>
    </row>
    <row r="953" spans="2:21" hidden="1" x14ac:dyDescent="0.3">
      <c r="B953" s="13">
        <v>930</v>
      </c>
      <c r="C953" s="14">
        <v>8.7085192477565507E-2</v>
      </c>
      <c r="D953" s="14">
        <v>0.11459798463917659</v>
      </c>
      <c r="E953" s="14">
        <v>9.4999999999999987E-2</v>
      </c>
      <c r="F953" s="14">
        <v>3.2151069713963448E-2</v>
      </c>
      <c r="G953" s="14">
        <v>7.3659637183314586E-2</v>
      </c>
      <c r="H953" s="14">
        <v>2.6385791027556591E-2</v>
      </c>
      <c r="I953" s="14">
        <v>5.2928747573362737E-2</v>
      </c>
      <c r="J953" s="14">
        <v>1.4077315417141405E-2</v>
      </c>
      <c r="K953" s="14">
        <v>2.1138684481150371E-2</v>
      </c>
      <c r="L953" s="14">
        <v>9.9999999999999985E-3</v>
      </c>
      <c r="M953" s="14">
        <v>8.0000000000000036E-3</v>
      </c>
      <c r="N953" s="14">
        <v>1.0350950351953993E-2</v>
      </c>
      <c r="O953" s="14">
        <v>2E-3</v>
      </c>
      <c r="P953" s="14">
        <v>5.0000000000000012E-4</v>
      </c>
      <c r="Q953" s="14">
        <v>0.12480836526237667</v>
      </c>
      <c r="R953" s="14">
        <v>2.269640445020012E-2</v>
      </c>
      <c r="S953" s="14">
        <v>8.0605311517307644E-3</v>
      </c>
      <c r="T953" s="14">
        <v>2.2135006534099305E-2</v>
      </c>
      <c r="U953" s="14">
        <v>0.11326412972682955</v>
      </c>
    </row>
    <row r="954" spans="2:21" hidden="1" x14ac:dyDescent="0.3">
      <c r="B954" s="13">
        <v>931</v>
      </c>
      <c r="C954" s="14">
        <v>7.4974690776992356E-2</v>
      </c>
      <c r="D954" s="14">
        <v>0.12417749094587219</v>
      </c>
      <c r="E954" s="14">
        <v>9.5000000000000001E-2</v>
      </c>
      <c r="F954" s="14">
        <v>4.9331621867194753E-2</v>
      </c>
      <c r="G954" s="14">
        <v>5.6132738976446196E-2</v>
      </c>
      <c r="H954" s="14">
        <v>2.355360893437472E-2</v>
      </c>
      <c r="I954" s="14">
        <v>0.12003855641642139</v>
      </c>
      <c r="J954" s="14">
        <v>1.404658859756442E-2</v>
      </c>
      <c r="K954" s="14">
        <v>2.3947256285249477E-2</v>
      </c>
      <c r="L954" s="14">
        <v>0.01</v>
      </c>
      <c r="M954" s="14">
        <v>8.0000000000000019E-3</v>
      </c>
      <c r="N954" s="14">
        <v>1.0804071768330942E-2</v>
      </c>
      <c r="O954" s="14">
        <v>2E-3</v>
      </c>
      <c r="P954" s="14">
        <v>5.0000000000000023E-4</v>
      </c>
      <c r="Q954" s="14">
        <v>0.12980412463403501</v>
      </c>
      <c r="R954" s="14">
        <v>1.8749727338424782E-2</v>
      </c>
      <c r="S954" s="14">
        <v>1.2531423980926893E-2</v>
      </c>
      <c r="T954" s="14">
        <v>2.3122505937294032E-2</v>
      </c>
      <c r="U954" s="14">
        <v>0.1120907947386838</v>
      </c>
    </row>
    <row r="955" spans="2:21" hidden="1" x14ac:dyDescent="0.3">
      <c r="B955" s="13">
        <v>932</v>
      </c>
      <c r="C955" s="14">
        <v>5.422620235482277E-2</v>
      </c>
      <c r="D955" s="14">
        <v>0.11644283858689644</v>
      </c>
      <c r="E955" s="14">
        <v>9.5000000000000015E-2</v>
      </c>
      <c r="F955" s="14">
        <v>8.6217277958437241E-2</v>
      </c>
      <c r="G955" s="14">
        <v>4.7346921366609611E-2</v>
      </c>
      <c r="H955" s="14">
        <v>2.6923107178448761E-2</v>
      </c>
      <c r="I955" s="14">
        <v>9.7970039945945012E-2</v>
      </c>
      <c r="J955" s="14">
        <v>1.4103480355535367E-2</v>
      </c>
      <c r="K955" s="14">
        <v>2.0666777300297291E-2</v>
      </c>
      <c r="L955" s="14">
        <v>9.9999999999999985E-3</v>
      </c>
      <c r="M955" s="14">
        <v>8.0000000000000036E-3</v>
      </c>
      <c r="N955" s="14">
        <v>8.7307365522348961E-3</v>
      </c>
      <c r="O955" s="14">
        <v>1.9999999999999996E-3</v>
      </c>
      <c r="P955" s="14">
        <v>5.0000000000000044E-4</v>
      </c>
      <c r="Q955" s="14">
        <v>0.12339713827694922</v>
      </c>
      <c r="R955" s="14">
        <v>2.3790640182955475E-2</v>
      </c>
      <c r="S955" s="14">
        <v>8.7388211220912233E-3</v>
      </c>
      <c r="T955" s="14">
        <v>1.8249914363776508E-2</v>
      </c>
      <c r="U955" s="14">
        <v>0.10891549363413751</v>
      </c>
    </row>
    <row r="956" spans="2:21" hidden="1" x14ac:dyDescent="0.3">
      <c r="B956" s="13">
        <v>933</v>
      </c>
      <c r="C956" s="14">
        <v>6.4113880298887108E-2</v>
      </c>
      <c r="D956" s="14">
        <v>0.11093308721161524</v>
      </c>
      <c r="E956" s="14">
        <v>9.5000000000000001E-2</v>
      </c>
      <c r="F956" s="14">
        <v>0.13315317050863484</v>
      </c>
      <c r="G956" s="14">
        <v>7.154152492050915E-2</v>
      </c>
      <c r="H956" s="14">
        <v>2.2847642241455156E-2</v>
      </c>
      <c r="I956" s="14">
        <v>4.7926136610003708E-2</v>
      </c>
      <c r="J956" s="14">
        <v>1.399441161824796E-2</v>
      </c>
      <c r="K956" s="14">
        <v>1.1584979420542988E-2</v>
      </c>
      <c r="L956" s="14">
        <v>9.9999999999999985E-3</v>
      </c>
      <c r="M956" s="14">
        <v>8.0000000000000002E-3</v>
      </c>
      <c r="N956" s="14">
        <v>1.0836346237604407E-2</v>
      </c>
      <c r="O956" s="14">
        <v>2.0000000000000005E-3</v>
      </c>
      <c r="P956" s="14">
        <v>5.0000000000000012E-4</v>
      </c>
      <c r="Q956" s="14">
        <v>0.12334496745906486</v>
      </c>
      <c r="R956" s="14">
        <v>2.1686813850805869E-2</v>
      </c>
      <c r="S956" s="14">
        <v>4.2158986062933368E-3</v>
      </c>
      <c r="T956" s="14">
        <v>1.7773346979396941E-2</v>
      </c>
      <c r="U956" s="14">
        <v>0.10526360516534547</v>
      </c>
    </row>
    <row r="957" spans="2:21" hidden="1" x14ac:dyDescent="0.3">
      <c r="B957" s="13">
        <v>934</v>
      </c>
      <c r="C957" s="14">
        <v>9.064343726688498E-2</v>
      </c>
      <c r="D957" s="14">
        <v>2.9879240188576003E-2</v>
      </c>
      <c r="E957" s="14">
        <v>9.4999999999999973E-2</v>
      </c>
      <c r="F957" s="14">
        <v>7.6851038831109802E-2</v>
      </c>
      <c r="G957" s="14">
        <v>5.5354851668848563E-2</v>
      </c>
      <c r="H957" s="14">
        <v>2.196653882340684E-2</v>
      </c>
      <c r="I957" s="14">
        <v>9.6394628888902961E-2</v>
      </c>
      <c r="J957" s="14">
        <v>1.4046541701583998E-2</v>
      </c>
      <c r="K957" s="14">
        <v>2.059517865698459E-2</v>
      </c>
      <c r="L957" s="14">
        <v>9.9999999999999985E-3</v>
      </c>
      <c r="M957" s="14">
        <v>8.0000000000000019E-3</v>
      </c>
      <c r="N957" s="14">
        <v>7.0402745928167089E-3</v>
      </c>
      <c r="O957" s="14">
        <v>2.0000000000000005E-3</v>
      </c>
      <c r="P957" s="14">
        <v>5.0000000000000023E-4</v>
      </c>
      <c r="Q957" s="14">
        <v>0.12260679800340706</v>
      </c>
      <c r="R957" s="14">
        <v>2.063423701509521E-2</v>
      </c>
      <c r="S957" s="14">
        <v>1.4800968857107199E-2</v>
      </c>
      <c r="T957" s="14">
        <v>2.0187349190578952E-2</v>
      </c>
      <c r="U957" s="14">
        <v>0.10825525775795393</v>
      </c>
    </row>
    <row r="958" spans="2:21" hidden="1" x14ac:dyDescent="0.3">
      <c r="B958" s="13">
        <v>935</v>
      </c>
      <c r="C958" s="14">
        <v>0.10701073838026597</v>
      </c>
      <c r="D958" s="14">
        <v>4.2608246568422103E-2</v>
      </c>
      <c r="E958" s="14">
        <v>9.4999999999999973E-2</v>
      </c>
      <c r="F958" s="14">
        <v>5.0700458568840867E-2</v>
      </c>
      <c r="G958" s="14">
        <v>6.0496976368542746E-2</v>
      </c>
      <c r="H958" s="14">
        <v>2.5453291282179966E-2</v>
      </c>
      <c r="I958" s="14">
        <v>4.0085195433302967E-2</v>
      </c>
      <c r="J958" s="14">
        <v>1.4194070528578897E-2</v>
      </c>
      <c r="K958" s="14">
        <v>1.6062977380712821E-2</v>
      </c>
      <c r="L958" s="14">
        <v>1.0000000000000002E-2</v>
      </c>
      <c r="M958" s="14">
        <v>8.0000000000000019E-3</v>
      </c>
      <c r="N958" s="14">
        <v>9.3333802519043781E-3</v>
      </c>
      <c r="O958" s="14">
        <v>2.0000000000000009E-3</v>
      </c>
      <c r="P958" s="14">
        <v>5.0000000000000012E-4</v>
      </c>
      <c r="Q958" s="14">
        <v>0.11961922173586809</v>
      </c>
      <c r="R958" s="14">
        <v>2.5039896864217107E-2</v>
      </c>
      <c r="S958" s="14">
        <v>4.2993466400503902E-3</v>
      </c>
      <c r="T958" s="14">
        <v>1.886290481735959E-2</v>
      </c>
      <c r="U958" s="14">
        <v>0.11075014592247978</v>
      </c>
    </row>
    <row r="959" spans="2:21" hidden="1" x14ac:dyDescent="0.3">
      <c r="B959" s="13">
        <v>936</v>
      </c>
      <c r="C959" s="14">
        <v>7.1492660207666314E-2</v>
      </c>
      <c r="D959" s="14">
        <v>-6.5145823478519743E-3</v>
      </c>
      <c r="E959" s="14">
        <v>9.4999999999999987E-2</v>
      </c>
      <c r="F959" s="14">
        <v>2.7372483517262888E-2</v>
      </c>
      <c r="G959" s="14">
        <v>5.7384286679296154E-2</v>
      </c>
      <c r="H959" s="14">
        <v>2.2894753221021632E-2</v>
      </c>
      <c r="I959" s="14">
        <v>6.3816482586604301E-2</v>
      </c>
      <c r="J959" s="14">
        <v>1.4091644659925429E-2</v>
      </c>
      <c r="K959" s="14">
        <v>2.7108926818308437E-2</v>
      </c>
      <c r="L959" s="14">
        <v>9.9999999999999967E-3</v>
      </c>
      <c r="M959" s="14">
        <v>8.0000000000000019E-3</v>
      </c>
      <c r="N959" s="14">
        <v>8.1798125379244063E-3</v>
      </c>
      <c r="O959" s="14">
        <v>2E-3</v>
      </c>
      <c r="P959" s="14">
        <v>5.0000000000000034E-4</v>
      </c>
      <c r="Q959" s="14">
        <v>0.12340639978584508</v>
      </c>
      <c r="R959" s="14">
        <v>2.2635288370902607E-2</v>
      </c>
      <c r="S959" s="14">
        <v>1.2226536913441801E-2</v>
      </c>
      <c r="T959" s="14">
        <v>1.6485423227131368E-2</v>
      </c>
      <c r="U959" s="14">
        <v>0.10665340321526683</v>
      </c>
    </row>
    <row r="960" spans="2:21" hidden="1" x14ac:dyDescent="0.3">
      <c r="B960" s="13">
        <v>937</v>
      </c>
      <c r="C960" s="14">
        <v>0.10566875317839032</v>
      </c>
      <c r="D960" s="14">
        <v>2.4700780122874404E-2</v>
      </c>
      <c r="E960" s="14">
        <v>9.4999999999999987E-2</v>
      </c>
      <c r="F960" s="14">
        <v>6.737373702077637E-2</v>
      </c>
      <c r="G960" s="14">
        <v>3.3242574335201405E-2</v>
      </c>
      <c r="H960" s="14">
        <v>2.9598251973734915E-2</v>
      </c>
      <c r="I960" s="14">
        <v>9.1865075995647971E-3</v>
      </c>
      <c r="J960" s="14">
        <v>1.3974357536780176E-2</v>
      </c>
      <c r="K960" s="14">
        <v>1.3439278848923205E-2</v>
      </c>
      <c r="L960" s="14">
        <v>9.9999999999999967E-3</v>
      </c>
      <c r="M960" s="14">
        <v>8.0000000000000019E-3</v>
      </c>
      <c r="N960" s="14">
        <v>8.8087029111681165E-3</v>
      </c>
      <c r="O960" s="14">
        <v>1.9999999999999996E-3</v>
      </c>
      <c r="P960" s="14">
        <v>5.0000000000000034E-4</v>
      </c>
      <c r="Q960" s="14">
        <v>0.12419740155577103</v>
      </c>
      <c r="R960" s="14">
        <v>2.4938255000065426E-2</v>
      </c>
      <c r="S960" s="14">
        <v>1.074519243478172E-2</v>
      </c>
      <c r="T960" s="14">
        <v>2.0267955484216948E-2</v>
      </c>
      <c r="U960" s="14">
        <v>0.1064671946682731</v>
      </c>
    </row>
    <row r="961" spans="2:21" hidden="1" x14ac:dyDescent="0.3">
      <c r="B961" s="13">
        <v>938</v>
      </c>
      <c r="C961" s="14">
        <v>3.1412338222819032E-2</v>
      </c>
      <c r="D961" s="14">
        <v>0.10912008686040803</v>
      </c>
      <c r="E961" s="14">
        <v>9.4999999999999987E-2</v>
      </c>
      <c r="F961" s="14">
        <v>7.4675300227934158E-2</v>
      </c>
      <c r="G961" s="14">
        <v>5.1220173577668386E-2</v>
      </c>
      <c r="H961" s="14">
        <v>2.7240539283419088E-2</v>
      </c>
      <c r="I961" s="14">
        <v>-2.1317519651106176E-3</v>
      </c>
      <c r="J961" s="14">
        <v>1.4043234161541766E-2</v>
      </c>
      <c r="K961" s="14">
        <v>2.3005378263160393E-2</v>
      </c>
      <c r="L961" s="14">
        <v>9.9999999999999985E-3</v>
      </c>
      <c r="M961" s="14">
        <v>8.0000000000000002E-3</v>
      </c>
      <c r="N961" s="14">
        <v>1.1036085315008987E-2</v>
      </c>
      <c r="O961" s="14">
        <v>2.0000000000000009E-3</v>
      </c>
      <c r="P961" s="14">
        <v>5.0000000000000023E-4</v>
      </c>
      <c r="Q961" s="14">
        <v>0.12671654335216245</v>
      </c>
      <c r="R961" s="14">
        <v>1.9892880304687107E-2</v>
      </c>
      <c r="S961" s="14">
        <v>1.0550651539146269E-2</v>
      </c>
      <c r="T961" s="14">
        <v>1.7752837112165781E-2</v>
      </c>
      <c r="U961" s="14">
        <v>0.11048523104201849</v>
      </c>
    </row>
    <row r="962" spans="2:21" hidden="1" x14ac:dyDescent="0.3">
      <c r="B962" s="13">
        <v>939</v>
      </c>
      <c r="C962" s="14">
        <v>8.8362112119851788E-2</v>
      </c>
      <c r="D962" s="14">
        <v>5.176604611790013E-2</v>
      </c>
      <c r="E962" s="14">
        <v>9.4999999999999973E-2</v>
      </c>
      <c r="F962" s="14">
        <v>-1.000040718483447E-3</v>
      </c>
      <c r="G962" s="14">
        <v>6.6767038486849034E-2</v>
      </c>
      <c r="H962" s="14">
        <v>2.2632907825136151E-2</v>
      </c>
      <c r="I962" s="14">
        <v>7.687933283927903E-2</v>
      </c>
      <c r="J962" s="14">
        <v>1.4104213355885143E-2</v>
      </c>
      <c r="K962" s="14">
        <v>2.25102259230761E-2</v>
      </c>
      <c r="L962" s="14">
        <v>9.9999999999999985E-3</v>
      </c>
      <c r="M962" s="14">
        <v>8.0000000000000054E-3</v>
      </c>
      <c r="N962" s="14">
        <v>9.1202725415878531E-3</v>
      </c>
      <c r="O962" s="14">
        <v>2E-3</v>
      </c>
      <c r="P962" s="14">
        <v>5.0000000000000023E-4</v>
      </c>
      <c r="Q962" s="14">
        <v>0.12528820868749155</v>
      </c>
      <c r="R962" s="14">
        <v>2.4759344846445798E-2</v>
      </c>
      <c r="S962" s="14">
        <v>8.1537532069552235E-4</v>
      </c>
      <c r="T962" s="14">
        <v>1.7245437332375879E-2</v>
      </c>
      <c r="U962" s="14">
        <v>0.11271253146205301</v>
      </c>
    </row>
    <row r="963" spans="2:21" hidden="1" x14ac:dyDescent="0.3">
      <c r="B963" s="13">
        <v>940</v>
      </c>
      <c r="C963" s="14">
        <v>5.6183405004610706E-2</v>
      </c>
      <c r="D963" s="14">
        <v>0.1002155494573701</v>
      </c>
      <c r="E963" s="14">
        <v>9.4999999999999973E-2</v>
      </c>
      <c r="F963" s="14">
        <v>0.13388614103245977</v>
      </c>
      <c r="G963" s="14">
        <v>3.5868798123718133E-2</v>
      </c>
      <c r="H963" s="14">
        <v>2.7771800888780063E-2</v>
      </c>
      <c r="I963" s="14">
        <v>-4.8733689574285283E-3</v>
      </c>
      <c r="J963" s="14">
        <v>1.4037645784329813E-2</v>
      </c>
      <c r="K963" s="14">
        <v>1.4855177716054248E-2</v>
      </c>
      <c r="L963" s="14">
        <v>9.9999999999999985E-3</v>
      </c>
      <c r="M963" s="14">
        <v>8.0000000000000019E-3</v>
      </c>
      <c r="N963" s="14">
        <v>8.6794799582544432E-3</v>
      </c>
      <c r="O963" s="14">
        <v>2.0000000000000005E-3</v>
      </c>
      <c r="P963" s="14">
        <v>5.0000000000000012E-4</v>
      </c>
      <c r="Q963" s="14">
        <v>0.1218551112193804</v>
      </c>
      <c r="R963" s="14">
        <v>2.3654681819931953E-2</v>
      </c>
      <c r="S963" s="14">
        <v>1.6094416710150758E-2</v>
      </c>
      <c r="T963" s="14">
        <v>1.5582672700935413E-2</v>
      </c>
      <c r="U963" s="14">
        <v>0.11518346476459489</v>
      </c>
    </row>
    <row r="964" spans="2:21" hidden="1" x14ac:dyDescent="0.3">
      <c r="B964" s="13">
        <v>941</v>
      </c>
      <c r="C964" s="14">
        <v>5.9435023282855451E-2</v>
      </c>
      <c r="D964" s="14">
        <v>3.6515389655000771E-2</v>
      </c>
      <c r="E964" s="14">
        <v>9.5000000000000001E-2</v>
      </c>
      <c r="F964" s="14">
        <v>0.10998820908092943</v>
      </c>
      <c r="G964" s="14">
        <v>3.9501927591476055E-2</v>
      </c>
      <c r="H964" s="14">
        <v>2.3375854962370331E-2</v>
      </c>
      <c r="I964" s="14">
        <v>7.3933490777153138E-3</v>
      </c>
      <c r="J964" s="14">
        <v>1.4085321477255079E-2</v>
      </c>
      <c r="K964" s="14">
        <v>1.2968205932891013E-2</v>
      </c>
      <c r="L964" s="14">
        <v>9.9999999999999967E-3</v>
      </c>
      <c r="M964" s="14">
        <v>8.0000000000000019E-3</v>
      </c>
      <c r="N964" s="14">
        <v>9.0651697263434416E-3</v>
      </c>
      <c r="O964" s="14">
        <v>2.0000000000000009E-3</v>
      </c>
      <c r="P964" s="14">
        <v>5.0000000000000012E-4</v>
      </c>
      <c r="Q964" s="14">
        <v>0.12845813642060086</v>
      </c>
      <c r="R964" s="14">
        <v>2.1378328879359192E-2</v>
      </c>
      <c r="S964" s="14">
        <v>6.0680034222740653E-3</v>
      </c>
      <c r="T964" s="14">
        <v>2.4574705263458292E-2</v>
      </c>
      <c r="U964" s="14">
        <v>0.11215885429896821</v>
      </c>
    </row>
    <row r="965" spans="2:21" hidden="1" x14ac:dyDescent="0.3">
      <c r="B965" s="13">
        <v>942</v>
      </c>
      <c r="C965" s="14">
        <v>0.11667535121263055</v>
      </c>
      <c r="D965" s="14">
        <v>2.1520113477580372E-2</v>
      </c>
      <c r="E965" s="14">
        <v>9.5000000000000001E-2</v>
      </c>
      <c r="F965" s="14">
        <v>-2.9051047853058953E-3</v>
      </c>
      <c r="G965" s="14">
        <v>5.5409044264694236E-2</v>
      </c>
      <c r="H965" s="14">
        <v>2.4289610338464669E-2</v>
      </c>
      <c r="I965" s="14">
        <v>6.8647785769256064E-3</v>
      </c>
      <c r="J965" s="14">
        <v>1.4121196906738513E-2</v>
      </c>
      <c r="K965" s="14">
        <v>8.0193762512012125E-3</v>
      </c>
      <c r="L965" s="14">
        <v>9.9999999999999985E-3</v>
      </c>
      <c r="M965" s="14">
        <v>7.9999999999999984E-3</v>
      </c>
      <c r="N965" s="14">
        <v>7.7283658582091054E-3</v>
      </c>
      <c r="O965" s="14">
        <v>2E-3</v>
      </c>
      <c r="P965" s="14">
        <v>5.0000000000000012E-4</v>
      </c>
      <c r="Q965" s="14">
        <v>0.12716962848655325</v>
      </c>
      <c r="R965" s="14">
        <v>2.1038500807068664E-2</v>
      </c>
      <c r="S965" s="14">
        <v>6.9913066732705054E-3</v>
      </c>
      <c r="T965" s="14">
        <v>1.8435996588334648E-2</v>
      </c>
      <c r="U965" s="14">
        <v>0.11305166094240444</v>
      </c>
    </row>
    <row r="966" spans="2:21" hidden="1" x14ac:dyDescent="0.3">
      <c r="B966" s="13">
        <v>943</v>
      </c>
      <c r="C966" s="14">
        <v>0.1215094123900877</v>
      </c>
      <c r="D966" s="14">
        <v>0.10246567344825784</v>
      </c>
      <c r="E966" s="14">
        <v>9.4999999999999973E-2</v>
      </c>
      <c r="F966" s="14">
        <v>3.2996764728313845E-2</v>
      </c>
      <c r="G966" s="14">
        <v>5.9728641129312816E-2</v>
      </c>
      <c r="H966" s="14">
        <v>2.8143285662202814E-2</v>
      </c>
      <c r="I966" s="14">
        <v>9.3595951416811443E-3</v>
      </c>
      <c r="J966" s="14">
        <v>1.4072952714986833E-2</v>
      </c>
      <c r="K966" s="14">
        <v>2.3068696701142619E-2</v>
      </c>
      <c r="L966" s="14">
        <v>0.01</v>
      </c>
      <c r="M966" s="14">
        <v>7.9999999999999984E-3</v>
      </c>
      <c r="N966" s="14">
        <v>8.8867168843047208E-3</v>
      </c>
      <c r="O966" s="14">
        <v>2.0000000000000013E-3</v>
      </c>
      <c r="P966" s="14">
        <v>4.9999999999999979E-4</v>
      </c>
      <c r="Q966" s="14">
        <v>0.12584940451667129</v>
      </c>
      <c r="R966" s="14">
        <v>2.3484137845136234E-2</v>
      </c>
      <c r="S966" s="14">
        <v>5.4156186311275657E-3</v>
      </c>
      <c r="T966" s="14">
        <v>9.3694202274774759E-3</v>
      </c>
      <c r="U966" s="14">
        <v>0.11499563249949546</v>
      </c>
    </row>
    <row r="967" spans="2:21" hidden="1" x14ac:dyDescent="0.3">
      <c r="B967" s="13">
        <v>944</v>
      </c>
      <c r="C967" s="14">
        <v>0.14688892828973865</v>
      </c>
      <c r="D967" s="14">
        <v>6.3613001671106811E-2</v>
      </c>
      <c r="E967" s="14">
        <v>9.5000000000000001E-2</v>
      </c>
      <c r="F967" s="14">
        <v>8.1961861444567019E-2</v>
      </c>
      <c r="G967" s="14">
        <v>4.9361069442836164E-2</v>
      </c>
      <c r="H967" s="14">
        <v>2.2470647855202849E-2</v>
      </c>
      <c r="I967" s="14">
        <v>-1.3173087788922545E-2</v>
      </c>
      <c r="J967" s="14">
        <v>1.4096378365629289E-2</v>
      </c>
      <c r="K967" s="14">
        <v>2.1054921511250702E-2</v>
      </c>
      <c r="L967" s="14">
        <v>0.01</v>
      </c>
      <c r="M967" s="14">
        <v>8.0000000000000002E-3</v>
      </c>
      <c r="N967" s="14">
        <v>8.4378083547764753E-3</v>
      </c>
      <c r="O967" s="14">
        <v>2E-3</v>
      </c>
      <c r="P967" s="14">
        <v>5.0000000000000023E-4</v>
      </c>
      <c r="Q967" s="14">
        <v>0.12597013516174366</v>
      </c>
      <c r="R967" s="14">
        <v>1.9340851997788712E-2</v>
      </c>
      <c r="S967" s="14">
        <v>8.4061127530114781E-3</v>
      </c>
      <c r="T967" s="14">
        <v>1.7648631728312398E-2</v>
      </c>
      <c r="U967" s="14">
        <v>0.11105626786209491</v>
      </c>
    </row>
    <row r="968" spans="2:21" hidden="1" x14ac:dyDescent="0.3">
      <c r="B968" s="13">
        <v>945</v>
      </c>
      <c r="C968" s="14">
        <v>7.3526545618102401E-2</v>
      </c>
      <c r="D968" s="14">
        <v>9.5867722668209768E-2</v>
      </c>
      <c r="E968" s="14">
        <v>9.4999999999999987E-2</v>
      </c>
      <c r="F968" s="14">
        <v>0.10689917016505561</v>
      </c>
      <c r="G968" s="14">
        <v>5.3195917243723773E-2</v>
      </c>
      <c r="H968" s="14">
        <v>2.0762979893390876E-2</v>
      </c>
      <c r="I968" s="14">
        <v>1.8390548739557956E-2</v>
      </c>
      <c r="J968" s="14">
        <v>1.4095979677568352E-2</v>
      </c>
      <c r="K968" s="14">
        <v>1.8309823165562573E-2</v>
      </c>
      <c r="L968" s="14">
        <v>9.999999999999995E-3</v>
      </c>
      <c r="M968" s="14">
        <v>8.0000000000000019E-3</v>
      </c>
      <c r="N968" s="14">
        <v>9.2451267922094692E-3</v>
      </c>
      <c r="O968" s="14">
        <v>2E-3</v>
      </c>
      <c r="P968" s="14">
        <v>5.0000000000000034E-4</v>
      </c>
      <c r="Q968" s="14">
        <v>0.1251683625149605</v>
      </c>
      <c r="R968" s="14">
        <v>2.0385994680095387E-2</v>
      </c>
      <c r="S968" s="14">
        <v>5.4181853904613757E-3</v>
      </c>
      <c r="T968" s="14">
        <v>1.6307875896533236E-2</v>
      </c>
      <c r="U968" s="14">
        <v>0.11795210845006841</v>
      </c>
    </row>
    <row r="969" spans="2:21" hidden="1" x14ac:dyDescent="0.3">
      <c r="B969" s="13">
        <v>946</v>
      </c>
      <c r="C969" s="14">
        <v>0.11406013489944289</v>
      </c>
      <c r="D969" s="14">
        <v>0.14675317713972624</v>
      </c>
      <c r="E969" s="14">
        <v>9.4999999999999973E-2</v>
      </c>
      <c r="F969" s="14">
        <v>6.2184864114923959E-2</v>
      </c>
      <c r="G969" s="14">
        <v>4.6753151570795064E-2</v>
      </c>
      <c r="H969" s="14">
        <v>2.7031980409736884E-2</v>
      </c>
      <c r="I969" s="14">
        <v>1.9780724790373651E-2</v>
      </c>
      <c r="J969" s="14">
        <v>1.4080178952989665E-2</v>
      </c>
      <c r="K969" s="14">
        <v>2.3300126083620993E-2</v>
      </c>
      <c r="L969" s="14">
        <v>9.999999999999995E-3</v>
      </c>
      <c r="M969" s="14">
        <v>8.0000000000000002E-3</v>
      </c>
      <c r="N969" s="14">
        <v>1.0311660720942193E-2</v>
      </c>
      <c r="O969" s="14">
        <v>2.0000000000000005E-3</v>
      </c>
      <c r="P969" s="14">
        <v>5.0000000000000023E-4</v>
      </c>
      <c r="Q969" s="14">
        <v>0.12600307321859847</v>
      </c>
      <c r="R969" s="14">
        <v>2.113792638334859E-2</v>
      </c>
      <c r="S969" s="14">
        <v>1.349723225714076E-2</v>
      </c>
      <c r="T969" s="14">
        <v>2.5636099558892744E-2</v>
      </c>
      <c r="U969" s="14">
        <v>0.10916065890958777</v>
      </c>
    </row>
    <row r="970" spans="2:21" hidden="1" x14ac:dyDescent="0.3">
      <c r="B970" s="13">
        <v>947</v>
      </c>
      <c r="C970" s="14">
        <v>8.2908821787832376E-2</v>
      </c>
      <c r="D970" s="14">
        <v>0.1374770150455302</v>
      </c>
      <c r="E970" s="14">
        <v>9.5000000000000015E-2</v>
      </c>
      <c r="F970" s="14">
        <v>0.10984656210551785</v>
      </c>
      <c r="G970" s="14">
        <v>4.8309652125964463E-2</v>
      </c>
      <c r="H970" s="14">
        <v>2.6240861918143826E-2</v>
      </c>
      <c r="I970" s="14">
        <v>9.178454440517328E-2</v>
      </c>
      <c r="J970" s="14">
        <v>1.4078912222384532E-2</v>
      </c>
      <c r="K970" s="14">
        <v>2.16427324702551E-2</v>
      </c>
      <c r="L970" s="14">
        <v>0.01</v>
      </c>
      <c r="M970" s="14">
        <v>8.0000000000000036E-3</v>
      </c>
      <c r="N970" s="14">
        <v>8.9133793077331869E-3</v>
      </c>
      <c r="O970" s="14">
        <v>2.0000000000000005E-3</v>
      </c>
      <c r="P970" s="14">
        <v>5.0000000000000023E-4</v>
      </c>
      <c r="Q970" s="14">
        <v>0.12450101667848852</v>
      </c>
      <c r="R970" s="14">
        <v>2.2673570291421388E-2</v>
      </c>
      <c r="S970" s="14">
        <v>7.1223331997491831E-3</v>
      </c>
      <c r="T970" s="14">
        <v>1.6123243089555591E-2</v>
      </c>
      <c r="U970" s="14">
        <v>0.10945300430242694</v>
      </c>
    </row>
    <row r="971" spans="2:21" hidden="1" x14ac:dyDescent="0.3">
      <c r="B971" s="13">
        <v>948</v>
      </c>
      <c r="C971" s="14">
        <v>6.8915461216990367E-2</v>
      </c>
      <c r="D971" s="14">
        <v>0.10459919453401011</v>
      </c>
      <c r="E971" s="14">
        <v>9.4999999999999987E-2</v>
      </c>
      <c r="F971" s="14">
        <v>0.15507099647221206</v>
      </c>
      <c r="G971" s="14">
        <v>6.9767680125644715E-2</v>
      </c>
      <c r="H971" s="14">
        <v>2.1955806124144075E-2</v>
      </c>
      <c r="I971" s="14">
        <v>1.8149090066833247E-2</v>
      </c>
      <c r="J971" s="14">
        <v>1.4091283150865205E-2</v>
      </c>
      <c r="K971" s="14">
        <v>1.7227147660323138E-2</v>
      </c>
      <c r="L971" s="14">
        <v>9.9999999999999967E-3</v>
      </c>
      <c r="M971" s="14">
        <v>8.0000000000000019E-3</v>
      </c>
      <c r="N971" s="14">
        <v>8.8585191559682874E-3</v>
      </c>
      <c r="O971" s="14">
        <v>2.0000000000000005E-3</v>
      </c>
      <c r="P971" s="14">
        <v>5.0000000000000012E-4</v>
      </c>
      <c r="Q971" s="14">
        <v>0.12369697190976385</v>
      </c>
      <c r="R971" s="14">
        <v>1.6128525165429682E-2</v>
      </c>
      <c r="S971" s="14">
        <v>5.2629560268332405E-3</v>
      </c>
      <c r="T971" s="14">
        <v>1.8626034124507963E-2</v>
      </c>
      <c r="U971" s="14">
        <v>0.11115408760109179</v>
      </c>
    </row>
    <row r="972" spans="2:21" hidden="1" x14ac:dyDescent="0.3">
      <c r="B972" s="13">
        <v>949</v>
      </c>
      <c r="C972" s="14">
        <v>9.7694267569450141E-2</v>
      </c>
      <c r="D972" s="14">
        <v>6.2813407755375694E-2</v>
      </c>
      <c r="E972" s="14">
        <v>9.4999999999999973E-2</v>
      </c>
      <c r="F972" s="14">
        <v>0.14510054642257059</v>
      </c>
      <c r="G972" s="14">
        <v>2.940060727764222E-2</v>
      </c>
      <c r="H972" s="14">
        <v>2.7392011199027601E-2</v>
      </c>
      <c r="I972" s="14">
        <v>-1.1248418629952413E-2</v>
      </c>
      <c r="J972" s="14">
        <v>1.4036803007144601E-2</v>
      </c>
      <c r="K972" s="14">
        <v>1.751089725915507E-2</v>
      </c>
      <c r="L972" s="14">
        <v>9.9999999999999985E-3</v>
      </c>
      <c r="M972" s="14">
        <v>7.9999999999999984E-3</v>
      </c>
      <c r="N972" s="14">
        <v>8.48301875185529E-3</v>
      </c>
      <c r="O972" s="14">
        <v>2.0000000000000013E-3</v>
      </c>
      <c r="P972" s="14">
        <v>5.0000000000000001E-4</v>
      </c>
      <c r="Q972" s="14">
        <v>0.12278450927018622</v>
      </c>
      <c r="R972" s="14">
        <v>1.9701046971717057E-2</v>
      </c>
      <c r="S972" s="14">
        <v>4.6953355131320986E-3</v>
      </c>
      <c r="T972" s="14">
        <v>1.7900152635580379E-2</v>
      </c>
      <c r="U972" s="14">
        <v>0.11402367991989625</v>
      </c>
    </row>
    <row r="973" spans="2:21" hidden="1" x14ac:dyDescent="0.3">
      <c r="B973" s="13">
        <v>950</v>
      </c>
      <c r="C973" s="14">
        <v>0.13325941197442859</v>
      </c>
      <c r="D973" s="14">
        <v>5.8565718499015887E-2</v>
      </c>
      <c r="E973" s="14">
        <v>9.5000000000000001E-2</v>
      </c>
      <c r="F973" s="14">
        <v>8.342247053446307E-2</v>
      </c>
      <c r="G973" s="14">
        <v>5.6125709529299614E-2</v>
      </c>
      <c r="H973" s="14">
        <v>2.7832716716431762E-2</v>
      </c>
      <c r="I973" s="14">
        <v>0.11591540272909445</v>
      </c>
      <c r="J973" s="14">
        <v>1.4137821278837063E-2</v>
      </c>
      <c r="K973" s="14">
        <v>1.7395308181691792E-2</v>
      </c>
      <c r="L973" s="14">
        <v>9.9999999999999967E-3</v>
      </c>
      <c r="M973" s="14">
        <v>8.0000000000000036E-3</v>
      </c>
      <c r="N973" s="14">
        <v>6.385307722764186E-3</v>
      </c>
      <c r="O973" s="14">
        <v>2.0000000000000005E-3</v>
      </c>
      <c r="P973" s="14">
        <v>5.0000000000000012E-4</v>
      </c>
      <c r="Q973" s="14">
        <v>0.12439715362845319</v>
      </c>
      <c r="R973" s="14">
        <v>2.1940164931674454E-2</v>
      </c>
      <c r="S973" s="14">
        <v>7.9323117345563958E-3</v>
      </c>
      <c r="T973" s="14">
        <v>2.1374993600153675E-2</v>
      </c>
      <c r="U973" s="14">
        <v>0.11209410999712845</v>
      </c>
    </row>
    <row r="974" spans="2:21" hidden="1" x14ac:dyDescent="0.3">
      <c r="B974" s="13">
        <v>951</v>
      </c>
      <c r="C974" s="14">
        <v>0.11737837690532107</v>
      </c>
      <c r="D974" s="14">
        <v>0.13275591404207629</v>
      </c>
      <c r="E974" s="14">
        <v>9.4999999999999987E-2</v>
      </c>
      <c r="F974" s="14">
        <v>0.11621898366571037</v>
      </c>
      <c r="G974" s="14">
        <v>5.0632820897826614E-2</v>
      </c>
      <c r="H974" s="14">
        <v>2.4665975836896552E-2</v>
      </c>
      <c r="I974" s="14">
        <v>5.8613629296982696E-2</v>
      </c>
      <c r="J974" s="14">
        <v>1.4069657639776672E-2</v>
      </c>
      <c r="K974" s="14">
        <v>2.2821836617793186E-2</v>
      </c>
      <c r="L974" s="14">
        <v>0.01</v>
      </c>
      <c r="M974" s="14">
        <v>8.0000000000000002E-3</v>
      </c>
      <c r="N974" s="14">
        <v>1.0532043660341063E-2</v>
      </c>
      <c r="O974" s="14">
        <v>2.0000000000000009E-3</v>
      </c>
      <c r="P974" s="14">
        <v>5.0000000000000023E-4</v>
      </c>
      <c r="Q974" s="14">
        <v>0.12934854352892702</v>
      </c>
      <c r="R974" s="14">
        <v>1.874679129158079E-2</v>
      </c>
      <c r="S974" s="14">
        <v>8.4584470748500212E-3</v>
      </c>
      <c r="T974" s="14">
        <v>1.3445839675169376E-2</v>
      </c>
      <c r="U974" s="14">
        <v>0.11513261866232669</v>
      </c>
    </row>
    <row r="975" spans="2:21" hidden="1" x14ac:dyDescent="0.3">
      <c r="B975" s="13">
        <v>952</v>
      </c>
      <c r="C975" s="14">
        <v>6.0170742162791738E-2</v>
      </c>
      <c r="D975" s="14">
        <v>9.0328086602665378E-2</v>
      </c>
      <c r="E975" s="14">
        <v>9.5000000000000001E-2</v>
      </c>
      <c r="F975" s="14">
        <v>4.9326670398338109E-2</v>
      </c>
      <c r="G975" s="14">
        <v>3.718444363202339E-2</v>
      </c>
      <c r="H975" s="14">
        <v>2.9229166790618179E-2</v>
      </c>
      <c r="I975" s="14">
        <v>5.9493376065558101E-2</v>
      </c>
      <c r="J975" s="14">
        <v>1.4011226084601749E-2</v>
      </c>
      <c r="K975" s="14">
        <v>1.7722987726667347E-2</v>
      </c>
      <c r="L975" s="14">
        <v>9.9999999999999967E-3</v>
      </c>
      <c r="M975" s="14">
        <v>7.9999999999999984E-3</v>
      </c>
      <c r="N975" s="14">
        <v>8.5946216847718818E-3</v>
      </c>
      <c r="O975" s="14">
        <v>2.0000000000000013E-3</v>
      </c>
      <c r="P975" s="14">
        <v>5.0000000000000012E-4</v>
      </c>
      <c r="Q975" s="14">
        <v>0.12272105710415995</v>
      </c>
      <c r="R975" s="14">
        <v>2.6069606319412939E-2</v>
      </c>
      <c r="S975" s="14">
        <v>1.4540581127071586E-2</v>
      </c>
      <c r="T975" s="14">
        <v>2.0774978385484724E-2</v>
      </c>
      <c r="U975" s="14">
        <v>0.10687430474577157</v>
      </c>
    </row>
    <row r="976" spans="2:21" hidden="1" x14ac:dyDescent="0.3">
      <c r="B976" s="13">
        <v>953</v>
      </c>
      <c r="C976" s="14">
        <v>3.7023935792790418E-2</v>
      </c>
      <c r="D976" s="14">
        <v>4.2178681151533594E-2</v>
      </c>
      <c r="E976" s="14">
        <v>9.4999999999999987E-2</v>
      </c>
      <c r="F976" s="14">
        <v>7.9425773593887028E-2</v>
      </c>
      <c r="G976" s="14">
        <v>6.0365359351079693E-2</v>
      </c>
      <c r="H976" s="14">
        <v>2.7829459831431445E-2</v>
      </c>
      <c r="I976" s="14">
        <v>4.286247018793328E-2</v>
      </c>
      <c r="J976" s="14">
        <v>1.4078385269842226E-2</v>
      </c>
      <c r="K976" s="14">
        <v>1.0759428959200661E-2</v>
      </c>
      <c r="L976" s="14">
        <v>9.9999999999999985E-3</v>
      </c>
      <c r="M976" s="14">
        <v>8.0000000000000002E-3</v>
      </c>
      <c r="N976" s="14">
        <v>1.0030019985103368E-2</v>
      </c>
      <c r="O976" s="14">
        <v>2.0000000000000009E-3</v>
      </c>
      <c r="P976" s="14">
        <v>5.0000000000000012E-4</v>
      </c>
      <c r="Q976" s="14">
        <v>0.12646885957204734</v>
      </c>
      <c r="R976" s="14">
        <v>1.9316637862970002E-2</v>
      </c>
      <c r="S976" s="14">
        <v>8.017174271325405E-3</v>
      </c>
      <c r="T976" s="14">
        <v>1.4522868281599878E-2</v>
      </c>
      <c r="U976" s="14">
        <v>0.11330903352412104</v>
      </c>
    </row>
    <row r="977" spans="2:21" hidden="1" x14ac:dyDescent="0.3">
      <c r="B977" s="13">
        <v>954</v>
      </c>
      <c r="C977" s="14">
        <v>8.6264223453674585E-2</v>
      </c>
      <c r="D977" s="14">
        <v>6.2255933746769035E-2</v>
      </c>
      <c r="E977" s="14">
        <v>9.5000000000000001E-2</v>
      </c>
      <c r="F977" s="14">
        <v>7.1784335690045206E-2</v>
      </c>
      <c r="G977" s="14">
        <v>5.8403403201789009E-2</v>
      </c>
      <c r="H977" s="14">
        <v>2.8529832766050537E-2</v>
      </c>
      <c r="I977" s="14">
        <v>2.3190269638993535E-2</v>
      </c>
      <c r="J977" s="14">
        <v>1.4053020030236918E-2</v>
      </c>
      <c r="K977" s="14">
        <v>2.2695162746495769E-2</v>
      </c>
      <c r="L977" s="14">
        <v>9.9999999999999985E-3</v>
      </c>
      <c r="M977" s="14">
        <v>8.0000000000000019E-3</v>
      </c>
      <c r="N977" s="14">
        <v>7.692890299143159E-3</v>
      </c>
      <c r="O977" s="14">
        <v>2.0000000000000009E-3</v>
      </c>
      <c r="P977" s="14">
        <v>5.0000000000000023E-4</v>
      </c>
      <c r="Q977" s="14">
        <v>0.12293194191060279</v>
      </c>
      <c r="R977" s="14">
        <v>2.1938787560596834E-2</v>
      </c>
      <c r="S977" s="14">
        <v>7.1084634758891499E-3</v>
      </c>
      <c r="T977" s="14">
        <v>1.6123710043746624E-2</v>
      </c>
      <c r="U977" s="14">
        <v>0.11091686530610755</v>
      </c>
    </row>
    <row r="978" spans="2:21" hidden="1" x14ac:dyDescent="0.3">
      <c r="B978" s="13">
        <v>955</v>
      </c>
      <c r="C978" s="14">
        <v>3.4780448803442152E-2</v>
      </c>
      <c r="D978" s="14">
        <v>9.0264210309908693E-2</v>
      </c>
      <c r="E978" s="14">
        <v>9.4999999999999987E-2</v>
      </c>
      <c r="F978" s="14">
        <v>6.6742568895770807E-2</v>
      </c>
      <c r="G978" s="14">
        <v>3.3729422530739975E-2</v>
      </c>
      <c r="H978" s="14">
        <v>2.8019618843693972E-2</v>
      </c>
      <c r="I978" s="14">
        <v>6.1789674249332988E-2</v>
      </c>
      <c r="J978" s="14">
        <v>1.404261092808835E-2</v>
      </c>
      <c r="K978" s="14">
        <v>1.7847897761942202E-2</v>
      </c>
      <c r="L978" s="14">
        <v>1.0000000000000002E-2</v>
      </c>
      <c r="M978" s="14">
        <v>8.0000000000000019E-3</v>
      </c>
      <c r="N978" s="14">
        <v>1.0398288818054803E-2</v>
      </c>
      <c r="O978" s="14">
        <v>2E-3</v>
      </c>
      <c r="P978" s="14">
        <v>5.0000000000000023E-4</v>
      </c>
      <c r="Q978" s="14">
        <v>0.12493123442216238</v>
      </c>
      <c r="R978" s="14">
        <v>2.1644884534140329E-2</v>
      </c>
      <c r="S978" s="14">
        <v>8.6380794691105333E-3</v>
      </c>
      <c r="T978" s="14">
        <v>1.6055985793866748E-2</v>
      </c>
      <c r="U978" s="14">
        <v>0.11427599280066794</v>
      </c>
    </row>
    <row r="979" spans="2:21" hidden="1" x14ac:dyDescent="0.3">
      <c r="B979" s="13">
        <v>956</v>
      </c>
      <c r="C979" s="14">
        <v>8.3699786713032825E-2</v>
      </c>
      <c r="D979" s="14">
        <v>8.1394472489280487E-2</v>
      </c>
      <c r="E979" s="14">
        <v>9.5000000000000001E-2</v>
      </c>
      <c r="F979" s="14">
        <v>0.14637333619394302</v>
      </c>
      <c r="G979" s="14">
        <v>7.4318768846600033E-2</v>
      </c>
      <c r="H979" s="14">
        <v>2.7344342183297655E-2</v>
      </c>
      <c r="I979" s="14">
        <v>6.995079856816834E-3</v>
      </c>
      <c r="J979" s="14">
        <v>1.4003050844977953E-2</v>
      </c>
      <c r="K979" s="14">
        <v>1.6358161532024761E-2</v>
      </c>
      <c r="L979" s="14">
        <v>1.0000000000000002E-2</v>
      </c>
      <c r="M979" s="14">
        <v>7.9999999999999984E-3</v>
      </c>
      <c r="N979" s="14">
        <v>7.7199600285841304E-3</v>
      </c>
      <c r="O979" s="14">
        <v>2E-3</v>
      </c>
      <c r="P979" s="14">
        <v>5.0000000000000034E-4</v>
      </c>
      <c r="Q979" s="14">
        <v>0.12486573375513207</v>
      </c>
      <c r="R979" s="14">
        <v>1.8739287260450224E-2</v>
      </c>
      <c r="S979" s="14">
        <v>1.2465020198468776E-2</v>
      </c>
      <c r="T979" s="14">
        <v>2.2481623195606766E-2</v>
      </c>
      <c r="U979" s="14">
        <v>0.10896791611136747</v>
      </c>
    </row>
    <row r="980" spans="2:21" hidden="1" x14ac:dyDescent="0.3">
      <c r="B980" s="13">
        <v>957</v>
      </c>
      <c r="C980" s="14">
        <v>7.2985579598604272E-2</v>
      </c>
      <c r="D980" s="14">
        <v>0.12437624628665256</v>
      </c>
      <c r="E980" s="14">
        <v>9.4999999999999987E-2</v>
      </c>
      <c r="F980" s="14">
        <v>7.8537310014290401E-3</v>
      </c>
      <c r="G980" s="14">
        <v>4.089292594532945E-2</v>
      </c>
      <c r="H980" s="14">
        <v>2.6037934967221191E-2</v>
      </c>
      <c r="I980" s="14">
        <v>5.1657846367789945E-2</v>
      </c>
      <c r="J980" s="14">
        <v>1.4047747985171423E-2</v>
      </c>
      <c r="K980" s="14">
        <v>1.7519500995406181E-2</v>
      </c>
      <c r="L980" s="14">
        <v>0.01</v>
      </c>
      <c r="M980" s="14">
        <v>8.0000000000000019E-3</v>
      </c>
      <c r="N980" s="14">
        <v>8.2021638813024825E-3</v>
      </c>
      <c r="O980" s="14">
        <v>2.0000000000000005E-3</v>
      </c>
      <c r="P980" s="14">
        <v>4.999999999999999E-4</v>
      </c>
      <c r="Q980" s="14">
        <v>0.1234276950055074</v>
      </c>
      <c r="R980" s="14">
        <v>2.5375091400243216E-2</v>
      </c>
      <c r="S980" s="14">
        <v>1.5060244118263441E-2</v>
      </c>
      <c r="T980" s="14">
        <v>2.006458690663819E-2</v>
      </c>
      <c r="U980" s="14">
        <v>0.11565494905490159</v>
      </c>
    </row>
    <row r="981" spans="2:21" hidden="1" x14ac:dyDescent="0.3">
      <c r="B981" s="13">
        <v>958</v>
      </c>
      <c r="C981" s="14">
        <v>5.5557181074939579E-2</v>
      </c>
      <c r="D981" s="14">
        <v>0.11252530647055856</v>
      </c>
      <c r="E981" s="14">
        <v>9.4999999999999987E-2</v>
      </c>
      <c r="F981" s="14">
        <v>0.10077153275168942</v>
      </c>
      <c r="G981" s="14">
        <v>5.6938575822062631E-2</v>
      </c>
      <c r="H981" s="14">
        <v>2.4966966139287162E-2</v>
      </c>
      <c r="I981" s="14">
        <v>6.6701265532521689E-2</v>
      </c>
      <c r="J981" s="14">
        <v>1.4011527699304319E-2</v>
      </c>
      <c r="K981" s="14">
        <v>1.5745936330213185E-2</v>
      </c>
      <c r="L981" s="14">
        <v>9.9999999999999985E-3</v>
      </c>
      <c r="M981" s="14">
        <v>8.0000000000000002E-3</v>
      </c>
      <c r="N981" s="14">
        <v>1.048858270077597E-2</v>
      </c>
      <c r="O981" s="14">
        <v>2.0000000000000005E-3</v>
      </c>
      <c r="P981" s="14">
        <v>5.0000000000000012E-4</v>
      </c>
      <c r="Q981" s="14">
        <v>0.12255768860457354</v>
      </c>
      <c r="R981" s="14">
        <v>2.1281372870511524E-2</v>
      </c>
      <c r="S981" s="14">
        <v>1.2023123260383017E-2</v>
      </c>
      <c r="T981" s="14">
        <v>2.0045143448276459E-2</v>
      </c>
      <c r="U981" s="14">
        <v>0.11006025836721905</v>
      </c>
    </row>
    <row r="982" spans="2:21" hidden="1" x14ac:dyDescent="0.3">
      <c r="B982" s="13">
        <v>959</v>
      </c>
      <c r="C982" s="14">
        <v>0.11535277537021921</v>
      </c>
      <c r="D982" s="14">
        <v>9.2994002608446619E-2</v>
      </c>
      <c r="E982" s="14">
        <v>9.4999999999999973E-2</v>
      </c>
      <c r="F982" s="14">
        <v>7.3033273946386146E-2</v>
      </c>
      <c r="G982" s="14">
        <v>6.4759093525043665E-2</v>
      </c>
      <c r="H982" s="14">
        <v>2.5518845908265069E-2</v>
      </c>
      <c r="I982" s="14">
        <v>3.58157565351565E-2</v>
      </c>
      <c r="J982" s="14">
        <v>1.4049270110121052E-2</v>
      </c>
      <c r="K982" s="14">
        <v>2.2607298211085501E-2</v>
      </c>
      <c r="L982" s="14">
        <v>9.9999999999999985E-3</v>
      </c>
      <c r="M982" s="14">
        <v>8.0000000000000002E-3</v>
      </c>
      <c r="N982" s="14">
        <v>8.1314387974585987E-3</v>
      </c>
      <c r="O982" s="14">
        <v>2E-3</v>
      </c>
      <c r="P982" s="14">
        <v>5.0000000000000001E-4</v>
      </c>
      <c r="Q982" s="14">
        <v>0.12291331269134843</v>
      </c>
      <c r="R982" s="14">
        <v>2.2364939407530999E-2</v>
      </c>
      <c r="S982" s="14">
        <v>6.1265676560538704E-3</v>
      </c>
      <c r="T982" s="14">
        <v>1.8596658425333996E-2</v>
      </c>
      <c r="U982" s="14">
        <v>0.11415454269209949</v>
      </c>
    </row>
    <row r="983" spans="2:21" hidden="1" x14ac:dyDescent="0.3">
      <c r="B983" s="13">
        <v>960</v>
      </c>
      <c r="C983" s="14">
        <v>0.12398900804973176</v>
      </c>
      <c r="D983" s="14">
        <v>5.6457332719294255E-2</v>
      </c>
      <c r="E983" s="14">
        <v>9.4999999999999987E-2</v>
      </c>
      <c r="F983" s="14">
        <v>0.10988191261190816</v>
      </c>
      <c r="G983" s="14">
        <v>4.4577819157511883E-2</v>
      </c>
      <c r="H983" s="14">
        <v>2.6566237210188498E-2</v>
      </c>
      <c r="I983" s="14">
        <v>5.63855454192446E-2</v>
      </c>
      <c r="J983" s="14">
        <v>1.4002999540689605E-2</v>
      </c>
      <c r="K983" s="14">
        <v>2.6910129664480975E-2</v>
      </c>
      <c r="L983" s="14">
        <v>0.01</v>
      </c>
      <c r="M983" s="14">
        <v>8.0000000000000036E-3</v>
      </c>
      <c r="N983" s="14">
        <v>6.6071042276185689E-3</v>
      </c>
      <c r="O983" s="14">
        <v>2.0000000000000005E-3</v>
      </c>
      <c r="P983" s="14">
        <v>5.0000000000000023E-4</v>
      </c>
      <c r="Q983" s="14">
        <v>0.12744430288418543</v>
      </c>
      <c r="R983" s="14">
        <v>2.3293371596443027E-2</v>
      </c>
      <c r="S983" s="14">
        <v>1.2061961696668018E-2</v>
      </c>
      <c r="T983" s="14">
        <v>1.671361883233612E-2</v>
      </c>
      <c r="U983" s="14">
        <v>0.11156996856386343</v>
      </c>
    </row>
    <row r="984" spans="2:21" hidden="1" x14ac:dyDescent="0.3">
      <c r="B984" s="13">
        <v>961</v>
      </c>
      <c r="C984" s="14">
        <v>7.393771076349423E-2</v>
      </c>
      <c r="D984" s="14">
        <v>2.4668884399614857E-2</v>
      </c>
      <c r="E984" s="14">
        <v>9.4999999999999973E-2</v>
      </c>
      <c r="F984" s="14">
        <v>0.16103490937234705</v>
      </c>
      <c r="G984" s="14">
        <v>4.2344117918100353E-2</v>
      </c>
      <c r="H984" s="14">
        <v>2.9334216907933655E-2</v>
      </c>
      <c r="I984" s="14">
        <v>2.2297019543850369E-2</v>
      </c>
      <c r="J984" s="14">
        <v>1.3949678541404553E-2</v>
      </c>
      <c r="K984" s="14">
        <v>1.7133995240200459E-2</v>
      </c>
      <c r="L984" s="14">
        <v>9.9999999999999967E-3</v>
      </c>
      <c r="M984" s="14">
        <v>8.0000000000000036E-3</v>
      </c>
      <c r="N984" s="14">
        <v>7.8826072616092566E-3</v>
      </c>
      <c r="O984" s="14">
        <v>2E-3</v>
      </c>
      <c r="P984" s="14">
        <v>5.0000000000000012E-4</v>
      </c>
      <c r="Q984" s="14">
        <v>0.12092179339125707</v>
      </c>
      <c r="R984" s="14">
        <v>2.4796641239632645E-2</v>
      </c>
      <c r="S984" s="14">
        <v>1.0360812167257E-2</v>
      </c>
      <c r="T984" s="14">
        <v>2.4368392921728575E-2</v>
      </c>
      <c r="U984" s="14">
        <v>0.11540530858125464</v>
      </c>
    </row>
    <row r="985" spans="2:21" hidden="1" x14ac:dyDescent="0.3">
      <c r="B985" s="13">
        <v>962</v>
      </c>
      <c r="C985" s="14">
        <v>0.10518107953345654</v>
      </c>
      <c r="D985" s="14">
        <v>8.7449267825840116E-2</v>
      </c>
      <c r="E985" s="14">
        <v>9.4999999999999959E-2</v>
      </c>
      <c r="F985" s="14">
        <v>4.4409090324029309E-2</v>
      </c>
      <c r="G985" s="14">
        <v>7.1445237849241755E-2</v>
      </c>
      <c r="H985" s="14">
        <v>2.469505136552318E-2</v>
      </c>
      <c r="I985" s="14">
        <v>9.3268024440364861E-2</v>
      </c>
      <c r="J985" s="14">
        <v>1.4020601698341781E-2</v>
      </c>
      <c r="K985" s="14">
        <v>1.4007014736544149E-2</v>
      </c>
      <c r="L985" s="14">
        <v>9.9999999999999967E-3</v>
      </c>
      <c r="M985" s="14">
        <v>7.9999999999999984E-3</v>
      </c>
      <c r="N985" s="14">
        <v>9.9511993991030032E-3</v>
      </c>
      <c r="O985" s="14">
        <v>1.9999999999999996E-3</v>
      </c>
      <c r="P985" s="14">
        <v>5.0000000000000012E-4</v>
      </c>
      <c r="Q985" s="14">
        <v>0.12974683074280452</v>
      </c>
      <c r="R985" s="14">
        <v>2.2916454816197539E-2</v>
      </c>
      <c r="S985" s="14">
        <v>1.0664562290991244E-2</v>
      </c>
      <c r="T985" s="14">
        <v>1.6610257311156736E-2</v>
      </c>
      <c r="U985" s="14">
        <v>0.10966067695104051</v>
      </c>
    </row>
    <row r="986" spans="2:21" hidden="1" x14ac:dyDescent="0.3">
      <c r="B986" s="13">
        <v>963</v>
      </c>
      <c r="C986" s="14">
        <v>2.806386363803276E-2</v>
      </c>
      <c r="D986" s="14">
        <v>5.7671751056904468E-2</v>
      </c>
      <c r="E986" s="14">
        <v>9.4999999999999987E-2</v>
      </c>
      <c r="F986" s="14">
        <v>5.0287710433850774E-2</v>
      </c>
      <c r="G986" s="14">
        <v>2.812071660079983E-2</v>
      </c>
      <c r="H986" s="14">
        <v>2.9452839952802106E-2</v>
      </c>
      <c r="I986" s="14">
        <v>4.1722268288242402E-2</v>
      </c>
      <c r="J986" s="14">
        <v>1.4034075845565919E-2</v>
      </c>
      <c r="K986" s="14">
        <v>1.173518585625636E-2</v>
      </c>
      <c r="L986" s="14">
        <v>0.01</v>
      </c>
      <c r="M986" s="14">
        <v>8.0000000000000036E-3</v>
      </c>
      <c r="N986" s="14">
        <v>8.9200563166373179E-3</v>
      </c>
      <c r="O986" s="14">
        <v>1.9999999999999996E-3</v>
      </c>
      <c r="P986" s="14">
        <v>5.0000000000000012E-4</v>
      </c>
      <c r="Q986" s="14">
        <v>0.12096792197375175</v>
      </c>
      <c r="R986" s="14">
        <v>2.5997938918441762E-2</v>
      </c>
      <c r="S986" s="14">
        <v>5.5844329466153159E-3</v>
      </c>
      <c r="T986" s="14">
        <v>1.8512408090649995E-2</v>
      </c>
      <c r="U986" s="14">
        <v>0.11042187817970096</v>
      </c>
    </row>
    <row r="987" spans="2:21" hidden="1" x14ac:dyDescent="0.3">
      <c r="B987" s="13">
        <v>964</v>
      </c>
      <c r="C987" s="14">
        <v>9.7289545577512154E-2</v>
      </c>
      <c r="D987" s="14">
        <v>0.14226986048148346</v>
      </c>
      <c r="E987" s="14">
        <v>9.4999999999999987E-2</v>
      </c>
      <c r="F987" s="14">
        <v>9.2138164281418772E-2</v>
      </c>
      <c r="G987" s="14">
        <v>6.1781999122523273E-2</v>
      </c>
      <c r="H987" s="14">
        <v>2.8120104369500461E-2</v>
      </c>
      <c r="I987" s="14">
        <v>5.3459959027819783E-2</v>
      </c>
      <c r="J987" s="14">
        <v>1.4063902015811125E-2</v>
      </c>
      <c r="K987" s="14">
        <v>1.362182772001865E-2</v>
      </c>
      <c r="L987" s="14">
        <v>9.9999999999999967E-3</v>
      </c>
      <c r="M987" s="14">
        <v>8.0000000000000019E-3</v>
      </c>
      <c r="N987" s="14">
        <v>8.990040006465444E-3</v>
      </c>
      <c r="O987" s="14">
        <v>2.0000000000000005E-3</v>
      </c>
      <c r="P987" s="14">
        <v>5.0000000000000012E-4</v>
      </c>
      <c r="Q987" s="14">
        <v>0.12597658589309157</v>
      </c>
      <c r="R987" s="14">
        <v>2.0951798888986482E-2</v>
      </c>
      <c r="S987" s="14">
        <v>5.7160346800337082E-3</v>
      </c>
      <c r="T987" s="14">
        <v>2.7420858116671443E-2</v>
      </c>
      <c r="U987" s="14">
        <v>0.10831071188045778</v>
      </c>
    </row>
    <row r="988" spans="2:21" hidden="1" x14ac:dyDescent="0.3">
      <c r="B988" s="13">
        <v>965</v>
      </c>
      <c r="C988" s="14">
        <v>0.10180484173992461</v>
      </c>
      <c r="D988" s="14">
        <v>9.5204876009899519E-2</v>
      </c>
      <c r="E988" s="14">
        <v>9.4999999999999987E-2</v>
      </c>
      <c r="F988" s="14">
        <v>8.8041546814294921E-2</v>
      </c>
      <c r="G988" s="14">
        <v>4.6608749162168311E-2</v>
      </c>
      <c r="H988" s="14">
        <v>2.6221302244875577E-2</v>
      </c>
      <c r="I988" s="14">
        <v>7.5738948172399262E-3</v>
      </c>
      <c r="J988" s="14">
        <v>1.4073732755772356E-2</v>
      </c>
      <c r="K988" s="14">
        <v>2.3157912630105339E-2</v>
      </c>
      <c r="L988" s="14">
        <v>9.999999999999995E-3</v>
      </c>
      <c r="M988" s="14">
        <v>8.0000000000000019E-3</v>
      </c>
      <c r="N988" s="14">
        <v>7.667772683417777E-3</v>
      </c>
      <c r="O988" s="14">
        <v>2.0000000000000005E-3</v>
      </c>
      <c r="P988" s="14">
        <v>4.999999999999999E-4</v>
      </c>
      <c r="Q988" s="14">
        <v>0.12103860052635031</v>
      </c>
      <c r="R988" s="14">
        <v>2.4635323513149645E-2</v>
      </c>
      <c r="S988" s="14">
        <v>8.6744526450194277E-3</v>
      </c>
      <c r="T988" s="14">
        <v>1.625599936114773E-2</v>
      </c>
      <c r="U988" s="14">
        <v>0.11167496056190057</v>
      </c>
    </row>
    <row r="989" spans="2:21" hidden="1" x14ac:dyDescent="0.3">
      <c r="B989" s="13">
        <v>966</v>
      </c>
      <c r="C989" s="14">
        <v>3.8202183973934968E-2</v>
      </c>
      <c r="D989" s="14">
        <v>0.13075894793181345</v>
      </c>
      <c r="E989" s="14">
        <v>9.5000000000000001E-2</v>
      </c>
      <c r="F989" s="14">
        <v>9.5927621231604698E-2</v>
      </c>
      <c r="G989" s="14">
        <v>8.1974279838297331E-2</v>
      </c>
      <c r="H989" s="14">
        <v>2.5723271416614287E-2</v>
      </c>
      <c r="I989" s="14">
        <v>4.2393573668457085E-2</v>
      </c>
      <c r="J989" s="14">
        <v>1.4057495439739933E-2</v>
      </c>
      <c r="K989" s="14">
        <v>2.3952022447322963E-2</v>
      </c>
      <c r="L989" s="14">
        <v>9.9999999999999967E-3</v>
      </c>
      <c r="M989" s="14">
        <v>8.0000000000000019E-3</v>
      </c>
      <c r="N989" s="14">
        <v>1.0056504184942045E-2</v>
      </c>
      <c r="O989" s="14">
        <v>2.0000000000000013E-3</v>
      </c>
      <c r="P989" s="14">
        <v>5.0000000000000023E-4</v>
      </c>
      <c r="Q989" s="14">
        <v>0.12678740771266525</v>
      </c>
      <c r="R989" s="14">
        <v>2.4483352087704115E-2</v>
      </c>
      <c r="S989" s="14">
        <v>8.2548622048017415E-3</v>
      </c>
      <c r="T989" s="14">
        <v>1.9777092355359325E-2</v>
      </c>
      <c r="U989" s="14">
        <v>0.11399715112202058</v>
      </c>
    </row>
    <row r="990" spans="2:21" hidden="1" x14ac:dyDescent="0.3">
      <c r="B990" s="13">
        <v>967</v>
      </c>
      <c r="C990" s="14">
        <v>8.945638523301358E-2</v>
      </c>
      <c r="D990" s="14">
        <v>0.10020831322182318</v>
      </c>
      <c r="E990" s="14">
        <v>9.4999999999999987E-2</v>
      </c>
      <c r="F990" s="14">
        <v>7.9876884122930536E-2</v>
      </c>
      <c r="G990" s="14">
        <v>7.075634647209611E-2</v>
      </c>
      <c r="H990" s="14">
        <v>2.5459204777124912E-2</v>
      </c>
      <c r="I990" s="14">
        <v>2.5755174479318913E-2</v>
      </c>
      <c r="J990" s="14">
        <v>1.3959832869631927E-2</v>
      </c>
      <c r="K990" s="14">
        <v>1.9861917175029473E-2</v>
      </c>
      <c r="L990" s="14">
        <v>0.01</v>
      </c>
      <c r="M990" s="14">
        <v>8.0000000000000036E-3</v>
      </c>
      <c r="N990" s="14">
        <v>8.1537502270802448E-3</v>
      </c>
      <c r="O990" s="14">
        <v>2E-3</v>
      </c>
      <c r="P990" s="14">
        <v>5.0000000000000001E-4</v>
      </c>
      <c r="Q990" s="14">
        <v>0.12098160127280473</v>
      </c>
      <c r="R990" s="14">
        <v>2.1936705301648627E-2</v>
      </c>
      <c r="S990" s="14">
        <v>5.0530356274626409E-3</v>
      </c>
      <c r="T990" s="14">
        <v>1.8071597663258845E-2</v>
      </c>
      <c r="U990" s="14">
        <v>0.11069177878720966</v>
      </c>
    </row>
    <row r="991" spans="2:21" hidden="1" x14ac:dyDescent="0.3">
      <c r="B991" s="13">
        <v>968</v>
      </c>
      <c r="C991" s="14">
        <v>5.9899765016507928E-2</v>
      </c>
      <c r="D991" s="14">
        <v>9.9838632357129059E-2</v>
      </c>
      <c r="E991" s="14">
        <v>9.5000000000000029E-2</v>
      </c>
      <c r="F991" s="14">
        <v>0.11066469405238658</v>
      </c>
      <c r="G991" s="14">
        <v>2.5828056056690054E-2</v>
      </c>
      <c r="H991" s="14">
        <v>2.2424410566570623E-2</v>
      </c>
      <c r="I991" s="14">
        <v>0.11398767887483599</v>
      </c>
      <c r="J991" s="14">
        <v>1.4030715427080832E-2</v>
      </c>
      <c r="K991" s="14">
        <v>1.9821446184138211E-2</v>
      </c>
      <c r="L991" s="14">
        <v>1.0000000000000002E-2</v>
      </c>
      <c r="M991" s="14">
        <v>8.0000000000000019E-3</v>
      </c>
      <c r="N991" s="14">
        <v>9.1789639519399193E-3</v>
      </c>
      <c r="O991" s="14">
        <v>2.0000000000000005E-3</v>
      </c>
      <c r="P991" s="14">
        <v>4.9999999999999979E-4</v>
      </c>
      <c r="Q991" s="14">
        <v>0.1203781189880915</v>
      </c>
      <c r="R991" s="14">
        <v>2.2088090627613417E-2</v>
      </c>
      <c r="S991" s="14">
        <v>1.4606694228184999E-2</v>
      </c>
      <c r="T991" s="14">
        <v>1.6819444794747031E-2</v>
      </c>
      <c r="U991" s="14">
        <v>0.1113671957481904</v>
      </c>
    </row>
    <row r="992" spans="2:21" hidden="1" x14ac:dyDescent="0.3">
      <c r="B992" s="13">
        <v>969</v>
      </c>
      <c r="C992" s="14">
        <v>4.6294534870285287E-2</v>
      </c>
      <c r="D992" s="14">
        <v>8.5100237472049325E-2</v>
      </c>
      <c r="E992" s="14">
        <v>9.5000000000000001E-2</v>
      </c>
      <c r="F992" s="14">
        <v>7.3420411378679204E-2</v>
      </c>
      <c r="G992" s="14">
        <v>7.03833663058063E-2</v>
      </c>
      <c r="H992" s="14">
        <v>2.7498071795947099E-2</v>
      </c>
      <c r="I992" s="14">
        <v>-1.7716132512121098E-2</v>
      </c>
      <c r="J992" s="14">
        <v>1.4076513945397176E-2</v>
      </c>
      <c r="K992" s="14">
        <v>1.9576164373169478E-2</v>
      </c>
      <c r="L992" s="14">
        <v>0.01</v>
      </c>
      <c r="M992" s="14">
        <v>8.0000000000000036E-3</v>
      </c>
      <c r="N992" s="14">
        <v>8.4583334394395613E-3</v>
      </c>
      <c r="O992" s="14">
        <v>2.0000000000000005E-3</v>
      </c>
      <c r="P992" s="14">
        <v>5.0000000000000034E-4</v>
      </c>
      <c r="Q992" s="14">
        <v>0.1226000154073269</v>
      </c>
      <c r="R992" s="14">
        <v>1.8501010919270096E-2</v>
      </c>
      <c r="S992" s="14">
        <v>1.2178571853868081E-2</v>
      </c>
      <c r="T992" s="14">
        <v>2.5399228052056414E-2</v>
      </c>
      <c r="U992" s="14">
        <v>0.11185491441416763</v>
      </c>
    </row>
    <row r="993" spans="2:21" hidden="1" x14ac:dyDescent="0.3">
      <c r="B993" s="13">
        <v>970</v>
      </c>
      <c r="C993" s="14">
        <v>5.0685767957795461E-2</v>
      </c>
      <c r="D993" s="14">
        <v>5.0891679519068006E-2</v>
      </c>
      <c r="E993" s="14">
        <v>9.5000000000000001E-2</v>
      </c>
      <c r="F993" s="14">
        <v>5.9874425557660094E-2</v>
      </c>
      <c r="G993" s="14">
        <v>4.8690029333688302E-2</v>
      </c>
      <c r="H993" s="14">
        <v>2.9812923811756781E-2</v>
      </c>
      <c r="I993" s="14">
        <v>4.7237066024965399E-2</v>
      </c>
      <c r="J993" s="14">
        <v>1.3991698158594799E-2</v>
      </c>
      <c r="K993" s="14">
        <v>1.7362218522308431E-2</v>
      </c>
      <c r="L993" s="14">
        <v>9.9999999999999985E-3</v>
      </c>
      <c r="M993" s="14">
        <v>8.0000000000000036E-3</v>
      </c>
      <c r="N993" s="14">
        <v>6.7824085747700078E-3</v>
      </c>
      <c r="O993" s="14">
        <v>2.0000000000000005E-3</v>
      </c>
      <c r="P993" s="14">
        <v>5.0000000000000012E-4</v>
      </c>
      <c r="Q993" s="14">
        <v>0.12838556961465999</v>
      </c>
      <c r="R993" s="14">
        <v>1.9129357945182161E-2</v>
      </c>
      <c r="S993" s="14">
        <v>1.4993719931912057E-2</v>
      </c>
      <c r="T993" s="14">
        <v>2.0937215268423577E-2</v>
      </c>
      <c r="U993" s="14">
        <v>0.1189045385267864</v>
      </c>
    </row>
    <row r="994" spans="2:21" hidden="1" x14ac:dyDescent="0.3">
      <c r="B994" s="13">
        <v>971</v>
      </c>
      <c r="C994" s="14">
        <v>0.13282093330385758</v>
      </c>
      <c r="D994" s="14">
        <v>0.10678128357154471</v>
      </c>
      <c r="E994" s="14">
        <v>9.4999999999999987E-2</v>
      </c>
      <c r="F994" s="14">
        <v>9.8198641336464304E-2</v>
      </c>
      <c r="G994" s="14">
        <v>5.6310081944063568E-2</v>
      </c>
      <c r="H994" s="14">
        <v>3.0459021603980282E-2</v>
      </c>
      <c r="I994" s="14">
        <v>4.7035507992385157E-2</v>
      </c>
      <c r="J994" s="14">
        <v>1.4022076424148055E-2</v>
      </c>
      <c r="K994" s="14">
        <v>1.7166416038699034E-2</v>
      </c>
      <c r="L994" s="14">
        <v>0.01</v>
      </c>
      <c r="M994" s="14">
        <v>8.0000000000000036E-3</v>
      </c>
      <c r="N994" s="14">
        <v>9.2506737101416252E-3</v>
      </c>
      <c r="O994" s="14">
        <v>2E-3</v>
      </c>
      <c r="P994" s="14">
        <v>5.0000000000000023E-4</v>
      </c>
      <c r="Q994" s="14">
        <v>0.12220776028468654</v>
      </c>
      <c r="R994" s="14">
        <v>2.0657360331869025E-2</v>
      </c>
      <c r="S994" s="14">
        <v>9.0864062541989761E-3</v>
      </c>
      <c r="T994" s="14">
        <v>1.6468952201067571E-2</v>
      </c>
      <c r="U994" s="14">
        <v>0.1123251085599091</v>
      </c>
    </row>
    <row r="995" spans="2:21" hidden="1" x14ac:dyDescent="0.3">
      <c r="B995" s="13">
        <v>972</v>
      </c>
      <c r="C995" s="14">
        <v>7.8292309078617478E-2</v>
      </c>
      <c r="D995" s="14">
        <v>0.13871874408366114</v>
      </c>
      <c r="E995" s="14">
        <v>9.4999999999999973E-2</v>
      </c>
      <c r="F995" s="14">
        <v>9.5059278054777957E-2</v>
      </c>
      <c r="G995" s="14">
        <v>4.9003081820180684E-2</v>
      </c>
      <c r="H995" s="14">
        <v>2.8377210389221943E-2</v>
      </c>
      <c r="I995" s="14">
        <v>2.3036501878137414E-2</v>
      </c>
      <c r="J995" s="14">
        <v>1.4075646334193337E-2</v>
      </c>
      <c r="K995" s="14">
        <v>1.3224849793021739E-2</v>
      </c>
      <c r="L995" s="14">
        <v>9.9999999999999985E-3</v>
      </c>
      <c r="M995" s="14">
        <v>8.0000000000000019E-3</v>
      </c>
      <c r="N995" s="14">
        <v>9.1539037696529279E-3</v>
      </c>
      <c r="O995" s="14">
        <v>2E-3</v>
      </c>
      <c r="P995" s="14">
        <v>4.999999999999999E-4</v>
      </c>
      <c r="Q995" s="14">
        <v>0.12517234817190789</v>
      </c>
      <c r="R995" s="14">
        <v>2.3796436551798479E-2</v>
      </c>
      <c r="S995" s="14">
        <v>1.0250857095193661E-2</v>
      </c>
      <c r="T995" s="14">
        <v>2.3483723167949822E-2</v>
      </c>
      <c r="U995" s="14">
        <v>0.1111181135258338</v>
      </c>
    </row>
    <row r="996" spans="2:21" hidden="1" x14ac:dyDescent="0.3">
      <c r="B996" s="13">
        <v>973</v>
      </c>
      <c r="C996" s="14">
        <v>4.2525555707333747E-2</v>
      </c>
      <c r="D996" s="14">
        <v>1.8293497403240308E-2</v>
      </c>
      <c r="E996" s="14">
        <v>9.4999999999999987E-2</v>
      </c>
      <c r="F996" s="14">
        <v>3.5138609519738247E-2</v>
      </c>
      <c r="G996" s="14">
        <v>6.495773519862201E-2</v>
      </c>
      <c r="H996" s="14">
        <v>3.235164959796652E-2</v>
      </c>
      <c r="I996" s="14">
        <v>6.4012203079209254E-2</v>
      </c>
      <c r="J996" s="14">
        <v>1.4013746598128219E-2</v>
      </c>
      <c r="K996" s="14">
        <v>1.0217967419202483E-2</v>
      </c>
      <c r="L996" s="14">
        <v>0.01</v>
      </c>
      <c r="M996" s="14">
        <v>7.9999999999999984E-3</v>
      </c>
      <c r="N996" s="14">
        <v>9.9366758841591338E-3</v>
      </c>
      <c r="O996" s="14">
        <v>2E-3</v>
      </c>
      <c r="P996" s="14">
        <v>5.0000000000000023E-4</v>
      </c>
      <c r="Q996" s="14">
        <v>0.12762511198113319</v>
      </c>
      <c r="R996" s="14">
        <v>2.1116181630590633E-2</v>
      </c>
      <c r="S996" s="14">
        <v>7.7653144112451462E-3</v>
      </c>
      <c r="T996" s="14">
        <v>2.3251771510261927E-2</v>
      </c>
      <c r="U996" s="14">
        <v>0.11157536285374663</v>
      </c>
    </row>
    <row r="997" spans="2:21" hidden="1" x14ac:dyDescent="0.3">
      <c r="B997" s="13">
        <v>974</v>
      </c>
      <c r="C997" s="14">
        <v>0.11564927693613983</v>
      </c>
      <c r="D997" s="14">
        <v>0.16546800164270251</v>
      </c>
      <c r="E997" s="14">
        <v>9.4999999999999987E-2</v>
      </c>
      <c r="F997" s="14">
        <v>5.0392950168325831E-2</v>
      </c>
      <c r="G997" s="14">
        <v>8.7858264524175167E-4</v>
      </c>
      <c r="H997" s="14">
        <v>2.4941303322002357E-2</v>
      </c>
      <c r="I997" s="14">
        <v>7.3648374336972022E-2</v>
      </c>
      <c r="J997" s="14">
        <v>1.4017541782923958E-2</v>
      </c>
      <c r="K997" s="14">
        <v>2.4876099763307725E-2</v>
      </c>
      <c r="L997" s="14">
        <v>9.9999999999999967E-3</v>
      </c>
      <c r="M997" s="14">
        <v>8.0000000000000019E-3</v>
      </c>
      <c r="N997" s="14">
        <v>9.5384388387919194E-3</v>
      </c>
      <c r="O997" s="14">
        <v>2.0000000000000009E-3</v>
      </c>
      <c r="P997" s="14">
        <v>5.0000000000000023E-4</v>
      </c>
      <c r="Q997" s="14">
        <v>0.12603633480561116</v>
      </c>
      <c r="R997" s="14">
        <v>1.8115902153517077E-2</v>
      </c>
      <c r="S997" s="14">
        <v>3.5466590013175483E-3</v>
      </c>
      <c r="T997" s="14">
        <v>2.060568848683254E-2</v>
      </c>
      <c r="U997" s="14">
        <v>0.1142397580682419</v>
      </c>
    </row>
    <row r="998" spans="2:21" hidden="1" x14ac:dyDescent="0.3">
      <c r="B998" s="13">
        <v>975</v>
      </c>
      <c r="C998" s="14">
        <v>8.6010111396618127E-2</v>
      </c>
      <c r="D998" s="14">
        <v>9.4282958409677028E-2</v>
      </c>
      <c r="E998" s="14">
        <v>9.4999999999999987E-2</v>
      </c>
      <c r="F998" s="14">
        <v>1.2928600934744225E-2</v>
      </c>
      <c r="G998" s="14">
        <v>7.7920515556152675E-2</v>
      </c>
      <c r="H998" s="14">
        <v>2.1251210775483895E-2</v>
      </c>
      <c r="I998" s="14">
        <v>3.86799481686795E-2</v>
      </c>
      <c r="J998" s="14">
        <v>1.406297018140463E-2</v>
      </c>
      <c r="K998" s="14">
        <v>1.3342932618110471E-2</v>
      </c>
      <c r="L998" s="14">
        <v>0.01</v>
      </c>
      <c r="M998" s="14">
        <v>8.0000000000000036E-3</v>
      </c>
      <c r="N998" s="14">
        <v>7.9347668923610976E-3</v>
      </c>
      <c r="O998" s="14">
        <v>2.0000000000000013E-3</v>
      </c>
      <c r="P998" s="14">
        <v>5.0000000000000001E-4</v>
      </c>
      <c r="Q998" s="14">
        <v>0.12407249294091686</v>
      </c>
      <c r="R998" s="14">
        <v>1.9216243436980744E-2</v>
      </c>
      <c r="S998" s="14">
        <v>9.3900289794502517E-3</v>
      </c>
      <c r="T998" s="14">
        <v>2.1412730240690205E-2</v>
      </c>
      <c r="U998" s="14">
        <v>0.10967947639081616</v>
      </c>
    </row>
    <row r="999" spans="2:21" hidden="1" x14ac:dyDescent="0.3">
      <c r="B999" s="13">
        <v>976</v>
      </c>
      <c r="C999" s="14">
        <v>4.2435785936932188E-2</v>
      </c>
      <c r="D999" s="14">
        <v>5.401292393459927E-2</v>
      </c>
      <c r="E999" s="14">
        <v>9.4999999999999973E-2</v>
      </c>
      <c r="F999" s="14">
        <v>5.3103872596471202E-2</v>
      </c>
      <c r="G999" s="14">
        <v>5.1627444646183865E-2</v>
      </c>
      <c r="H999" s="14">
        <v>2.1253662177786136E-2</v>
      </c>
      <c r="I999" s="14">
        <v>5.568795999032787E-2</v>
      </c>
      <c r="J999" s="14">
        <v>1.4058916229260586E-2</v>
      </c>
      <c r="K999" s="14">
        <v>2.4501923342809102E-2</v>
      </c>
      <c r="L999" s="14">
        <v>0.01</v>
      </c>
      <c r="M999" s="14">
        <v>8.0000000000000036E-3</v>
      </c>
      <c r="N999" s="14">
        <v>9.3398690443813933E-3</v>
      </c>
      <c r="O999" s="14">
        <v>2.0000000000000009E-3</v>
      </c>
      <c r="P999" s="14">
        <v>5.0000000000000001E-4</v>
      </c>
      <c r="Q999" s="14">
        <v>0.12196462047265752</v>
      </c>
      <c r="R999" s="14">
        <v>2.3052239259534427E-2</v>
      </c>
      <c r="S999" s="14">
        <v>9.8731223039775357E-3</v>
      </c>
      <c r="T999" s="14">
        <v>2.26238204587269E-2</v>
      </c>
      <c r="U999" s="14">
        <v>0.11275799042327601</v>
      </c>
    </row>
    <row r="1000" spans="2:21" hidden="1" x14ac:dyDescent="0.3">
      <c r="B1000" s="13">
        <v>977</v>
      </c>
      <c r="C1000" s="14">
        <v>5.3269456803246518E-2</v>
      </c>
      <c r="D1000" s="14">
        <v>8.3762501559245708E-2</v>
      </c>
      <c r="E1000" s="14">
        <v>9.5000000000000001E-2</v>
      </c>
      <c r="F1000" s="14">
        <v>0.15856053294681247</v>
      </c>
      <c r="G1000" s="14">
        <v>6.8104112945327144E-2</v>
      </c>
      <c r="H1000" s="14">
        <v>2.4934831558187723E-2</v>
      </c>
      <c r="I1000" s="14">
        <v>6.5136079304747227E-3</v>
      </c>
      <c r="J1000" s="14">
        <v>1.4058772027354394E-2</v>
      </c>
      <c r="K1000" s="14">
        <v>2.2948461327754851E-2</v>
      </c>
      <c r="L1000" s="14">
        <v>9.9999999999999985E-3</v>
      </c>
      <c r="M1000" s="14">
        <v>8.0000000000000019E-3</v>
      </c>
      <c r="N1000" s="14">
        <v>9.4438181224482873E-3</v>
      </c>
      <c r="O1000" s="14">
        <v>2.0000000000000005E-3</v>
      </c>
      <c r="P1000" s="14">
        <v>5.0000000000000001E-4</v>
      </c>
      <c r="Q1000" s="14">
        <v>0.12547293971596801</v>
      </c>
      <c r="R1000" s="14">
        <v>2.1313991712924609E-2</v>
      </c>
      <c r="S1000" s="14">
        <v>5.9328830988632335E-3</v>
      </c>
      <c r="T1000" s="14">
        <v>2.5872794959514344E-2</v>
      </c>
      <c r="U1000" s="14">
        <v>0.11140327623732001</v>
      </c>
    </row>
    <row r="1001" spans="2:21" hidden="1" x14ac:dyDescent="0.3">
      <c r="B1001" s="13">
        <v>978</v>
      </c>
      <c r="C1001" s="14">
        <v>3.4220668493356955E-2</v>
      </c>
      <c r="D1001" s="14">
        <v>6.7380464056530448E-2</v>
      </c>
      <c r="E1001" s="14">
        <v>9.4999999999999987E-2</v>
      </c>
      <c r="F1001" s="14">
        <v>3.4735190960778754E-2</v>
      </c>
      <c r="G1001" s="14">
        <v>3.1412486735323306E-2</v>
      </c>
      <c r="H1001" s="14">
        <v>2.0469238570406768E-2</v>
      </c>
      <c r="I1001" s="14">
        <v>7.2638271597385548E-2</v>
      </c>
      <c r="J1001" s="14">
        <v>1.4165893250455598E-2</v>
      </c>
      <c r="K1001" s="14">
        <v>2.2651095296154021E-2</v>
      </c>
      <c r="L1001" s="14">
        <v>9.999999999999995E-3</v>
      </c>
      <c r="M1001" s="14">
        <v>8.0000000000000002E-3</v>
      </c>
      <c r="N1001" s="14">
        <v>8.3560578225806877E-3</v>
      </c>
      <c r="O1001" s="14">
        <v>2.0000000000000005E-3</v>
      </c>
      <c r="P1001" s="14">
        <v>5.0000000000000001E-4</v>
      </c>
      <c r="Q1001" s="14">
        <v>0.12483993322619492</v>
      </c>
      <c r="R1001" s="14">
        <v>1.9071063317900885E-2</v>
      </c>
      <c r="S1001" s="14">
        <v>1.02656877888497E-2</v>
      </c>
      <c r="T1001" s="14">
        <v>2.1857883170182606E-2</v>
      </c>
      <c r="U1001" s="14">
        <v>0.11386583392281487</v>
      </c>
    </row>
    <row r="1002" spans="2:21" hidden="1" x14ac:dyDescent="0.3">
      <c r="B1002" s="13">
        <v>979</v>
      </c>
      <c r="C1002" s="14">
        <v>7.8302772453896219E-2</v>
      </c>
      <c r="D1002" s="14">
        <v>6.9643930491899542E-2</v>
      </c>
      <c r="E1002" s="14">
        <v>9.4999999999999973E-2</v>
      </c>
      <c r="F1002" s="14">
        <v>6.7227382171484593E-2</v>
      </c>
      <c r="G1002" s="14">
        <v>3.0233314411163538E-2</v>
      </c>
      <c r="H1002" s="14">
        <v>2.5153213917027878E-2</v>
      </c>
      <c r="I1002" s="14">
        <v>3.735839114901042E-2</v>
      </c>
      <c r="J1002" s="14">
        <v>1.4016072342624633E-2</v>
      </c>
      <c r="K1002" s="14">
        <v>2.7099598705675867E-2</v>
      </c>
      <c r="L1002" s="14">
        <v>9.9999999999999967E-3</v>
      </c>
      <c r="M1002" s="14">
        <v>8.0000000000000019E-3</v>
      </c>
      <c r="N1002" s="14">
        <v>7.4654838478394464E-3</v>
      </c>
      <c r="O1002" s="14">
        <v>2.0000000000000009E-3</v>
      </c>
      <c r="P1002" s="14">
        <v>5.0000000000000012E-4</v>
      </c>
      <c r="Q1002" s="14">
        <v>0.12572918361996674</v>
      </c>
      <c r="R1002" s="14">
        <v>2.1260064423284181E-2</v>
      </c>
      <c r="S1002" s="14">
        <v>9.9692366012767569E-3</v>
      </c>
      <c r="T1002" s="14">
        <v>1.5618778455083611E-2</v>
      </c>
      <c r="U1002" s="14">
        <v>0.11042504417134297</v>
      </c>
    </row>
    <row r="1003" spans="2:21" hidden="1" x14ac:dyDescent="0.3">
      <c r="B1003" s="13">
        <v>980</v>
      </c>
      <c r="C1003" s="14">
        <v>0.12507303609568737</v>
      </c>
      <c r="D1003" s="14">
        <v>8.1075550168143606E-2</v>
      </c>
      <c r="E1003" s="14">
        <v>9.4999999999999987E-2</v>
      </c>
      <c r="F1003" s="14">
        <v>8.1567004931272974E-2</v>
      </c>
      <c r="G1003" s="14">
        <v>5.8053371064562299E-2</v>
      </c>
      <c r="H1003" s="14">
        <v>2.7295980362752166E-2</v>
      </c>
      <c r="I1003" s="14">
        <v>6.0730641668692908E-2</v>
      </c>
      <c r="J1003" s="14">
        <v>1.4074832826716633E-2</v>
      </c>
      <c r="K1003" s="14">
        <v>1.7209413317392487E-2</v>
      </c>
      <c r="L1003" s="14">
        <v>9.9999999999999985E-3</v>
      </c>
      <c r="M1003" s="14">
        <v>8.0000000000000036E-3</v>
      </c>
      <c r="N1003" s="14">
        <v>6.7224704661225342E-3</v>
      </c>
      <c r="O1003" s="14">
        <v>2E-3</v>
      </c>
      <c r="P1003" s="14">
        <v>5.0000000000000012E-4</v>
      </c>
      <c r="Q1003" s="14">
        <v>0.12219855818794711</v>
      </c>
      <c r="R1003" s="14">
        <v>2.0098765859078858E-2</v>
      </c>
      <c r="S1003" s="14">
        <v>8.3656824184831363E-3</v>
      </c>
      <c r="T1003" s="14">
        <v>1.6768245083410644E-2</v>
      </c>
      <c r="U1003" s="14">
        <v>0.11022837152684825</v>
      </c>
    </row>
    <row r="1004" spans="2:21" hidden="1" x14ac:dyDescent="0.3">
      <c r="B1004" s="13">
        <v>981</v>
      </c>
      <c r="C1004" s="14">
        <v>8.822428211290663E-2</v>
      </c>
      <c r="D1004" s="14">
        <v>0.11048335798876079</v>
      </c>
      <c r="E1004" s="14">
        <v>9.4999999999999987E-2</v>
      </c>
      <c r="F1004" s="14">
        <v>8.7369604182454125E-2</v>
      </c>
      <c r="G1004" s="14">
        <v>6.5438638691019207E-2</v>
      </c>
      <c r="H1004" s="14">
        <v>2.2832065400012785E-2</v>
      </c>
      <c r="I1004" s="14">
        <v>-1.6371622955852129E-2</v>
      </c>
      <c r="J1004" s="14">
        <v>1.4032676396513477E-2</v>
      </c>
      <c r="K1004" s="14">
        <v>1.2163349627005238E-2</v>
      </c>
      <c r="L1004" s="14">
        <v>9.9999999999999967E-3</v>
      </c>
      <c r="M1004" s="14">
        <v>8.0000000000000002E-3</v>
      </c>
      <c r="N1004" s="14">
        <v>9.207519752149125E-3</v>
      </c>
      <c r="O1004" s="14">
        <v>2.0000000000000009E-3</v>
      </c>
      <c r="P1004" s="14">
        <v>5.0000000000000012E-4</v>
      </c>
      <c r="Q1004" s="14">
        <v>0.12872131364520759</v>
      </c>
      <c r="R1004" s="14">
        <v>1.9832292276041105E-2</v>
      </c>
      <c r="S1004" s="14">
        <v>6.3294497844147927E-3</v>
      </c>
      <c r="T1004" s="14">
        <v>1.8639058451424557E-2</v>
      </c>
      <c r="U1004" s="14">
        <v>0.11469480362444973</v>
      </c>
    </row>
    <row r="1005" spans="2:21" hidden="1" x14ac:dyDescent="0.3">
      <c r="B1005" s="13">
        <v>982</v>
      </c>
      <c r="C1005" s="14">
        <v>0.10902542718455756</v>
      </c>
      <c r="D1005" s="14">
        <v>0.10930751474706908</v>
      </c>
      <c r="E1005" s="14">
        <v>9.4999999999999946E-2</v>
      </c>
      <c r="F1005" s="14">
        <v>7.7545516274390033E-2</v>
      </c>
      <c r="G1005" s="14">
        <v>6.8169382126643516E-2</v>
      </c>
      <c r="H1005" s="14">
        <v>2.8314267627075861E-2</v>
      </c>
      <c r="I1005" s="14">
        <v>5.4798981256342159E-2</v>
      </c>
      <c r="J1005" s="14">
        <v>1.4053945908504256E-2</v>
      </c>
      <c r="K1005" s="14">
        <v>1.7163532716924043E-2</v>
      </c>
      <c r="L1005" s="14">
        <v>0.01</v>
      </c>
      <c r="M1005" s="14">
        <v>8.0000000000000019E-3</v>
      </c>
      <c r="N1005" s="14">
        <v>1.0161709006381907E-2</v>
      </c>
      <c r="O1005" s="14">
        <v>2.0000000000000018E-3</v>
      </c>
      <c r="P1005" s="14">
        <v>5.0000000000000001E-4</v>
      </c>
      <c r="Q1005" s="14">
        <v>0.12576920440445158</v>
      </c>
      <c r="R1005" s="14">
        <v>1.9007998471436263E-2</v>
      </c>
      <c r="S1005" s="14">
        <v>8.9438172663692372E-3</v>
      </c>
      <c r="T1005" s="14">
        <v>1.9244896470846283E-2</v>
      </c>
      <c r="U1005" s="14">
        <v>0.10950178980435332</v>
      </c>
    </row>
    <row r="1006" spans="2:21" hidden="1" x14ac:dyDescent="0.3">
      <c r="B1006" s="13">
        <v>983</v>
      </c>
      <c r="C1006" s="14">
        <v>0.10601412367929486</v>
      </c>
      <c r="D1006" s="14">
        <v>0.1087777494296672</v>
      </c>
      <c r="E1006" s="14">
        <v>9.4999999999999973E-2</v>
      </c>
      <c r="F1006" s="14">
        <v>-7.0114122620398428E-3</v>
      </c>
      <c r="G1006" s="14">
        <v>6.4637838652505678E-2</v>
      </c>
      <c r="H1006" s="14">
        <v>2.0218627690900492E-2</v>
      </c>
      <c r="I1006" s="14">
        <v>6.8486566074167643E-2</v>
      </c>
      <c r="J1006" s="14">
        <v>1.4103988258506889E-2</v>
      </c>
      <c r="K1006" s="14">
        <v>1.1736955099363925E-2</v>
      </c>
      <c r="L1006" s="14">
        <v>9.9999999999999985E-3</v>
      </c>
      <c r="M1006" s="14">
        <v>8.0000000000000019E-3</v>
      </c>
      <c r="N1006" s="14">
        <v>9.7759831961949824E-3</v>
      </c>
      <c r="O1006" s="14">
        <v>2E-3</v>
      </c>
      <c r="P1006" s="14">
        <v>5.0000000000000023E-4</v>
      </c>
      <c r="Q1006" s="14">
        <v>0.13001535793010841</v>
      </c>
      <c r="R1006" s="14">
        <v>2.1296730271475557E-2</v>
      </c>
      <c r="S1006" s="14">
        <v>5.5560959261541669E-3</v>
      </c>
      <c r="T1006" s="14">
        <v>1.8612902949472432E-2</v>
      </c>
      <c r="U1006" s="14">
        <v>0.11325042088105185</v>
      </c>
    </row>
    <row r="1007" spans="2:21" hidden="1" x14ac:dyDescent="0.3">
      <c r="B1007" s="13">
        <v>984</v>
      </c>
      <c r="C1007" s="14">
        <v>7.3386178836053986E-2</v>
      </c>
      <c r="D1007" s="14">
        <v>3.4533639304226225E-2</v>
      </c>
      <c r="E1007" s="14">
        <v>9.4999999999999973E-2</v>
      </c>
      <c r="F1007" s="14">
        <v>7.3692560415712274E-2</v>
      </c>
      <c r="G1007" s="14">
        <v>5.6195399994834444E-2</v>
      </c>
      <c r="H1007" s="14">
        <v>2.6633935579648594E-2</v>
      </c>
      <c r="I1007" s="14">
        <v>0.1086544322566531</v>
      </c>
      <c r="J1007" s="14">
        <v>1.4002912879217901E-2</v>
      </c>
      <c r="K1007" s="14">
        <v>1.8649377478608876E-2</v>
      </c>
      <c r="L1007" s="14">
        <v>9.9999999999999985E-3</v>
      </c>
      <c r="M1007" s="14">
        <v>8.0000000000000002E-3</v>
      </c>
      <c r="N1007" s="14">
        <v>8.1922730420383935E-3</v>
      </c>
      <c r="O1007" s="14">
        <v>2.0000000000000009E-3</v>
      </c>
      <c r="P1007" s="14">
        <v>5.0000000000000001E-4</v>
      </c>
      <c r="Q1007" s="14">
        <v>0.12455533578614407</v>
      </c>
      <c r="R1007" s="14">
        <v>2.1466426386038823E-2</v>
      </c>
      <c r="S1007" s="14">
        <v>5.5895182293897016E-3</v>
      </c>
      <c r="T1007" s="14">
        <v>1.3422114623801554E-2</v>
      </c>
      <c r="U1007" s="14">
        <v>0.11292782103141218</v>
      </c>
    </row>
    <row r="1008" spans="2:21" hidden="1" x14ac:dyDescent="0.3">
      <c r="B1008" s="13">
        <v>985</v>
      </c>
      <c r="C1008" s="14">
        <v>9.711682844644387E-2</v>
      </c>
      <c r="D1008" s="14">
        <v>0.10606119475720431</v>
      </c>
      <c r="E1008" s="14">
        <v>9.4999999999999987E-2</v>
      </c>
      <c r="F1008" s="14">
        <v>3.6457626104552061E-2</v>
      </c>
      <c r="G1008" s="14">
        <v>7.2672027476002266E-2</v>
      </c>
      <c r="H1008" s="14">
        <v>2.4426138269251527E-2</v>
      </c>
      <c r="I1008" s="14">
        <v>2.9905840662276788E-2</v>
      </c>
      <c r="J1008" s="14">
        <v>1.4017143258201598E-2</v>
      </c>
      <c r="K1008" s="14">
        <v>2.263569333598657E-2</v>
      </c>
      <c r="L1008" s="14">
        <v>0.01</v>
      </c>
      <c r="M1008" s="14">
        <v>8.0000000000000002E-3</v>
      </c>
      <c r="N1008" s="14">
        <v>9.6355622214805616E-3</v>
      </c>
      <c r="O1008" s="14">
        <v>2E-3</v>
      </c>
      <c r="P1008" s="14">
        <v>5.0000000000000012E-4</v>
      </c>
      <c r="Q1008" s="14">
        <v>0.12390378619744924</v>
      </c>
      <c r="R1008" s="14">
        <v>2.4033103760152767E-2</v>
      </c>
      <c r="S1008" s="14">
        <v>5.7020628526927237E-3</v>
      </c>
      <c r="T1008" s="14">
        <v>2.0792523937494513E-2</v>
      </c>
      <c r="U1008" s="14">
        <v>0.10910283448877039</v>
      </c>
    </row>
    <row r="1009" spans="2:21" hidden="1" x14ac:dyDescent="0.3">
      <c r="B1009" s="13">
        <v>986</v>
      </c>
      <c r="C1009" s="14">
        <v>0.12904661815353716</v>
      </c>
      <c r="D1009" s="14">
        <v>9.0775150838568019E-2</v>
      </c>
      <c r="E1009" s="14">
        <v>9.5000000000000015E-2</v>
      </c>
      <c r="F1009" s="14">
        <v>0.14984755549503442</v>
      </c>
      <c r="G1009" s="14">
        <v>1.6300309321171103E-2</v>
      </c>
      <c r="H1009" s="14">
        <v>2.7553707683505835E-2</v>
      </c>
      <c r="I1009" s="14">
        <v>2.787212489345112E-2</v>
      </c>
      <c r="J1009" s="14">
        <v>1.4114282405535916E-2</v>
      </c>
      <c r="K1009" s="14">
        <v>1.6430497336220453E-2</v>
      </c>
      <c r="L1009" s="14">
        <v>9.9999999999999985E-3</v>
      </c>
      <c r="M1009" s="14">
        <v>8.0000000000000002E-3</v>
      </c>
      <c r="N1009" s="14">
        <v>1.0405962439630401E-2</v>
      </c>
      <c r="O1009" s="14">
        <v>2E-3</v>
      </c>
      <c r="P1009" s="14">
        <v>5.0000000000000012E-4</v>
      </c>
      <c r="Q1009" s="14">
        <v>0.12468760562970226</v>
      </c>
      <c r="R1009" s="14">
        <v>2.103093737128469E-2</v>
      </c>
      <c r="S1009" s="14">
        <v>5.5806622843804689E-3</v>
      </c>
      <c r="T1009" s="14">
        <v>1.8684145742283925E-2</v>
      </c>
      <c r="U1009" s="14">
        <v>0.10901112604436605</v>
      </c>
    </row>
    <row r="1010" spans="2:21" hidden="1" x14ac:dyDescent="0.3">
      <c r="B1010" s="13">
        <v>987</v>
      </c>
      <c r="C1010" s="14">
        <v>8.292495646432263E-2</v>
      </c>
      <c r="D1010" s="14">
        <v>8.206623491087732E-2</v>
      </c>
      <c r="E1010" s="14">
        <v>9.4999999999999973E-2</v>
      </c>
      <c r="F1010" s="14">
        <v>6.774766192657071E-2</v>
      </c>
      <c r="G1010" s="14">
        <v>3.3626020570124662E-2</v>
      </c>
      <c r="H1010" s="14">
        <v>2.4084962625451761E-2</v>
      </c>
      <c r="I1010" s="14">
        <v>9.5102369642533227E-2</v>
      </c>
      <c r="J1010" s="14">
        <v>1.4128883600181568E-2</v>
      </c>
      <c r="K1010" s="14">
        <v>2.2096509987592695E-2</v>
      </c>
      <c r="L1010" s="14">
        <v>9.9999999999999985E-3</v>
      </c>
      <c r="M1010" s="14">
        <v>8.0000000000000036E-3</v>
      </c>
      <c r="N1010" s="14">
        <v>8.7474875317631526E-3</v>
      </c>
      <c r="O1010" s="14">
        <v>1.9999999999999996E-3</v>
      </c>
      <c r="P1010" s="14">
        <v>5.0000000000000001E-4</v>
      </c>
      <c r="Q1010" s="14">
        <v>0.12685230512189966</v>
      </c>
      <c r="R1010" s="14">
        <v>2.1438754932347849E-2</v>
      </c>
      <c r="S1010" s="14">
        <v>7.0765285717740833E-3</v>
      </c>
      <c r="T1010" s="14">
        <v>2.5209948659241668E-2</v>
      </c>
      <c r="U1010" s="14">
        <v>0.1138384984316153</v>
      </c>
    </row>
    <row r="1011" spans="2:21" hidden="1" x14ac:dyDescent="0.3">
      <c r="B1011" s="13">
        <v>988</v>
      </c>
      <c r="C1011" s="14">
        <v>0.12196272857147882</v>
      </c>
      <c r="D1011" s="14">
        <v>9.5594535658166294E-2</v>
      </c>
      <c r="E1011" s="14">
        <v>9.4999999999999987E-2</v>
      </c>
      <c r="F1011" s="14">
        <v>9.0677771424667097E-2</v>
      </c>
      <c r="G1011" s="14">
        <v>4.255010629353205E-2</v>
      </c>
      <c r="H1011" s="14">
        <v>2.3949602504231341E-2</v>
      </c>
      <c r="I1011" s="14">
        <v>2.7299410962269843E-2</v>
      </c>
      <c r="J1011" s="14">
        <v>1.4049345437168554E-2</v>
      </c>
      <c r="K1011" s="14">
        <v>1.1366186224403186E-2</v>
      </c>
      <c r="L1011" s="14">
        <v>9.9999999999999967E-3</v>
      </c>
      <c r="M1011" s="14">
        <v>8.0000000000000002E-3</v>
      </c>
      <c r="N1011" s="14">
        <v>1.0136674165700257E-2</v>
      </c>
      <c r="O1011" s="14">
        <v>2.0000000000000009E-3</v>
      </c>
      <c r="P1011" s="14">
        <v>5.0000000000000012E-4</v>
      </c>
      <c r="Q1011" s="14">
        <v>0.12331316293439594</v>
      </c>
      <c r="R1011" s="14">
        <v>2.1580966213036786E-2</v>
      </c>
      <c r="S1011" s="14">
        <v>8.1477358299083986E-3</v>
      </c>
      <c r="T1011" s="14">
        <v>2.0392432151376805E-2</v>
      </c>
      <c r="U1011" s="14">
        <v>0.11406056977858528</v>
      </c>
    </row>
    <row r="1012" spans="2:21" hidden="1" x14ac:dyDescent="0.3">
      <c r="B1012" s="13">
        <v>989</v>
      </c>
      <c r="C1012" s="14">
        <v>0.10098607019898975</v>
      </c>
      <c r="D1012" s="14">
        <v>0.13563417625500818</v>
      </c>
      <c r="E1012" s="14">
        <v>9.5000000000000001E-2</v>
      </c>
      <c r="F1012" s="14">
        <v>8.3869323362198017E-2</v>
      </c>
      <c r="G1012" s="14">
        <v>4.3156766821598067E-2</v>
      </c>
      <c r="H1012" s="14">
        <v>2.4196845102303965E-2</v>
      </c>
      <c r="I1012" s="14">
        <v>4.5458870368752097E-3</v>
      </c>
      <c r="J1012" s="14">
        <v>1.4103985367266212E-2</v>
      </c>
      <c r="K1012" s="14">
        <v>1.5501439543751067E-2</v>
      </c>
      <c r="L1012" s="14">
        <v>9.9999999999999985E-3</v>
      </c>
      <c r="M1012" s="14">
        <v>8.0000000000000036E-3</v>
      </c>
      <c r="N1012" s="14">
        <v>1.060869673562796E-2</v>
      </c>
      <c r="O1012" s="14">
        <v>2.0000000000000005E-3</v>
      </c>
      <c r="P1012" s="14">
        <v>5.0000000000000012E-4</v>
      </c>
      <c r="Q1012" s="14">
        <v>0.13162727614053199</v>
      </c>
      <c r="R1012" s="14">
        <v>2.2274603202752707E-2</v>
      </c>
      <c r="S1012" s="14">
        <v>6.6965655318769312E-3</v>
      </c>
      <c r="T1012" s="14">
        <v>1.99002103895035E-2</v>
      </c>
      <c r="U1012" s="14">
        <v>0.11151033969050114</v>
      </c>
    </row>
    <row r="1013" spans="2:21" hidden="1" x14ac:dyDescent="0.3">
      <c r="B1013" s="13">
        <v>990</v>
      </c>
      <c r="C1013" s="14">
        <v>6.7144602164750988E-2</v>
      </c>
      <c r="D1013" s="14">
        <v>0.11194769609879486</v>
      </c>
      <c r="E1013" s="14">
        <v>9.5000000000000015E-2</v>
      </c>
      <c r="F1013" s="14">
        <v>8.8627344988455856E-2</v>
      </c>
      <c r="G1013" s="14">
        <v>6.0875793862930079E-2</v>
      </c>
      <c r="H1013" s="14">
        <v>2.3782368410742681E-2</v>
      </c>
      <c r="I1013" s="14">
        <v>9.2473103418304281E-2</v>
      </c>
      <c r="J1013" s="14">
        <v>1.4039865915511525E-2</v>
      </c>
      <c r="K1013" s="14">
        <v>2.238078187423418E-2</v>
      </c>
      <c r="L1013" s="14">
        <v>0.01</v>
      </c>
      <c r="M1013" s="14">
        <v>8.0000000000000019E-3</v>
      </c>
      <c r="N1013" s="14">
        <v>8.9097770199675075E-3</v>
      </c>
      <c r="O1013" s="14">
        <v>2.0000000000000009E-3</v>
      </c>
      <c r="P1013" s="14">
        <v>5.0000000000000012E-4</v>
      </c>
      <c r="Q1013" s="14">
        <v>0.12684793592680801</v>
      </c>
      <c r="R1013" s="14">
        <v>1.9209929566502682E-2</v>
      </c>
      <c r="S1013" s="14">
        <v>1.0138533878062994E-2</v>
      </c>
      <c r="T1013" s="14">
        <v>2.3725900274599331E-2</v>
      </c>
      <c r="U1013" s="14">
        <v>0.10841391325371108</v>
      </c>
    </row>
    <row r="1014" spans="2:21" hidden="1" x14ac:dyDescent="0.3">
      <c r="B1014" s="13">
        <v>991</v>
      </c>
      <c r="C1014" s="14">
        <v>6.7531577540435289E-2</v>
      </c>
      <c r="D1014" s="14">
        <v>6.9985090616643542E-2</v>
      </c>
      <c r="E1014" s="14">
        <v>9.5000000000000001E-2</v>
      </c>
      <c r="F1014" s="14">
        <v>6.461489880160054E-2</v>
      </c>
      <c r="G1014" s="14">
        <v>5.9907542399108893E-2</v>
      </c>
      <c r="H1014" s="14">
        <v>2.4155324925359187E-2</v>
      </c>
      <c r="I1014" s="14">
        <v>1.6799564862671847E-2</v>
      </c>
      <c r="J1014" s="14">
        <v>1.4084531615360661E-2</v>
      </c>
      <c r="K1014" s="14">
        <v>2.4978156432771684E-2</v>
      </c>
      <c r="L1014" s="14">
        <v>9.9999999999999967E-3</v>
      </c>
      <c r="M1014" s="14">
        <v>8.0000000000000019E-3</v>
      </c>
      <c r="N1014" s="14">
        <v>9.8492869737947571E-3</v>
      </c>
      <c r="O1014" s="14">
        <v>2E-3</v>
      </c>
      <c r="P1014" s="14">
        <v>5.0000000000000012E-4</v>
      </c>
      <c r="Q1014" s="14">
        <v>0.12886736282151254</v>
      </c>
      <c r="R1014" s="14">
        <v>2.0556558812523263E-2</v>
      </c>
      <c r="S1014" s="14">
        <v>1.002411524474515E-2</v>
      </c>
      <c r="T1014" s="14">
        <v>1.6910201798532632E-2</v>
      </c>
      <c r="U1014" s="14">
        <v>0.10933379553791338</v>
      </c>
    </row>
    <row r="1015" spans="2:21" hidden="1" x14ac:dyDescent="0.3">
      <c r="B1015" s="13">
        <v>992</v>
      </c>
      <c r="C1015" s="14">
        <v>0.11679530286021389</v>
      </c>
      <c r="D1015" s="14">
        <v>1.8050975873232025E-2</v>
      </c>
      <c r="E1015" s="14">
        <v>9.4999999999999987E-2</v>
      </c>
      <c r="F1015" s="14">
        <v>3.9967166719384314E-2</v>
      </c>
      <c r="G1015" s="14">
        <v>5.2980296127940994E-2</v>
      </c>
      <c r="H1015" s="14">
        <v>2.6603859771193474E-2</v>
      </c>
      <c r="I1015" s="14">
        <v>0.11096991686244385</v>
      </c>
      <c r="J1015" s="14">
        <v>1.4040134218687581E-2</v>
      </c>
      <c r="K1015" s="14">
        <v>2.6631899414258618E-2</v>
      </c>
      <c r="L1015" s="14">
        <v>0.01</v>
      </c>
      <c r="M1015" s="14">
        <v>8.0000000000000019E-3</v>
      </c>
      <c r="N1015" s="14">
        <v>9.5882041222043347E-3</v>
      </c>
      <c r="O1015" s="14">
        <v>2.0000000000000009E-3</v>
      </c>
      <c r="P1015" s="14">
        <v>5.0000000000000012E-4</v>
      </c>
      <c r="Q1015" s="14">
        <v>0.12404055315795098</v>
      </c>
      <c r="R1015" s="14">
        <v>2.0348501752667662E-2</v>
      </c>
      <c r="S1015" s="14">
        <v>1.1277237236928171E-2</v>
      </c>
      <c r="T1015" s="14">
        <v>1.3977876481944398E-2</v>
      </c>
      <c r="U1015" s="14">
        <v>0.11486338347449934</v>
      </c>
    </row>
    <row r="1016" spans="2:21" hidden="1" x14ac:dyDescent="0.3">
      <c r="B1016" s="13">
        <v>993</v>
      </c>
      <c r="C1016" s="14">
        <v>7.459313972242114E-2</v>
      </c>
      <c r="D1016" s="14">
        <v>1.4929584228114454E-2</v>
      </c>
      <c r="E1016" s="14">
        <v>9.4999999999999987E-2</v>
      </c>
      <c r="F1016" s="14">
        <v>0.12909211379262667</v>
      </c>
      <c r="G1016" s="14">
        <v>4.3467397926008483E-2</v>
      </c>
      <c r="H1016" s="14">
        <v>2.4353026625766779E-2</v>
      </c>
      <c r="I1016" s="14">
        <v>4.5066591624207772E-2</v>
      </c>
      <c r="J1016" s="14">
        <v>1.4135729553523119E-2</v>
      </c>
      <c r="K1016" s="14">
        <v>2.4903253453575802E-2</v>
      </c>
      <c r="L1016" s="14">
        <v>9.9999999999999967E-3</v>
      </c>
      <c r="M1016" s="14">
        <v>8.0000000000000019E-3</v>
      </c>
      <c r="N1016" s="14">
        <v>1.0308021251048162E-2</v>
      </c>
      <c r="O1016" s="14">
        <v>2.0000000000000005E-3</v>
      </c>
      <c r="P1016" s="14">
        <v>5.0000000000000001E-4</v>
      </c>
      <c r="Q1016" s="14">
        <v>0.11958993638415742</v>
      </c>
      <c r="R1016" s="14">
        <v>2.4340888842054095E-2</v>
      </c>
      <c r="S1016" s="14">
        <v>9.9516940299186375E-3</v>
      </c>
      <c r="T1016" s="14">
        <v>2.0884896790919556E-2</v>
      </c>
      <c r="U1016" s="14">
        <v>0.11316555350608122</v>
      </c>
    </row>
    <row r="1017" spans="2:21" hidden="1" x14ac:dyDescent="0.3">
      <c r="B1017" s="13">
        <v>994</v>
      </c>
      <c r="C1017" s="14">
        <v>0.116643074142672</v>
      </c>
      <c r="D1017" s="14">
        <v>7.6096772484171377E-2</v>
      </c>
      <c r="E1017" s="14">
        <v>9.5000000000000001E-2</v>
      </c>
      <c r="F1017" s="14">
        <v>7.1434783764778062E-2</v>
      </c>
      <c r="G1017" s="14">
        <v>4.3501071676453076E-2</v>
      </c>
      <c r="H1017" s="14">
        <v>2.6899971160513913E-2</v>
      </c>
      <c r="I1017" s="14">
        <v>7.2470062420763454E-2</v>
      </c>
      <c r="J1017" s="14">
        <v>1.3996072483839132E-2</v>
      </c>
      <c r="K1017" s="14">
        <v>1.949947478359124E-2</v>
      </c>
      <c r="L1017" s="14">
        <v>0.01</v>
      </c>
      <c r="M1017" s="14">
        <v>8.0000000000000002E-3</v>
      </c>
      <c r="N1017" s="14">
        <v>9.02784965513782E-3</v>
      </c>
      <c r="O1017" s="14">
        <v>2.0000000000000005E-3</v>
      </c>
      <c r="P1017" s="14">
        <v>5.0000000000000012E-4</v>
      </c>
      <c r="Q1017" s="14">
        <v>0.12575875722966798</v>
      </c>
      <c r="R1017" s="14">
        <v>2.1818692481576692E-2</v>
      </c>
      <c r="S1017" s="14">
        <v>6.2798032565201736E-3</v>
      </c>
      <c r="T1017" s="14">
        <v>2.1979183196306675E-2</v>
      </c>
      <c r="U1017" s="14">
        <v>0.10965814616327887</v>
      </c>
    </row>
    <row r="1018" spans="2:21" hidden="1" x14ac:dyDescent="0.3">
      <c r="B1018" s="13">
        <v>995</v>
      </c>
      <c r="C1018" s="14">
        <v>0.18016682193386951</v>
      </c>
      <c r="D1018" s="14">
        <v>6.8907625675376394E-2</v>
      </c>
      <c r="E1018" s="14">
        <v>9.4999999999999973E-2</v>
      </c>
      <c r="F1018" s="14">
        <v>4.3987686680818101E-2</v>
      </c>
      <c r="G1018" s="14">
        <v>7.7368000170216666E-2</v>
      </c>
      <c r="H1018" s="14">
        <v>2.8051702857300388E-2</v>
      </c>
      <c r="I1018" s="14">
        <v>2.586902446335405E-2</v>
      </c>
      <c r="J1018" s="14">
        <v>1.3972227343618578E-2</v>
      </c>
      <c r="K1018" s="14">
        <v>2.8083920599135014E-2</v>
      </c>
      <c r="L1018" s="14">
        <v>9.9999999999999985E-3</v>
      </c>
      <c r="M1018" s="14">
        <v>8.0000000000000036E-3</v>
      </c>
      <c r="N1018" s="14">
        <v>1.0419868052551894E-2</v>
      </c>
      <c r="O1018" s="14">
        <v>2.0000000000000005E-3</v>
      </c>
      <c r="P1018" s="14">
        <v>5.0000000000000012E-4</v>
      </c>
      <c r="Q1018" s="14">
        <v>0.12864217322335553</v>
      </c>
      <c r="R1018" s="14">
        <v>1.9987944836997694E-2</v>
      </c>
      <c r="S1018" s="14">
        <v>1.3146245698911367E-2</v>
      </c>
      <c r="T1018" s="14">
        <v>2.1547033639068611E-2</v>
      </c>
      <c r="U1018" s="14">
        <v>0.11213154475054936</v>
      </c>
    </row>
    <row r="1019" spans="2:21" hidden="1" x14ac:dyDescent="0.3">
      <c r="B1019" s="13">
        <v>996</v>
      </c>
      <c r="C1019" s="14">
        <v>8.9380791618110175E-2</v>
      </c>
      <c r="D1019" s="14">
        <v>0.10306209904762387</v>
      </c>
      <c r="E1019" s="14">
        <v>9.5000000000000015E-2</v>
      </c>
      <c r="F1019" s="14">
        <v>0.14041684722723716</v>
      </c>
      <c r="G1019" s="14">
        <v>6.3091110980001447E-2</v>
      </c>
      <c r="H1019" s="14">
        <v>2.5638208413720654E-2</v>
      </c>
      <c r="I1019" s="14">
        <v>3.5816552324457851E-2</v>
      </c>
      <c r="J1019" s="14">
        <v>1.4040635076144043E-2</v>
      </c>
      <c r="K1019" s="14">
        <v>1.5713112341015606E-2</v>
      </c>
      <c r="L1019" s="14">
        <v>1.0000000000000002E-2</v>
      </c>
      <c r="M1019" s="14">
        <v>8.0000000000000019E-3</v>
      </c>
      <c r="N1019" s="14">
        <v>1.078607429889003E-2</v>
      </c>
      <c r="O1019" s="14">
        <v>2.0000000000000009E-3</v>
      </c>
      <c r="P1019" s="14">
        <v>5.0000000000000012E-4</v>
      </c>
      <c r="Q1019" s="14">
        <v>0.1259012580247667</v>
      </c>
      <c r="R1019" s="14">
        <v>2.1976130302790196E-2</v>
      </c>
      <c r="S1019" s="14">
        <v>1.1473508688069706E-2</v>
      </c>
      <c r="T1019" s="14">
        <v>1.4184577115715502E-2</v>
      </c>
      <c r="U1019" s="14">
        <v>0.11293981304435896</v>
      </c>
    </row>
    <row r="1020" spans="2:21" hidden="1" x14ac:dyDescent="0.3">
      <c r="B1020" s="13">
        <v>997</v>
      </c>
      <c r="C1020" s="14">
        <v>7.5827639673260699E-2</v>
      </c>
      <c r="D1020" s="14">
        <v>5.5885412008747873E-2</v>
      </c>
      <c r="E1020" s="14">
        <v>9.4999999999999973E-2</v>
      </c>
      <c r="F1020" s="14">
        <v>5.6631930184716892E-2</v>
      </c>
      <c r="G1020" s="14">
        <v>3.4180184685874623E-2</v>
      </c>
      <c r="H1020" s="14">
        <v>2.171263794043949E-2</v>
      </c>
      <c r="I1020" s="14">
        <v>7.3733044543600829E-2</v>
      </c>
      <c r="J1020" s="14">
        <v>1.4040239367650231E-2</v>
      </c>
      <c r="K1020" s="14">
        <v>2.1968964791959058E-2</v>
      </c>
      <c r="L1020" s="14">
        <v>9.9999999999999967E-3</v>
      </c>
      <c r="M1020" s="14">
        <v>8.0000000000000002E-3</v>
      </c>
      <c r="N1020" s="14">
        <v>9.8189631555595409E-3</v>
      </c>
      <c r="O1020" s="14">
        <v>2E-3</v>
      </c>
      <c r="P1020" s="14">
        <v>5.0000000000000012E-4</v>
      </c>
      <c r="Q1020" s="14">
        <v>0.11959029627452326</v>
      </c>
      <c r="R1020" s="14">
        <v>2.4563891014433511E-2</v>
      </c>
      <c r="S1020" s="14">
        <v>8.633064273193946E-3</v>
      </c>
      <c r="T1020" s="14">
        <v>1.9691696572780852E-2</v>
      </c>
      <c r="U1020" s="14">
        <v>0.10907564524538331</v>
      </c>
    </row>
    <row r="1021" spans="2:21" hidden="1" x14ac:dyDescent="0.3">
      <c r="B1021" s="13">
        <v>998</v>
      </c>
      <c r="C1021" s="14">
        <v>9.6037573909633203E-2</v>
      </c>
      <c r="D1021" s="14">
        <v>7.2548872886832858E-2</v>
      </c>
      <c r="E1021" s="14">
        <v>9.5000000000000001E-2</v>
      </c>
      <c r="F1021" s="14">
        <v>8.9950523636655025E-2</v>
      </c>
      <c r="G1021" s="14">
        <v>7.0201542798407762E-2</v>
      </c>
      <c r="H1021" s="14">
        <v>2.5760574854963032E-2</v>
      </c>
      <c r="I1021" s="14">
        <v>9.0347775381035084E-2</v>
      </c>
      <c r="J1021" s="14">
        <v>1.4021334986812841E-2</v>
      </c>
      <c r="K1021" s="14">
        <v>1.9025357526720792E-2</v>
      </c>
      <c r="L1021" s="14">
        <v>9.9999999999999985E-3</v>
      </c>
      <c r="M1021" s="14">
        <v>8.0000000000000019E-3</v>
      </c>
      <c r="N1021" s="14">
        <v>9.8728517297390628E-3</v>
      </c>
      <c r="O1021" s="14">
        <v>2E-3</v>
      </c>
      <c r="P1021" s="14">
        <v>5.0000000000000001E-4</v>
      </c>
      <c r="Q1021" s="14">
        <v>0.12783309177142102</v>
      </c>
      <c r="R1021" s="14">
        <v>2.1092744381049838E-2</v>
      </c>
      <c r="S1021" s="14">
        <v>1.1876545648813127E-2</v>
      </c>
      <c r="T1021" s="14">
        <v>2.5133168684954639E-2</v>
      </c>
      <c r="U1021" s="14">
        <v>0.11529141885279973</v>
      </c>
    </row>
    <row r="1022" spans="2:21" hidden="1" x14ac:dyDescent="0.3">
      <c r="B1022" s="13">
        <v>999</v>
      </c>
      <c r="C1022" s="14">
        <v>8.9004270477900188E-2</v>
      </c>
      <c r="D1022" s="14">
        <v>0.1057199973846724</v>
      </c>
      <c r="E1022" s="14">
        <v>9.5000000000000001E-2</v>
      </c>
      <c r="F1022" s="14">
        <v>8.6233806880586836E-2</v>
      </c>
      <c r="G1022" s="14">
        <v>3.735160439821926E-2</v>
      </c>
      <c r="H1022" s="14">
        <v>2.4588910110890389E-2</v>
      </c>
      <c r="I1022" s="14">
        <v>2.2503051168867447E-2</v>
      </c>
      <c r="J1022" s="14">
        <v>1.4070824091255402E-2</v>
      </c>
      <c r="K1022" s="14">
        <v>1.5368159165134839E-2</v>
      </c>
      <c r="L1022" s="14">
        <v>9.9999999999999985E-3</v>
      </c>
      <c r="M1022" s="14">
        <v>8.0000000000000002E-3</v>
      </c>
      <c r="N1022" s="14">
        <v>7.9124343344548122E-3</v>
      </c>
      <c r="O1022" s="14">
        <v>1.9999999999999996E-3</v>
      </c>
      <c r="P1022" s="14">
        <v>5.0000000000000034E-4</v>
      </c>
      <c r="Q1022" s="14">
        <v>0.12346280694885894</v>
      </c>
      <c r="R1022" s="14">
        <v>2.4725192112296512E-2</v>
      </c>
      <c r="S1022" s="14">
        <v>1.1517964770102977E-2</v>
      </c>
      <c r="T1022" s="14">
        <v>2.6653252028057857E-2</v>
      </c>
      <c r="U1022" s="14">
        <v>0.11529632441895167</v>
      </c>
    </row>
    <row r="1023" spans="2:21" hidden="1" x14ac:dyDescent="0.3">
      <c r="B1023" s="13">
        <v>1000</v>
      </c>
      <c r="C1023" s="14">
        <v>4.8241219507150032E-2</v>
      </c>
      <c r="D1023" s="14">
        <v>7.2924784546482768E-2</v>
      </c>
      <c r="E1023" s="14">
        <v>9.4999999999999973E-2</v>
      </c>
      <c r="F1023" s="14">
        <v>3.5297802618455866E-2</v>
      </c>
      <c r="G1023" s="14">
        <v>5.2601292799182194E-2</v>
      </c>
      <c r="H1023" s="14">
        <v>2.4929113084002114E-2</v>
      </c>
      <c r="I1023" s="14">
        <v>3.8534911980362394E-2</v>
      </c>
      <c r="J1023" s="14">
        <v>1.4079878459845185E-2</v>
      </c>
      <c r="K1023" s="14">
        <v>1.4682054540704969E-2</v>
      </c>
      <c r="L1023" s="14">
        <v>9.9999999999999985E-3</v>
      </c>
      <c r="M1023" s="14">
        <v>8.0000000000000019E-3</v>
      </c>
      <c r="N1023" s="14">
        <v>9.731190569756739E-3</v>
      </c>
      <c r="O1023" s="14">
        <v>2.0000000000000009E-3</v>
      </c>
      <c r="P1023" s="14">
        <v>5.0000000000000012E-4</v>
      </c>
      <c r="Q1023" s="14">
        <v>0.12309261703036928</v>
      </c>
      <c r="R1023" s="14">
        <v>2.5464471108017105E-2</v>
      </c>
      <c r="S1023" s="14">
        <v>9.6113877590420921E-3</v>
      </c>
      <c r="T1023" s="14">
        <v>1.662336289991595E-2</v>
      </c>
      <c r="U1023" s="14">
        <v>0.11257824737231002</v>
      </c>
    </row>
    <row r="1024" spans="2:21" hidden="1" x14ac:dyDescent="0.3">
      <c r="B1024" s="13">
        <v>1001</v>
      </c>
      <c r="C1024" s="14">
        <v>0.12686851948048783</v>
      </c>
      <c r="D1024" s="14">
        <v>0.10027523251901996</v>
      </c>
      <c r="E1024" s="14">
        <v>9.4999999999999987E-2</v>
      </c>
      <c r="F1024" s="14">
        <v>5.9954626999023861E-2</v>
      </c>
      <c r="G1024" s="14">
        <v>5.8258005373591853E-2</v>
      </c>
      <c r="H1024" s="14">
        <v>2.4471745386588226E-2</v>
      </c>
      <c r="I1024" s="14">
        <v>1.420826554584987E-2</v>
      </c>
      <c r="J1024" s="14">
        <v>1.4083621426418995E-2</v>
      </c>
      <c r="K1024" s="14">
        <v>9.4457692623821435E-3</v>
      </c>
      <c r="L1024" s="14">
        <v>9.9999999999999967E-3</v>
      </c>
      <c r="M1024" s="14">
        <v>7.9999999999999967E-3</v>
      </c>
      <c r="N1024" s="14">
        <v>1.0073136145426542E-2</v>
      </c>
      <c r="O1024" s="14">
        <v>2.0000000000000005E-3</v>
      </c>
      <c r="P1024" s="14">
        <v>5.0000000000000023E-4</v>
      </c>
      <c r="Q1024" s="14">
        <v>0.12034149843540737</v>
      </c>
      <c r="R1024" s="14">
        <v>2.5882663919175448E-2</v>
      </c>
      <c r="S1024" s="14">
        <v>7.858630063564017E-3</v>
      </c>
      <c r="T1024" s="14">
        <v>2.2681262029675086E-2</v>
      </c>
      <c r="U1024" s="14">
        <v>0.11071097413221999</v>
      </c>
    </row>
    <row r="1025" spans="2:21" hidden="1" x14ac:dyDescent="0.3">
      <c r="B1025" s="13">
        <v>1002</v>
      </c>
      <c r="C1025" s="14">
        <v>4.0875814224580753E-4</v>
      </c>
      <c r="D1025" s="14">
        <v>6.5850949779219764E-2</v>
      </c>
      <c r="E1025" s="14">
        <v>9.4999999999999973E-2</v>
      </c>
      <c r="F1025" s="14">
        <v>4.2657023013853469E-2</v>
      </c>
      <c r="G1025" s="14">
        <v>2.5734270909169386E-2</v>
      </c>
      <c r="H1025" s="14">
        <v>2.363793446905943E-2</v>
      </c>
      <c r="I1025" s="14">
        <v>4.4906710378244133E-2</v>
      </c>
      <c r="J1025" s="14">
        <v>1.4107238330072084E-2</v>
      </c>
      <c r="K1025" s="14">
        <v>2.1217918998154974E-2</v>
      </c>
      <c r="L1025" s="14">
        <v>9.9999999999999985E-3</v>
      </c>
      <c r="M1025" s="14">
        <v>8.0000000000000036E-3</v>
      </c>
      <c r="N1025" s="14">
        <v>8.6858751659097417E-3</v>
      </c>
      <c r="O1025" s="14">
        <v>2E-3</v>
      </c>
      <c r="P1025" s="14">
        <v>5.0000000000000001E-4</v>
      </c>
      <c r="Q1025" s="14">
        <v>0.12738484721780843</v>
      </c>
      <c r="R1025" s="14">
        <v>2.1444031314098649E-2</v>
      </c>
      <c r="S1025" s="14">
        <v>8.6240342923648433E-3</v>
      </c>
      <c r="T1025" s="14">
        <v>1.4163297331884999E-2</v>
      </c>
      <c r="U1025" s="14">
        <v>0.11115721486838094</v>
      </c>
    </row>
    <row r="1026" spans="2:21" hidden="1" x14ac:dyDescent="0.3">
      <c r="B1026" s="13">
        <v>1003</v>
      </c>
      <c r="C1026" s="14">
        <v>9.3035797815984908E-2</v>
      </c>
      <c r="D1026" s="14">
        <v>5.8686317316757511E-2</v>
      </c>
      <c r="E1026" s="14">
        <v>9.5000000000000001E-2</v>
      </c>
      <c r="F1026" s="14">
        <v>9.4848189925385268E-2</v>
      </c>
      <c r="G1026" s="14">
        <v>5.2809762063087448E-2</v>
      </c>
      <c r="H1026" s="14">
        <v>2.9923722617075574E-2</v>
      </c>
      <c r="I1026" s="14">
        <v>2.5606817060616838E-2</v>
      </c>
      <c r="J1026" s="14">
        <v>1.3971386673012213E-2</v>
      </c>
      <c r="K1026" s="14">
        <v>1.6904725986417998E-2</v>
      </c>
      <c r="L1026" s="14">
        <v>0.01</v>
      </c>
      <c r="M1026" s="14">
        <v>8.0000000000000054E-3</v>
      </c>
      <c r="N1026" s="14">
        <v>8.4586930135333738E-3</v>
      </c>
      <c r="O1026" s="14">
        <v>2E-3</v>
      </c>
      <c r="P1026" s="14">
        <v>5.0000000000000012E-4</v>
      </c>
      <c r="Q1026" s="14">
        <v>0.12463272278092795</v>
      </c>
      <c r="R1026" s="14">
        <v>2.31168636392107E-2</v>
      </c>
      <c r="S1026" s="14">
        <v>1.1583586891487854E-2</v>
      </c>
      <c r="T1026" s="14">
        <v>1.7195497401535996E-2</v>
      </c>
      <c r="U1026" s="14">
        <v>0.11169797910138272</v>
      </c>
    </row>
    <row r="1027" spans="2:21" hidden="1" x14ac:dyDescent="0.3">
      <c r="B1027" s="13">
        <v>1004</v>
      </c>
      <c r="C1027" s="14">
        <v>0.14427387931479901</v>
      </c>
      <c r="D1027" s="14">
        <v>0.12132226040346586</v>
      </c>
      <c r="E1027" s="14">
        <v>9.4999999999999959E-2</v>
      </c>
      <c r="F1027" s="14">
        <v>5.5602165001404566E-2</v>
      </c>
      <c r="G1027" s="14">
        <v>1.4468971961310993E-2</v>
      </c>
      <c r="H1027" s="14">
        <v>2.5514365591777156E-2</v>
      </c>
      <c r="I1027" s="14">
        <v>6.0605248848035781E-2</v>
      </c>
      <c r="J1027" s="14">
        <v>1.4022278630420418E-2</v>
      </c>
      <c r="K1027" s="14">
        <v>1.384096877212671E-2</v>
      </c>
      <c r="L1027" s="14">
        <v>9.9999999999999967E-3</v>
      </c>
      <c r="M1027" s="14">
        <v>8.0000000000000036E-3</v>
      </c>
      <c r="N1027" s="14">
        <v>1.0381147256754257E-2</v>
      </c>
      <c r="O1027" s="14">
        <v>2.0000000000000009E-3</v>
      </c>
      <c r="P1027" s="14">
        <v>5.0000000000000012E-4</v>
      </c>
      <c r="Q1027" s="14">
        <v>0.12833177363139411</v>
      </c>
      <c r="R1027" s="14">
        <v>2.1758249587269355E-2</v>
      </c>
      <c r="S1027" s="14">
        <v>1.2184299695836759E-2</v>
      </c>
      <c r="T1027" s="14">
        <v>2.0649150032940902E-2</v>
      </c>
      <c r="U1027" s="14">
        <v>0.11345178775090548</v>
      </c>
    </row>
    <row r="1028" spans="2:21" hidden="1" x14ac:dyDescent="0.3">
      <c r="B1028" s="13">
        <v>1005</v>
      </c>
      <c r="C1028" s="14">
        <v>0.10490618027520887</v>
      </c>
      <c r="D1028" s="14">
        <v>7.6430029414115641E-2</v>
      </c>
      <c r="E1028" s="14">
        <v>9.4999999999999987E-2</v>
      </c>
      <c r="F1028" s="14">
        <v>5.9725986921331409E-2</v>
      </c>
      <c r="G1028" s="14">
        <v>7.2562156383529169E-2</v>
      </c>
      <c r="H1028" s="14">
        <v>2.73928416439118E-2</v>
      </c>
      <c r="I1028" s="14">
        <v>-4.2820827849781029E-3</v>
      </c>
      <c r="J1028" s="14">
        <v>1.4089713850228001E-2</v>
      </c>
      <c r="K1028" s="14">
        <v>2.967378365553831E-2</v>
      </c>
      <c r="L1028" s="14">
        <v>0.01</v>
      </c>
      <c r="M1028" s="14">
        <v>8.0000000000000019E-3</v>
      </c>
      <c r="N1028" s="14">
        <v>8.6073361256527973E-3</v>
      </c>
      <c r="O1028" s="14">
        <v>2.0000000000000009E-3</v>
      </c>
      <c r="P1028" s="14">
        <v>5.0000000000000012E-4</v>
      </c>
      <c r="Q1028" s="14">
        <v>0.12186391981771845</v>
      </c>
      <c r="R1028" s="14">
        <v>2.1004846639498077E-2</v>
      </c>
      <c r="S1028" s="14">
        <v>7.229779196861923E-3</v>
      </c>
      <c r="T1028" s="14">
        <v>2.5560500679739927E-2</v>
      </c>
      <c r="U1028" s="14">
        <v>0.11345289512736155</v>
      </c>
    </row>
    <row r="1029" spans="2:21" hidden="1" x14ac:dyDescent="0.3">
      <c r="B1029" s="13">
        <v>1006</v>
      </c>
      <c r="C1029" s="14">
        <v>0.1163684174190748</v>
      </c>
      <c r="D1029" s="14">
        <v>8.2497715295751978E-2</v>
      </c>
      <c r="E1029" s="14">
        <v>9.4999999999999973E-2</v>
      </c>
      <c r="F1029" s="14">
        <v>0.1331604418101357</v>
      </c>
      <c r="G1029" s="14">
        <v>6.5659829829892269E-2</v>
      </c>
      <c r="H1029" s="14">
        <v>2.4051363389755692E-2</v>
      </c>
      <c r="I1029" s="14">
        <v>6.6721414755090774E-2</v>
      </c>
      <c r="J1029" s="14">
        <v>1.3958984008902671E-2</v>
      </c>
      <c r="K1029" s="14">
        <v>2.3142398529041038E-2</v>
      </c>
      <c r="L1029" s="14">
        <v>0.01</v>
      </c>
      <c r="M1029" s="14">
        <v>8.0000000000000019E-3</v>
      </c>
      <c r="N1029" s="14">
        <v>1.1519572734812085E-2</v>
      </c>
      <c r="O1029" s="14">
        <v>2.0000000000000005E-3</v>
      </c>
      <c r="P1029" s="14">
        <v>5.0000000000000001E-4</v>
      </c>
      <c r="Q1029" s="14">
        <v>0.12413358874574289</v>
      </c>
      <c r="R1029" s="14">
        <v>1.9345221729791633E-2</v>
      </c>
      <c r="S1029" s="14">
        <v>5.1990940447164801E-3</v>
      </c>
      <c r="T1029" s="14">
        <v>2.4538111886422395E-2</v>
      </c>
      <c r="U1029" s="14">
        <v>0.11099787109897873</v>
      </c>
    </row>
    <row r="1030" spans="2:21" hidden="1" x14ac:dyDescent="0.3">
      <c r="B1030" s="13">
        <v>1007</v>
      </c>
      <c r="C1030" s="14">
        <v>8.7920987538116793E-2</v>
      </c>
      <c r="D1030" s="14">
        <v>0.12403160603805746</v>
      </c>
      <c r="E1030" s="14">
        <v>9.4999999999999959E-2</v>
      </c>
      <c r="F1030" s="14">
        <v>0.11800375742584925</v>
      </c>
      <c r="G1030" s="14">
        <v>4.5879789731422205E-2</v>
      </c>
      <c r="H1030" s="14">
        <v>2.6058246623035398E-2</v>
      </c>
      <c r="I1030" s="14">
        <v>3.0359178445427019E-2</v>
      </c>
      <c r="J1030" s="14">
        <v>1.4058498467012806E-2</v>
      </c>
      <c r="K1030" s="14">
        <v>1.4035529753592575E-2</v>
      </c>
      <c r="L1030" s="14">
        <v>9.9999999999999967E-3</v>
      </c>
      <c r="M1030" s="14">
        <v>8.0000000000000036E-3</v>
      </c>
      <c r="N1030" s="14">
        <v>9.9960493682962684E-3</v>
      </c>
      <c r="O1030" s="14">
        <v>2.0000000000000005E-3</v>
      </c>
      <c r="P1030" s="14">
        <v>5.0000000000000001E-4</v>
      </c>
      <c r="Q1030" s="14">
        <v>0.12871455249262057</v>
      </c>
      <c r="R1030" s="14">
        <v>2.2168346669097404E-2</v>
      </c>
      <c r="S1030" s="14">
        <v>1.3849821978904711E-2</v>
      </c>
      <c r="T1030" s="14">
        <v>1.7255358861569366E-2</v>
      </c>
      <c r="U1030" s="14">
        <v>0.10939684874919717</v>
      </c>
    </row>
    <row r="1031" spans="2:21" hidden="1" x14ac:dyDescent="0.3">
      <c r="B1031" s="13">
        <v>1008</v>
      </c>
      <c r="C1031" s="14">
        <v>7.6011453037212864E-2</v>
      </c>
      <c r="D1031" s="14">
        <v>9.2783713240603222E-2</v>
      </c>
      <c r="E1031" s="14">
        <v>9.4999999999999973E-2</v>
      </c>
      <c r="F1031" s="14">
        <v>2.4822679069377462E-2</v>
      </c>
      <c r="G1031" s="14">
        <v>5.6941516100482932E-2</v>
      </c>
      <c r="H1031" s="14">
        <v>2.6348334166500006E-2</v>
      </c>
      <c r="I1031" s="14">
        <v>3.716076400467231E-2</v>
      </c>
      <c r="J1031" s="14">
        <v>1.4103840626529758E-2</v>
      </c>
      <c r="K1031" s="14">
        <v>1.9519148608774496E-2</v>
      </c>
      <c r="L1031" s="14">
        <v>9.9999999999999967E-3</v>
      </c>
      <c r="M1031" s="14">
        <v>8.0000000000000002E-3</v>
      </c>
      <c r="N1031" s="14">
        <v>8.5541617730915016E-3</v>
      </c>
      <c r="O1031" s="14">
        <v>2.0000000000000009E-3</v>
      </c>
      <c r="P1031" s="14">
        <v>4.999999999999999E-4</v>
      </c>
      <c r="Q1031" s="14">
        <v>0.12228754148442451</v>
      </c>
      <c r="R1031" s="14">
        <v>1.6321574440890763E-2</v>
      </c>
      <c r="S1031" s="14">
        <v>7.4926417259952964E-3</v>
      </c>
      <c r="T1031" s="14">
        <v>2.2793435466411487E-2</v>
      </c>
      <c r="U1031" s="14">
        <v>0.11359506110527029</v>
      </c>
    </row>
    <row r="1032" spans="2:21" hidden="1" x14ac:dyDescent="0.3">
      <c r="B1032" s="13">
        <v>1009</v>
      </c>
      <c r="C1032" s="14">
        <v>0.14940725624452361</v>
      </c>
      <c r="D1032" s="14">
        <v>6.1386401122550061E-2</v>
      </c>
      <c r="E1032" s="14">
        <v>9.5000000000000015E-2</v>
      </c>
      <c r="F1032" s="14">
        <v>8.1186716290787941E-2</v>
      </c>
      <c r="G1032" s="14">
        <v>6.8702594189201258E-2</v>
      </c>
      <c r="H1032" s="14">
        <v>2.400122781075395E-2</v>
      </c>
      <c r="I1032" s="14">
        <v>6.989534779622697E-2</v>
      </c>
      <c r="J1032" s="14">
        <v>1.4126624863244373E-2</v>
      </c>
      <c r="K1032" s="14">
        <v>2.0269501347076387E-2</v>
      </c>
      <c r="L1032" s="14">
        <v>1.0000000000000004E-2</v>
      </c>
      <c r="M1032" s="14">
        <v>8.0000000000000019E-3</v>
      </c>
      <c r="N1032" s="14">
        <v>8.4944821455571855E-3</v>
      </c>
      <c r="O1032" s="14">
        <v>2.0000000000000005E-3</v>
      </c>
      <c r="P1032" s="14">
        <v>5.0000000000000001E-4</v>
      </c>
      <c r="Q1032" s="14">
        <v>0.12490403910772671</v>
      </c>
      <c r="R1032" s="14">
        <v>1.7371556076178483E-2</v>
      </c>
      <c r="S1032" s="14">
        <v>9.4452454861038791E-3</v>
      </c>
      <c r="T1032" s="14">
        <v>1.6938581705863973E-2</v>
      </c>
      <c r="U1032" s="14">
        <v>0.11495874346673567</v>
      </c>
    </row>
    <row r="1033" spans="2:21" hidden="1" x14ac:dyDescent="0.3">
      <c r="B1033" s="13">
        <v>1010</v>
      </c>
      <c r="C1033" s="14">
        <v>9.7135858298839445E-2</v>
      </c>
      <c r="D1033" s="14">
        <v>0.10717568313587925</v>
      </c>
      <c r="E1033" s="14">
        <v>9.4999999999999946E-2</v>
      </c>
      <c r="F1033" s="14">
        <v>6.5558380082034851E-2</v>
      </c>
      <c r="G1033" s="14">
        <v>5.6973873232202855E-2</v>
      </c>
      <c r="H1033" s="14">
        <v>2.2439875073131971E-2</v>
      </c>
      <c r="I1033" s="14">
        <v>4.030678426581949E-2</v>
      </c>
      <c r="J1033" s="14">
        <v>1.4070089246958111E-2</v>
      </c>
      <c r="K1033" s="14">
        <v>5.3519410160797164E-3</v>
      </c>
      <c r="L1033" s="14">
        <v>1.0000000000000004E-2</v>
      </c>
      <c r="M1033" s="14">
        <v>7.9999999999999984E-3</v>
      </c>
      <c r="N1033" s="14">
        <v>9.620612778658345E-3</v>
      </c>
      <c r="O1033" s="14">
        <v>2E-3</v>
      </c>
      <c r="P1033" s="14">
        <v>5.0000000000000012E-4</v>
      </c>
      <c r="Q1033" s="14">
        <v>0.12763040344631088</v>
      </c>
      <c r="R1033" s="14">
        <v>2.0123670901311855E-2</v>
      </c>
      <c r="S1033" s="14">
        <v>3.5022798111095568E-3</v>
      </c>
      <c r="T1033" s="14">
        <v>1.8675760391605553E-2</v>
      </c>
      <c r="U1033" s="14">
        <v>0.11304961583653647</v>
      </c>
    </row>
    <row r="1034" spans="2:21" hidden="1" x14ac:dyDescent="0.3">
      <c r="B1034" s="13">
        <v>1011</v>
      </c>
      <c r="C1034" s="14">
        <v>0.12156840489921128</v>
      </c>
      <c r="D1034" s="14">
        <v>8.4416505467767064E-2</v>
      </c>
      <c r="E1034" s="14">
        <v>9.5000000000000001E-2</v>
      </c>
      <c r="F1034" s="14">
        <v>5.3260087533878647E-2</v>
      </c>
      <c r="G1034" s="14">
        <v>4.1449442862186506E-2</v>
      </c>
      <c r="H1034" s="14">
        <v>3.2526501005682835E-2</v>
      </c>
      <c r="I1034" s="14">
        <v>5.991444997836376E-2</v>
      </c>
      <c r="J1034" s="14">
        <v>1.3987940772050794E-2</v>
      </c>
      <c r="K1034" s="14">
        <v>2.0608574371415087E-2</v>
      </c>
      <c r="L1034" s="14">
        <v>9.9999999999999967E-3</v>
      </c>
      <c r="M1034" s="14">
        <v>8.0000000000000071E-3</v>
      </c>
      <c r="N1034" s="14">
        <v>9.6367234545078929E-3</v>
      </c>
      <c r="O1034" s="14">
        <v>2E-3</v>
      </c>
      <c r="P1034" s="14">
        <v>5.0000000000000023E-4</v>
      </c>
      <c r="Q1034" s="14">
        <v>0.11898881278467502</v>
      </c>
      <c r="R1034" s="14">
        <v>2.1129362231941669E-2</v>
      </c>
      <c r="S1034" s="14">
        <v>1.1892988143844685E-2</v>
      </c>
      <c r="T1034" s="14">
        <v>2.7156731581315249E-2</v>
      </c>
      <c r="U1034" s="14">
        <v>0.10663110932226524</v>
      </c>
    </row>
    <row r="1035" spans="2:21" hidden="1" x14ac:dyDescent="0.3">
      <c r="B1035" s="13">
        <v>1012</v>
      </c>
      <c r="C1035" s="14">
        <v>6.407317206114263E-2</v>
      </c>
      <c r="D1035" s="14">
        <v>-1.642970987501928E-2</v>
      </c>
      <c r="E1035" s="14">
        <v>9.4999999999999959E-2</v>
      </c>
      <c r="F1035" s="14">
        <v>0.13059995248687167</v>
      </c>
      <c r="G1035" s="14">
        <v>6.9293583663071617E-2</v>
      </c>
      <c r="H1035" s="14">
        <v>2.4041989831081183E-2</v>
      </c>
      <c r="I1035" s="14">
        <v>1.510131584497916E-2</v>
      </c>
      <c r="J1035" s="14">
        <v>1.4047800064320623E-2</v>
      </c>
      <c r="K1035" s="14">
        <v>2.1894671741671267E-2</v>
      </c>
      <c r="L1035" s="14">
        <v>0.01</v>
      </c>
      <c r="M1035" s="14">
        <v>8.0000000000000019E-3</v>
      </c>
      <c r="N1035" s="14">
        <v>7.5578618582145046E-3</v>
      </c>
      <c r="O1035" s="14">
        <v>2E-3</v>
      </c>
      <c r="P1035" s="14">
        <v>5.0000000000000012E-4</v>
      </c>
      <c r="Q1035" s="14">
        <v>0.12330520242565854</v>
      </c>
      <c r="R1035" s="14">
        <v>2.1322568104901098E-2</v>
      </c>
      <c r="S1035" s="14">
        <v>9.2026646875217801E-3</v>
      </c>
      <c r="T1035" s="14">
        <v>2.0048118340445301E-2</v>
      </c>
      <c r="U1035" s="14">
        <v>0.11116491069505555</v>
      </c>
    </row>
    <row r="1036" spans="2:21" hidden="1" x14ac:dyDescent="0.3">
      <c r="B1036" s="13">
        <v>1013</v>
      </c>
      <c r="C1036" s="14">
        <v>0.1097817078179012</v>
      </c>
      <c r="D1036" s="14">
        <v>3.0601824470753929E-2</v>
      </c>
      <c r="E1036" s="14">
        <v>9.4999999999999987E-2</v>
      </c>
      <c r="F1036" s="14">
        <v>0.1514026507137996</v>
      </c>
      <c r="G1036" s="14">
        <v>6.3955457078432629E-2</v>
      </c>
      <c r="H1036" s="14">
        <v>2.7104909669841328E-2</v>
      </c>
      <c r="I1036" s="14">
        <v>-2.4096828859968208E-3</v>
      </c>
      <c r="J1036" s="14">
        <v>1.4091101725741141E-2</v>
      </c>
      <c r="K1036" s="14">
        <v>1.6218014628221769E-2</v>
      </c>
      <c r="L1036" s="14">
        <v>9.999999999999995E-3</v>
      </c>
      <c r="M1036" s="14">
        <v>8.0000000000000019E-3</v>
      </c>
      <c r="N1036" s="14">
        <v>8.3259234815902874E-3</v>
      </c>
      <c r="O1036" s="14">
        <v>2E-3</v>
      </c>
      <c r="P1036" s="14">
        <v>5.0000000000000012E-4</v>
      </c>
      <c r="Q1036" s="14">
        <v>0.12392618132211629</v>
      </c>
      <c r="R1036" s="14">
        <v>2.3005764005164981E-2</v>
      </c>
      <c r="S1036" s="14">
        <v>8.6818645627025869E-3</v>
      </c>
      <c r="T1036" s="14">
        <v>1.9190997043727148E-2</v>
      </c>
      <c r="U1036" s="14">
        <v>0.1115305688822688</v>
      </c>
    </row>
    <row r="1037" spans="2:21" hidden="1" x14ac:dyDescent="0.3">
      <c r="B1037" s="13">
        <v>1014</v>
      </c>
      <c r="C1037" s="14">
        <v>0.10056291626977992</v>
      </c>
      <c r="D1037" s="14">
        <v>7.0285408599699201E-2</v>
      </c>
      <c r="E1037" s="14">
        <v>9.5000000000000001E-2</v>
      </c>
      <c r="F1037" s="14">
        <v>0.10685130984510438</v>
      </c>
      <c r="G1037" s="14">
        <v>1.8319159385985023E-2</v>
      </c>
      <c r="H1037" s="14">
        <v>2.7306808366757942E-2</v>
      </c>
      <c r="I1037" s="14">
        <v>1.4315856309989758E-2</v>
      </c>
      <c r="J1037" s="14">
        <v>1.401753256100665E-2</v>
      </c>
      <c r="K1037" s="14">
        <v>1.9229691955849414E-2</v>
      </c>
      <c r="L1037" s="14">
        <v>9.9999999999999985E-3</v>
      </c>
      <c r="M1037" s="14">
        <v>8.0000000000000019E-3</v>
      </c>
      <c r="N1037" s="14">
        <v>8.927946031470721E-3</v>
      </c>
      <c r="O1037" s="14">
        <v>1.9999999999999996E-3</v>
      </c>
      <c r="P1037" s="14">
        <v>5.0000000000000034E-4</v>
      </c>
      <c r="Q1037" s="14">
        <v>0.12057433530404138</v>
      </c>
      <c r="R1037" s="14">
        <v>2.0266372669738703E-2</v>
      </c>
      <c r="S1037" s="14">
        <v>8.2583633379822406E-3</v>
      </c>
      <c r="T1037" s="14">
        <v>1.8514301679080043E-2</v>
      </c>
      <c r="U1037" s="14">
        <v>0.11297994886757737</v>
      </c>
    </row>
    <row r="1038" spans="2:21" hidden="1" x14ac:dyDescent="0.3">
      <c r="B1038" s="13">
        <v>1015</v>
      </c>
      <c r="C1038" s="14">
        <v>3.9047446681138798E-2</v>
      </c>
      <c r="D1038" s="14">
        <v>4.3800104647346474E-2</v>
      </c>
      <c r="E1038" s="14">
        <v>9.4999999999999973E-2</v>
      </c>
      <c r="F1038" s="14">
        <v>5.0876861052520997E-2</v>
      </c>
      <c r="G1038" s="14">
        <v>5.4493975979938367E-2</v>
      </c>
      <c r="H1038" s="14">
        <v>2.4580235313269017E-2</v>
      </c>
      <c r="I1038" s="14">
        <v>8.9860038873030706E-2</v>
      </c>
      <c r="J1038" s="14">
        <v>1.4010177719474482E-2</v>
      </c>
      <c r="K1038" s="14">
        <v>2.8065883576779957E-2</v>
      </c>
      <c r="L1038" s="14">
        <v>9.9999999999999985E-3</v>
      </c>
      <c r="M1038" s="14">
        <v>8.0000000000000002E-3</v>
      </c>
      <c r="N1038" s="14">
        <v>1.0115394680902969E-2</v>
      </c>
      <c r="O1038" s="14">
        <v>1.9999999999999996E-3</v>
      </c>
      <c r="P1038" s="14">
        <v>5.0000000000000001E-4</v>
      </c>
      <c r="Q1038" s="14">
        <v>0.12152621089024655</v>
      </c>
      <c r="R1038" s="14">
        <v>2.0856386344714144E-2</v>
      </c>
      <c r="S1038" s="14">
        <v>1.4077613961125338E-2</v>
      </c>
      <c r="T1038" s="14">
        <v>2.2862118891248735E-2</v>
      </c>
      <c r="U1038" s="14">
        <v>0.1115987019142545</v>
      </c>
    </row>
    <row r="1039" spans="2:21" hidden="1" x14ac:dyDescent="0.3">
      <c r="B1039" s="13">
        <v>1016</v>
      </c>
      <c r="C1039" s="14">
        <v>7.2070117438876369E-2</v>
      </c>
      <c r="D1039" s="14">
        <v>0.11440294327017633</v>
      </c>
      <c r="E1039" s="14">
        <v>9.4999999999999987E-2</v>
      </c>
      <c r="F1039" s="14">
        <v>0.11353749119699166</v>
      </c>
      <c r="G1039" s="14">
        <v>5.8915962481411038E-2</v>
      </c>
      <c r="H1039" s="14">
        <v>2.8715500479388312E-2</v>
      </c>
      <c r="I1039" s="14">
        <v>5.2147642573061981E-2</v>
      </c>
      <c r="J1039" s="14">
        <v>1.4106810644144027E-2</v>
      </c>
      <c r="K1039" s="14">
        <v>2.2600178694549292E-2</v>
      </c>
      <c r="L1039" s="14">
        <v>9.9999999999999985E-3</v>
      </c>
      <c r="M1039" s="14">
        <v>8.0000000000000036E-3</v>
      </c>
      <c r="N1039" s="14">
        <v>9.8970580077020146E-3</v>
      </c>
      <c r="O1039" s="14">
        <v>1.9999999999999996E-3</v>
      </c>
      <c r="P1039" s="14">
        <v>5.0000000000000001E-4</v>
      </c>
      <c r="Q1039" s="14">
        <v>0.12720488846126182</v>
      </c>
      <c r="R1039" s="14">
        <v>2.0760883665415415E-2</v>
      </c>
      <c r="S1039" s="14">
        <v>8.9323206770787339E-3</v>
      </c>
      <c r="T1039" s="14">
        <v>2.0857246872001207E-2</v>
      </c>
      <c r="U1039" s="14">
        <v>0.11157698459971256</v>
      </c>
    </row>
    <row r="1040" spans="2:21" hidden="1" x14ac:dyDescent="0.3">
      <c r="B1040" s="13">
        <v>1017</v>
      </c>
      <c r="C1040" s="14">
        <v>0.1327076036474277</v>
      </c>
      <c r="D1040" s="14">
        <v>9.1021098433876013E-2</v>
      </c>
      <c r="E1040" s="14">
        <v>9.5000000000000001E-2</v>
      </c>
      <c r="F1040" s="14">
        <v>7.6522063153542028E-2</v>
      </c>
      <c r="G1040" s="14">
        <v>4.4840660004075453E-2</v>
      </c>
      <c r="H1040" s="14">
        <v>2.4718202684312324E-2</v>
      </c>
      <c r="I1040" s="14">
        <v>6.9688888265960022E-2</v>
      </c>
      <c r="J1040" s="14">
        <v>1.4057962220377933E-2</v>
      </c>
      <c r="K1040" s="14">
        <v>1.6902414212660512E-2</v>
      </c>
      <c r="L1040" s="14">
        <v>1.0000000000000004E-2</v>
      </c>
      <c r="M1040" s="14">
        <v>8.0000000000000019E-3</v>
      </c>
      <c r="N1040" s="14">
        <v>9.1221496744970081E-3</v>
      </c>
      <c r="O1040" s="14">
        <v>2.0000000000000005E-3</v>
      </c>
      <c r="P1040" s="14">
        <v>5.0000000000000001E-4</v>
      </c>
      <c r="Q1040" s="14">
        <v>0.12409756008042935</v>
      </c>
      <c r="R1040" s="14">
        <v>2.8045809604519856E-2</v>
      </c>
      <c r="S1040" s="14">
        <v>9.5175216417447139E-3</v>
      </c>
      <c r="T1040" s="14">
        <v>1.994903133743962E-2</v>
      </c>
      <c r="U1040" s="14">
        <v>0.11401874753301558</v>
      </c>
    </row>
    <row r="1041" spans="2:21" hidden="1" x14ac:dyDescent="0.3">
      <c r="B1041" s="13">
        <v>1018</v>
      </c>
      <c r="C1041" s="14">
        <v>5.0457790271527504E-2</v>
      </c>
      <c r="D1041" s="14">
        <v>7.9643821921441815E-2</v>
      </c>
      <c r="E1041" s="14">
        <v>9.4999999999999987E-2</v>
      </c>
      <c r="F1041" s="14">
        <v>2.5700056788617601E-2</v>
      </c>
      <c r="G1041" s="14">
        <v>2.6289761347608576E-2</v>
      </c>
      <c r="H1041" s="14">
        <v>2.4188749967498199E-2</v>
      </c>
      <c r="I1041" s="14">
        <v>3.2723782189434503E-2</v>
      </c>
      <c r="J1041" s="14">
        <v>1.41129679631332E-2</v>
      </c>
      <c r="K1041" s="14">
        <v>2.7722413625113351E-2</v>
      </c>
      <c r="L1041" s="14">
        <v>9.9999999999999985E-3</v>
      </c>
      <c r="M1041" s="14">
        <v>8.0000000000000019E-3</v>
      </c>
      <c r="N1041" s="14">
        <v>1.0603895585223764E-2</v>
      </c>
      <c r="O1041" s="14">
        <v>1.9999999999999996E-3</v>
      </c>
      <c r="P1041" s="14">
        <v>5.0000000000000001E-4</v>
      </c>
      <c r="Q1041" s="14">
        <v>0.12482253950474315</v>
      </c>
      <c r="R1041" s="14">
        <v>1.8042576759448342E-2</v>
      </c>
      <c r="S1041" s="14">
        <v>6.2329899860669152E-3</v>
      </c>
      <c r="T1041" s="14">
        <v>2.5220930121373594E-2</v>
      </c>
      <c r="U1041" s="14">
        <v>0.10937873254271298</v>
      </c>
    </row>
    <row r="1042" spans="2:21" hidden="1" x14ac:dyDescent="0.3">
      <c r="B1042" s="13">
        <v>1019</v>
      </c>
      <c r="C1042" s="14">
        <v>0.12260891589489795</v>
      </c>
      <c r="D1042" s="14">
        <v>0.1007953450971078</v>
      </c>
      <c r="E1042" s="14">
        <v>9.4999999999999973E-2</v>
      </c>
      <c r="F1042" s="14">
        <v>0.10319235979867526</v>
      </c>
      <c r="G1042" s="14">
        <v>4.5842836600973116E-2</v>
      </c>
      <c r="H1042" s="14">
        <v>2.4460792250087866E-2</v>
      </c>
      <c r="I1042" s="14">
        <v>4.3332064196829369E-2</v>
      </c>
      <c r="J1042" s="14">
        <v>1.3972183713435187E-2</v>
      </c>
      <c r="K1042" s="14">
        <v>2.1317680309825678E-2</v>
      </c>
      <c r="L1042" s="14">
        <v>9.9999999999999985E-3</v>
      </c>
      <c r="M1042" s="14">
        <v>8.0000000000000036E-3</v>
      </c>
      <c r="N1042" s="14">
        <v>7.4290772903330892E-3</v>
      </c>
      <c r="O1042" s="14">
        <v>2.0000000000000009E-3</v>
      </c>
      <c r="P1042" s="14">
        <v>5.0000000000000001E-4</v>
      </c>
      <c r="Q1042" s="14">
        <v>0.12257689829258085</v>
      </c>
      <c r="R1042" s="14">
        <v>2.432473838346089E-2</v>
      </c>
      <c r="S1042" s="14">
        <v>7.6601609032196346E-3</v>
      </c>
      <c r="T1042" s="14">
        <v>2.1440669938635078E-2</v>
      </c>
      <c r="U1042" s="14">
        <v>0.11194382279395261</v>
      </c>
    </row>
    <row r="1043" spans="2:21" hidden="1" x14ac:dyDescent="0.3">
      <c r="B1043" s="13">
        <v>1020</v>
      </c>
      <c r="C1043" s="14">
        <v>0.12913681449419084</v>
      </c>
      <c r="D1043" s="14">
        <v>0.14901185658551508</v>
      </c>
      <c r="E1043" s="14">
        <v>9.5000000000000001E-2</v>
      </c>
      <c r="F1043" s="14">
        <v>2.7314124538075087E-2</v>
      </c>
      <c r="G1043" s="14">
        <v>3.6247218844019088E-2</v>
      </c>
      <c r="H1043" s="14">
        <v>3.0080891268060184E-2</v>
      </c>
      <c r="I1043" s="14">
        <v>6.6385937599701988E-2</v>
      </c>
      <c r="J1043" s="14">
        <v>1.4092888668479716E-2</v>
      </c>
      <c r="K1043" s="14">
        <v>1.6745869921845239E-2</v>
      </c>
      <c r="L1043" s="14">
        <v>1.0000000000000002E-2</v>
      </c>
      <c r="M1043" s="14">
        <v>8.0000000000000002E-3</v>
      </c>
      <c r="N1043" s="14">
        <v>1.0430222966688024E-2</v>
      </c>
      <c r="O1043" s="14">
        <v>2.0000000000000005E-3</v>
      </c>
      <c r="P1043" s="14">
        <v>5.0000000000000001E-4</v>
      </c>
      <c r="Q1043" s="14">
        <v>0.12877196338477817</v>
      </c>
      <c r="R1043" s="14">
        <v>2.210037416316156E-2</v>
      </c>
      <c r="S1043" s="14">
        <v>4.5253825539174923E-3</v>
      </c>
      <c r="T1043" s="14">
        <v>1.7386016318558361E-2</v>
      </c>
      <c r="U1043" s="14">
        <v>0.11156586816925072</v>
      </c>
    </row>
    <row r="1044" spans="2:21" hidden="1" x14ac:dyDescent="0.3">
      <c r="B1044" s="13">
        <v>1021</v>
      </c>
      <c r="C1044" s="14">
        <v>0.1101935699300272</v>
      </c>
      <c r="D1044" s="14">
        <v>0.10781493530758414</v>
      </c>
      <c r="E1044" s="14">
        <v>9.5000000000000015E-2</v>
      </c>
      <c r="F1044" s="14">
        <v>8.8584755356532818E-2</v>
      </c>
      <c r="G1044" s="14">
        <v>2.8327636009111413E-2</v>
      </c>
      <c r="H1044" s="14">
        <v>2.4987757881570084E-2</v>
      </c>
      <c r="I1044" s="14">
        <v>5.3255658484835364E-2</v>
      </c>
      <c r="J1044" s="14">
        <v>1.4118840742586673E-2</v>
      </c>
      <c r="K1044" s="14">
        <v>2.3789170661980316E-2</v>
      </c>
      <c r="L1044" s="14">
        <v>9.9999999999999985E-3</v>
      </c>
      <c r="M1044" s="14">
        <v>8.0000000000000019E-3</v>
      </c>
      <c r="N1044" s="14">
        <v>9.5086927645784674E-3</v>
      </c>
      <c r="O1044" s="14">
        <v>2E-3</v>
      </c>
      <c r="P1044" s="14">
        <v>5.0000000000000012E-4</v>
      </c>
      <c r="Q1044" s="14">
        <v>0.12285761743430115</v>
      </c>
      <c r="R1044" s="14">
        <v>2.1494051806486551E-2</v>
      </c>
      <c r="S1044" s="14">
        <v>7.1364484990041983E-3</v>
      </c>
      <c r="T1044" s="14">
        <v>1.8823590257111403E-2</v>
      </c>
      <c r="U1044" s="14">
        <v>0.10888502480450965</v>
      </c>
    </row>
    <row r="1045" spans="2:21" hidden="1" x14ac:dyDescent="0.3">
      <c r="B1045" s="13">
        <v>1022</v>
      </c>
      <c r="C1045" s="14">
        <v>4.6872588605203373E-2</v>
      </c>
      <c r="D1045" s="14">
        <v>7.7209178171008488E-2</v>
      </c>
      <c r="E1045" s="14">
        <v>9.5000000000000001E-2</v>
      </c>
      <c r="F1045" s="14">
        <v>6.9294532807632717E-2</v>
      </c>
      <c r="G1045" s="14">
        <v>5.9222163231824679E-2</v>
      </c>
      <c r="H1045" s="14">
        <v>2.2563420938483587E-2</v>
      </c>
      <c r="I1045" s="14">
        <v>6.0300893461192835E-2</v>
      </c>
      <c r="J1045" s="14">
        <v>1.4064350636809659E-2</v>
      </c>
      <c r="K1045" s="14">
        <v>1.3248894104651531E-2</v>
      </c>
      <c r="L1045" s="14">
        <v>9.9999999999999985E-3</v>
      </c>
      <c r="M1045" s="14">
        <v>8.0000000000000019E-3</v>
      </c>
      <c r="N1045" s="14">
        <v>7.6464654283440086E-3</v>
      </c>
      <c r="O1045" s="14">
        <v>2E-3</v>
      </c>
      <c r="P1045" s="14">
        <v>5.0000000000000034E-4</v>
      </c>
      <c r="Q1045" s="14">
        <v>0.12529585224860626</v>
      </c>
      <c r="R1045" s="14">
        <v>2.1071636194473164E-2</v>
      </c>
      <c r="S1045" s="14">
        <v>8.9650007657332883E-3</v>
      </c>
      <c r="T1045" s="14">
        <v>1.9276332245129764E-2</v>
      </c>
      <c r="U1045" s="14">
        <v>0.1114524043672591</v>
      </c>
    </row>
    <row r="1046" spans="2:21" hidden="1" x14ac:dyDescent="0.3">
      <c r="B1046" s="13">
        <v>1023</v>
      </c>
      <c r="C1046" s="14">
        <v>3.019128193513549E-2</v>
      </c>
      <c r="D1046" s="14">
        <v>9.2281848888331339E-2</v>
      </c>
      <c r="E1046" s="14">
        <v>9.4999999999999973E-2</v>
      </c>
      <c r="F1046" s="14">
        <v>5.8450025308986867E-2</v>
      </c>
      <c r="G1046" s="14">
        <v>4.7035037546038834E-2</v>
      </c>
      <c r="H1046" s="14">
        <v>2.2351391833390195E-2</v>
      </c>
      <c r="I1046" s="14">
        <v>-2.0543846361554909E-2</v>
      </c>
      <c r="J1046" s="14">
        <v>1.4013402978956495E-2</v>
      </c>
      <c r="K1046" s="14">
        <v>9.8295998347727748E-3</v>
      </c>
      <c r="L1046" s="14">
        <v>9.9999999999999967E-3</v>
      </c>
      <c r="M1046" s="14">
        <v>8.0000000000000036E-3</v>
      </c>
      <c r="N1046" s="14">
        <v>1.0723664338034671E-2</v>
      </c>
      <c r="O1046" s="14">
        <v>2.0000000000000009E-3</v>
      </c>
      <c r="P1046" s="14">
        <v>5.0000000000000012E-4</v>
      </c>
      <c r="Q1046" s="14">
        <v>0.12314561256914694</v>
      </c>
      <c r="R1046" s="14">
        <v>2.1925397866725822E-2</v>
      </c>
      <c r="S1046" s="14">
        <v>9.5903019514186547E-3</v>
      </c>
      <c r="T1046" s="14">
        <v>1.3337634266353683E-2</v>
      </c>
      <c r="U1046" s="14">
        <v>0.11045224585852795</v>
      </c>
    </row>
    <row r="1047" spans="2:21" hidden="1" x14ac:dyDescent="0.3">
      <c r="B1047" s="13">
        <v>1024</v>
      </c>
      <c r="C1047" s="14">
        <v>0.1398331951948257</v>
      </c>
      <c r="D1047" s="14">
        <v>9.5437581322012244E-2</v>
      </c>
      <c r="E1047" s="14">
        <v>9.4999999999999973E-2</v>
      </c>
      <c r="F1047" s="14">
        <v>-9.4314413623703963E-3</v>
      </c>
      <c r="G1047" s="14">
        <v>5.9892124247390675E-2</v>
      </c>
      <c r="H1047" s="14">
        <v>2.4779597083027557E-2</v>
      </c>
      <c r="I1047" s="14">
        <v>3.6363267986394325E-2</v>
      </c>
      <c r="J1047" s="14">
        <v>1.4112247450713364E-2</v>
      </c>
      <c r="K1047" s="14">
        <v>2.899387787872109E-2</v>
      </c>
      <c r="L1047" s="14">
        <v>9.999999999999995E-3</v>
      </c>
      <c r="M1047" s="14">
        <v>7.9999999999999984E-3</v>
      </c>
      <c r="N1047" s="14">
        <v>1.1075056202564625E-2</v>
      </c>
      <c r="O1047" s="14">
        <v>2.0000000000000005E-3</v>
      </c>
      <c r="P1047" s="14">
        <v>5.0000000000000012E-4</v>
      </c>
      <c r="Q1047" s="14">
        <v>0.12211295669506288</v>
      </c>
      <c r="R1047" s="14">
        <v>2.2939290313759599E-2</v>
      </c>
      <c r="S1047" s="14">
        <v>9.6230202978276336E-3</v>
      </c>
      <c r="T1047" s="14">
        <v>1.7810810413700796E-2</v>
      </c>
      <c r="U1047" s="14">
        <v>0.11204515950652622</v>
      </c>
    </row>
    <row r="1048" spans="2:21" hidden="1" x14ac:dyDescent="0.3">
      <c r="B1048" s="13">
        <v>1025</v>
      </c>
      <c r="C1048" s="14">
        <v>0.12530869189862559</v>
      </c>
      <c r="D1048" s="14">
        <v>0.10374933740087844</v>
      </c>
      <c r="E1048" s="14">
        <v>9.4999999999999987E-2</v>
      </c>
      <c r="F1048" s="14">
        <v>8.2812354460692864E-2</v>
      </c>
      <c r="G1048" s="14">
        <v>5.4732131901428199E-2</v>
      </c>
      <c r="H1048" s="14">
        <v>2.6541978268929452E-2</v>
      </c>
      <c r="I1048" s="14">
        <v>7.5791593728482376E-2</v>
      </c>
      <c r="J1048" s="14">
        <v>1.4111432533270513E-2</v>
      </c>
      <c r="K1048" s="14">
        <v>1.6635731742414096E-2</v>
      </c>
      <c r="L1048" s="14">
        <v>9.9999999999999967E-3</v>
      </c>
      <c r="M1048" s="14">
        <v>7.9999999999999984E-3</v>
      </c>
      <c r="N1048" s="14">
        <v>1.0213168502352283E-2</v>
      </c>
      <c r="O1048" s="14">
        <v>2.0000000000000009E-3</v>
      </c>
      <c r="P1048" s="14">
        <v>5.0000000000000001E-4</v>
      </c>
      <c r="Q1048" s="14">
        <v>0.12732141150373893</v>
      </c>
      <c r="R1048" s="14">
        <v>1.9286874288129984E-2</v>
      </c>
      <c r="S1048" s="14">
        <v>1.0759823297643288E-2</v>
      </c>
      <c r="T1048" s="14">
        <v>2.2802058051539044E-2</v>
      </c>
      <c r="U1048" s="14">
        <v>0.11263015611792661</v>
      </c>
    </row>
    <row r="1049" spans="2:21" hidden="1" x14ac:dyDescent="0.3">
      <c r="B1049" s="13">
        <v>1026</v>
      </c>
      <c r="C1049" s="14">
        <v>9.4953677111199633E-2</v>
      </c>
      <c r="D1049" s="14">
        <v>0.12032015847563962</v>
      </c>
      <c r="E1049" s="14">
        <v>9.5000000000000001E-2</v>
      </c>
      <c r="F1049" s="14">
        <v>7.0489903295730988E-2</v>
      </c>
      <c r="G1049" s="14">
        <v>7.4960565046437236E-2</v>
      </c>
      <c r="H1049" s="14">
        <v>2.3745248277722463E-2</v>
      </c>
      <c r="I1049" s="14">
        <v>6.7895394053737484E-2</v>
      </c>
      <c r="J1049" s="14">
        <v>1.4101526434935624E-2</v>
      </c>
      <c r="K1049" s="14">
        <v>2.0762745698934142E-2</v>
      </c>
      <c r="L1049" s="14">
        <v>9.9999999999999967E-3</v>
      </c>
      <c r="M1049" s="14">
        <v>8.0000000000000019E-3</v>
      </c>
      <c r="N1049" s="14">
        <v>9.9109457814387913E-3</v>
      </c>
      <c r="O1049" s="14">
        <v>2.0000000000000009E-3</v>
      </c>
      <c r="P1049" s="14">
        <v>5.0000000000000034E-4</v>
      </c>
      <c r="Q1049" s="14">
        <v>0.12459300784366223</v>
      </c>
      <c r="R1049" s="14">
        <v>2.418985962027137E-2</v>
      </c>
      <c r="S1049" s="14">
        <v>9.1047661892263709E-3</v>
      </c>
      <c r="T1049" s="14">
        <v>1.8752948215646825E-2</v>
      </c>
      <c r="U1049" s="14">
        <v>0.1106686834963936</v>
      </c>
    </row>
    <row r="1050" spans="2:21" hidden="1" x14ac:dyDescent="0.3">
      <c r="B1050" s="13">
        <v>1027</v>
      </c>
      <c r="C1050" s="14">
        <v>0.10835909326822295</v>
      </c>
      <c r="D1050" s="14">
        <v>6.6147093964943171E-2</v>
      </c>
      <c r="E1050" s="14">
        <v>9.4999999999999987E-2</v>
      </c>
      <c r="F1050" s="14">
        <v>8.8354016457212067E-2</v>
      </c>
      <c r="G1050" s="14">
        <v>4.5092816530526894E-2</v>
      </c>
      <c r="H1050" s="14">
        <v>2.4570844801521424E-2</v>
      </c>
      <c r="I1050" s="14">
        <v>7.8130262274127379E-2</v>
      </c>
      <c r="J1050" s="14">
        <v>1.406392114615111E-2</v>
      </c>
      <c r="K1050" s="14">
        <v>9.3768542490297452E-3</v>
      </c>
      <c r="L1050" s="14">
        <v>9.9999999999999985E-3</v>
      </c>
      <c r="M1050" s="14">
        <v>8.0000000000000019E-3</v>
      </c>
      <c r="N1050" s="14">
        <v>8.442596200873273E-3</v>
      </c>
      <c r="O1050" s="14">
        <v>2.0000000000000005E-3</v>
      </c>
      <c r="P1050" s="14">
        <v>5.0000000000000001E-4</v>
      </c>
      <c r="Q1050" s="14">
        <v>0.12761223391646326</v>
      </c>
      <c r="R1050" s="14">
        <v>1.9559046231750789E-2</v>
      </c>
      <c r="S1050" s="14">
        <v>8.6862969656271109E-3</v>
      </c>
      <c r="T1050" s="14">
        <v>1.7044179661659706E-2</v>
      </c>
      <c r="U1050" s="14">
        <v>0.11310644668581876</v>
      </c>
    </row>
    <row r="1051" spans="2:21" hidden="1" x14ac:dyDescent="0.3">
      <c r="B1051" s="13">
        <v>1028</v>
      </c>
      <c r="C1051" s="14">
        <v>6.6173257029497903E-2</v>
      </c>
      <c r="D1051" s="14">
        <v>6.3489615877349873E-2</v>
      </c>
      <c r="E1051" s="14">
        <v>9.4999999999999973E-2</v>
      </c>
      <c r="F1051" s="14">
        <v>7.6292573020384488E-2</v>
      </c>
      <c r="G1051" s="14">
        <v>6.4390860992131677E-2</v>
      </c>
      <c r="H1051" s="14">
        <v>3.0326027871253568E-2</v>
      </c>
      <c r="I1051" s="14">
        <v>5.9177708254140447E-2</v>
      </c>
      <c r="J1051" s="14">
        <v>1.4038981005999276E-2</v>
      </c>
      <c r="K1051" s="14">
        <v>1.8783322233200686E-2</v>
      </c>
      <c r="L1051" s="14">
        <v>9.9999999999999985E-3</v>
      </c>
      <c r="M1051" s="14">
        <v>8.0000000000000036E-3</v>
      </c>
      <c r="N1051" s="14">
        <v>6.3116482471416505E-3</v>
      </c>
      <c r="O1051" s="14">
        <v>2.0000000000000009E-3</v>
      </c>
      <c r="P1051" s="14">
        <v>5.0000000000000012E-4</v>
      </c>
      <c r="Q1051" s="14">
        <v>0.12686315003779614</v>
      </c>
      <c r="R1051" s="14">
        <v>1.7526026736794389E-2</v>
      </c>
      <c r="S1051" s="14">
        <v>1.0203193723498608E-2</v>
      </c>
      <c r="T1051" s="14">
        <v>2.4039404497615123E-2</v>
      </c>
      <c r="U1051" s="14">
        <v>0.10922577738806345</v>
      </c>
    </row>
    <row r="1052" spans="2:21" hidden="1" x14ac:dyDescent="0.3">
      <c r="B1052" s="13">
        <v>1029</v>
      </c>
      <c r="C1052" s="14">
        <v>4.8836281474013102E-2</v>
      </c>
      <c r="D1052" s="14">
        <v>5.6011899988270275E-4</v>
      </c>
      <c r="E1052" s="14">
        <v>9.5000000000000015E-2</v>
      </c>
      <c r="F1052" s="14">
        <v>0.1122736149357193</v>
      </c>
      <c r="G1052" s="14">
        <v>6.6002043118170248E-2</v>
      </c>
      <c r="H1052" s="14">
        <v>2.7543348548476353E-2</v>
      </c>
      <c r="I1052" s="14">
        <v>6.4448598646099767E-2</v>
      </c>
      <c r="J1052" s="14">
        <v>1.4027449264777005E-2</v>
      </c>
      <c r="K1052" s="14">
        <v>1.1395605534379398E-2</v>
      </c>
      <c r="L1052" s="14">
        <v>9.999999999999995E-3</v>
      </c>
      <c r="M1052" s="14">
        <v>8.0000000000000036E-3</v>
      </c>
      <c r="N1052" s="14">
        <v>9.5590394721497569E-3</v>
      </c>
      <c r="O1052" s="14">
        <v>2.0000000000000005E-3</v>
      </c>
      <c r="P1052" s="14">
        <v>5.0000000000000023E-4</v>
      </c>
      <c r="Q1052" s="14">
        <v>0.12490366778225653</v>
      </c>
      <c r="R1052" s="14">
        <v>2.5889530599936168E-2</v>
      </c>
      <c r="S1052" s="14">
        <v>2.9779292444908874E-3</v>
      </c>
      <c r="T1052" s="14">
        <v>2.0703989514222615E-2</v>
      </c>
      <c r="U1052" s="14">
        <v>0.11190019841335873</v>
      </c>
    </row>
    <row r="1053" spans="2:21" hidden="1" x14ac:dyDescent="0.3">
      <c r="B1053" s="13">
        <v>1030</v>
      </c>
      <c r="C1053" s="14">
        <v>1.0597038246492302E-2</v>
      </c>
      <c r="D1053" s="14">
        <v>3.6685196865143203E-2</v>
      </c>
      <c r="E1053" s="14">
        <v>9.4999999999999973E-2</v>
      </c>
      <c r="F1053" s="14">
        <v>4.9677022535554526E-2</v>
      </c>
      <c r="G1053" s="14">
        <v>4.3309037022286306E-2</v>
      </c>
      <c r="H1053" s="14">
        <v>2.5185019956542341E-2</v>
      </c>
      <c r="I1053" s="14">
        <v>2.3779139403171938E-2</v>
      </c>
      <c r="J1053" s="14">
        <v>1.4032535642892462E-2</v>
      </c>
      <c r="K1053" s="14">
        <v>1.7373225031473219E-2</v>
      </c>
      <c r="L1053" s="14">
        <v>0.01</v>
      </c>
      <c r="M1053" s="14">
        <v>8.0000000000000054E-3</v>
      </c>
      <c r="N1053" s="14">
        <v>7.3704838677069069E-3</v>
      </c>
      <c r="O1053" s="14">
        <v>2.0000000000000005E-3</v>
      </c>
      <c r="P1053" s="14">
        <v>5.0000000000000012E-4</v>
      </c>
      <c r="Q1053" s="14">
        <v>0.13180101413621495</v>
      </c>
      <c r="R1053" s="14">
        <v>2.0478146678456294E-2</v>
      </c>
      <c r="S1053" s="14">
        <v>6.4312279270429297E-3</v>
      </c>
      <c r="T1053" s="14">
        <v>1.8479957634283738E-2</v>
      </c>
      <c r="U1053" s="14">
        <v>0.11588874172286874</v>
      </c>
    </row>
    <row r="1054" spans="2:21" hidden="1" x14ac:dyDescent="0.3">
      <c r="B1054" s="13">
        <v>1031</v>
      </c>
      <c r="C1054" s="14">
        <v>-1.335126538532419E-2</v>
      </c>
      <c r="D1054" s="14">
        <v>0.10781573334227718</v>
      </c>
      <c r="E1054" s="14">
        <v>9.5000000000000001E-2</v>
      </c>
      <c r="F1054" s="14">
        <v>8.3299797132142681E-2</v>
      </c>
      <c r="G1054" s="14">
        <v>5.4641371443563347E-2</v>
      </c>
      <c r="H1054" s="14">
        <v>3.0201932852492855E-2</v>
      </c>
      <c r="I1054" s="14">
        <v>7.4860689446065568E-2</v>
      </c>
      <c r="J1054" s="14">
        <v>1.397191479159801E-2</v>
      </c>
      <c r="K1054" s="14">
        <v>2.3117407472115391E-2</v>
      </c>
      <c r="L1054" s="14">
        <v>9.9999999999999967E-3</v>
      </c>
      <c r="M1054" s="14">
        <v>8.0000000000000036E-3</v>
      </c>
      <c r="N1054" s="14">
        <v>8.5760912910044663E-3</v>
      </c>
      <c r="O1054" s="14">
        <v>2E-3</v>
      </c>
      <c r="P1054" s="14">
        <v>5.0000000000000034E-4</v>
      </c>
      <c r="Q1054" s="14">
        <v>0.11970507935177332</v>
      </c>
      <c r="R1054" s="14">
        <v>2.1874957963851194E-2</v>
      </c>
      <c r="S1054" s="14">
        <v>3.0274124242074558E-3</v>
      </c>
      <c r="T1054" s="14">
        <v>1.9471063187347162E-2</v>
      </c>
      <c r="U1054" s="14">
        <v>0.11517373869795094</v>
      </c>
    </row>
    <row r="1055" spans="2:21" hidden="1" x14ac:dyDescent="0.3">
      <c r="B1055" s="13">
        <v>1032</v>
      </c>
      <c r="C1055" s="14">
        <v>0.11230055417485713</v>
      </c>
      <c r="D1055" s="14">
        <v>8.9875522870518046E-2</v>
      </c>
      <c r="E1055" s="14">
        <v>9.4999999999999987E-2</v>
      </c>
      <c r="F1055" s="14">
        <v>9.516060282476535E-2</v>
      </c>
      <c r="G1055" s="14">
        <v>6.6217684719474812E-2</v>
      </c>
      <c r="H1055" s="14">
        <v>2.5422951787427026E-2</v>
      </c>
      <c r="I1055" s="14">
        <v>2.7588115002970565E-2</v>
      </c>
      <c r="J1055" s="14">
        <v>1.4086803299980135E-2</v>
      </c>
      <c r="K1055" s="14">
        <v>2.0254036444291947E-2</v>
      </c>
      <c r="L1055" s="14">
        <v>9.999999999999995E-3</v>
      </c>
      <c r="M1055" s="14">
        <v>8.0000000000000002E-3</v>
      </c>
      <c r="N1055" s="14">
        <v>8.57924036656817E-3</v>
      </c>
      <c r="O1055" s="14">
        <v>2.0000000000000005E-3</v>
      </c>
      <c r="P1055" s="14">
        <v>5.0000000000000001E-4</v>
      </c>
      <c r="Q1055" s="14">
        <v>0.12811719774419283</v>
      </c>
      <c r="R1055" s="14">
        <v>2.2177784611973245E-2</v>
      </c>
      <c r="S1055" s="14">
        <v>1.0463711187656736E-2</v>
      </c>
      <c r="T1055" s="14">
        <v>1.9669603915982332E-2</v>
      </c>
      <c r="U1055" s="14">
        <v>0.1094373056271683</v>
      </c>
    </row>
    <row r="1056" spans="2:21" hidden="1" x14ac:dyDescent="0.3">
      <c r="B1056" s="13">
        <v>1033</v>
      </c>
      <c r="C1056" s="14">
        <v>5.4462219582128782E-2</v>
      </c>
      <c r="D1056" s="14">
        <v>8.9961619013542105E-2</v>
      </c>
      <c r="E1056" s="14">
        <v>9.5000000000000001E-2</v>
      </c>
      <c r="F1056" s="14">
        <v>3.2377374650810649E-2</v>
      </c>
      <c r="G1056" s="14">
        <v>5.5586226976421606E-2</v>
      </c>
      <c r="H1056" s="14">
        <v>2.5756667301531297E-2</v>
      </c>
      <c r="I1056" s="14">
        <v>-1.2171873183126937E-2</v>
      </c>
      <c r="J1056" s="14">
        <v>1.4051931559358457E-2</v>
      </c>
      <c r="K1056" s="14">
        <v>2.3940360532945171E-2</v>
      </c>
      <c r="L1056" s="14">
        <v>9.999999999999995E-3</v>
      </c>
      <c r="M1056" s="14">
        <v>8.0000000000000019E-3</v>
      </c>
      <c r="N1056" s="14">
        <v>8.4299920813693165E-3</v>
      </c>
      <c r="O1056" s="14">
        <v>2.0000000000000005E-3</v>
      </c>
      <c r="P1056" s="14">
        <v>5.0000000000000012E-4</v>
      </c>
      <c r="Q1056" s="14">
        <v>0.12800839368522463</v>
      </c>
      <c r="R1056" s="14">
        <v>1.8903170487590715E-2</v>
      </c>
      <c r="S1056" s="14">
        <v>1.1677669484511613E-2</v>
      </c>
      <c r="T1056" s="14">
        <v>1.8143576972534457E-2</v>
      </c>
      <c r="U1056" s="14">
        <v>0.11389694850297191</v>
      </c>
    </row>
    <row r="1057" spans="2:21" hidden="1" x14ac:dyDescent="0.3">
      <c r="B1057" s="13">
        <v>1034</v>
      </c>
      <c r="C1057" s="14">
        <v>0.10666220448407701</v>
      </c>
      <c r="D1057" s="14">
        <v>6.9443777370159165E-2</v>
      </c>
      <c r="E1057" s="14">
        <v>9.4999999999999987E-2</v>
      </c>
      <c r="F1057" s="14">
        <v>2.1829813123922383E-2</v>
      </c>
      <c r="G1057" s="14">
        <v>6.9939966841417747E-2</v>
      </c>
      <c r="H1057" s="14">
        <v>2.6413810414216782E-2</v>
      </c>
      <c r="I1057" s="14">
        <v>-4.1794240830556398E-3</v>
      </c>
      <c r="J1057" s="14">
        <v>1.4000226910665674E-2</v>
      </c>
      <c r="K1057" s="14">
        <v>1.7705829044967061E-2</v>
      </c>
      <c r="L1057" s="14">
        <v>1.0000000000000002E-2</v>
      </c>
      <c r="M1057" s="14">
        <v>8.0000000000000019E-3</v>
      </c>
      <c r="N1057" s="14">
        <v>8.7096958267541044E-3</v>
      </c>
      <c r="O1057" s="14">
        <v>2.0000000000000005E-3</v>
      </c>
      <c r="P1057" s="14">
        <v>4.9999999999999979E-4</v>
      </c>
      <c r="Q1057" s="14">
        <v>0.12005699186237218</v>
      </c>
      <c r="R1057" s="14">
        <v>1.969313923058243E-2</v>
      </c>
      <c r="S1057" s="14">
        <v>9.7652682388221432E-3</v>
      </c>
      <c r="T1057" s="14">
        <v>1.782161560039942E-2</v>
      </c>
      <c r="U1057" s="14">
        <v>0.11005078420672698</v>
      </c>
    </row>
    <row r="1058" spans="2:21" hidden="1" x14ac:dyDescent="0.3">
      <c r="B1058" s="13">
        <v>1035</v>
      </c>
      <c r="C1058" s="14">
        <v>7.5259875235117957E-2</v>
      </c>
      <c r="D1058" s="14">
        <v>8.931072232909909E-2</v>
      </c>
      <c r="E1058" s="14">
        <v>9.4999999999999987E-2</v>
      </c>
      <c r="F1058" s="14">
        <v>9.4371888970384482E-2</v>
      </c>
      <c r="G1058" s="14">
        <v>1.9436368143788615E-2</v>
      </c>
      <c r="H1058" s="14">
        <v>2.9153645552356951E-2</v>
      </c>
      <c r="I1058" s="14">
        <v>1.5423286917628926E-2</v>
      </c>
      <c r="J1058" s="14">
        <v>1.4128201052470687E-2</v>
      </c>
      <c r="K1058" s="14">
        <v>1.9029995233060228E-2</v>
      </c>
      <c r="L1058" s="14">
        <v>9.9999999999999985E-3</v>
      </c>
      <c r="M1058" s="14">
        <v>8.0000000000000036E-3</v>
      </c>
      <c r="N1058" s="14">
        <v>1.1501718716849517E-2</v>
      </c>
      <c r="O1058" s="14">
        <v>2E-3</v>
      </c>
      <c r="P1058" s="14">
        <v>5.0000000000000012E-4</v>
      </c>
      <c r="Q1058" s="14">
        <v>0.1263582324001834</v>
      </c>
      <c r="R1058" s="14">
        <v>2.1050800440020258E-2</v>
      </c>
      <c r="S1058" s="14">
        <v>7.2565503330775149E-3</v>
      </c>
      <c r="T1058" s="14">
        <v>1.8174107575389946E-2</v>
      </c>
      <c r="U1058" s="14">
        <v>0.11535468733850028</v>
      </c>
    </row>
    <row r="1059" spans="2:21" hidden="1" x14ac:dyDescent="0.3">
      <c r="B1059" s="13">
        <v>1036</v>
      </c>
      <c r="C1059" s="14">
        <v>0.11859882113722862</v>
      </c>
      <c r="D1059" s="14">
        <v>9.6203318638188304E-2</v>
      </c>
      <c r="E1059" s="14">
        <v>9.5000000000000001E-2</v>
      </c>
      <c r="F1059" s="14">
        <v>3.66837025359057E-2</v>
      </c>
      <c r="G1059" s="14">
        <v>5.9464397206379083E-2</v>
      </c>
      <c r="H1059" s="14">
        <v>2.1764017260576585E-2</v>
      </c>
      <c r="I1059" s="14">
        <v>4.302351390160522E-2</v>
      </c>
      <c r="J1059" s="14">
        <v>1.4065876770148655E-2</v>
      </c>
      <c r="K1059" s="14">
        <v>1.9335741365349927E-2</v>
      </c>
      <c r="L1059" s="14">
        <v>0.01</v>
      </c>
      <c r="M1059" s="14">
        <v>8.0000000000000019E-3</v>
      </c>
      <c r="N1059" s="14">
        <v>9.4521867233943839E-3</v>
      </c>
      <c r="O1059" s="14">
        <v>2.0000000000000009E-3</v>
      </c>
      <c r="P1059" s="14">
        <v>5.0000000000000001E-4</v>
      </c>
      <c r="Q1059" s="14">
        <v>0.12318509240693515</v>
      </c>
      <c r="R1059" s="14">
        <v>1.9615054238442672E-2</v>
      </c>
      <c r="S1059" s="14">
        <v>6.3310502746131252E-3</v>
      </c>
      <c r="T1059" s="14">
        <v>1.706306348156815E-2</v>
      </c>
      <c r="U1059" s="14">
        <v>0.10898352304921365</v>
      </c>
    </row>
    <row r="1060" spans="2:21" hidden="1" x14ac:dyDescent="0.3">
      <c r="B1060" s="13">
        <v>1037</v>
      </c>
      <c r="C1060" s="14">
        <v>5.2736678605378312E-2</v>
      </c>
      <c r="D1060" s="14">
        <v>5.9905605340432502E-2</v>
      </c>
      <c r="E1060" s="14">
        <v>9.5000000000000015E-2</v>
      </c>
      <c r="F1060" s="14">
        <v>7.3648724303269866E-2</v>
      </c>
      <c r="G1060" s="14">
        <v>5.72890033036716E-2</v>
      </c>
      <c r="H1060" s="14">
        <v>2.633731204815944E-2</v>
      </c>
      <c r="I1060" s="14">
        <v>-2.2479722000886618E-3</v>
      </c>
      <c r="J1060" s="14">
        <v>1.3986808494220036E-2</v>
      </c>
      <c r="K1060" s="14">
        <v>1.7273593201334845E-2</v>
      </c>
      <c r="L1060" s="14">
        <v>9.9999999999999985E-3</v>
      </c>
      <c r="M1060" s="14">
        <v>8.0000000000000019E-3</v>
      </c>
      <c r="N1060" s="14">
        <v>9.9479349023052221E-3</v>
      </c>
      <c r="O1060" s="14">
        <v>2.0000000000000009E-3</v>
      </c>
      <c r="P1060" s="14">
        <v>5.0000000000000012E-4</v>
      </c>
      <c r="Q1060" s="14">
        <v>0.12592450102549199</v>
      </c>
      <c r="R1060" s="14">
        <v>2.2730582916356143E-2</v>
      </c>
      <c r="S1060" s="14">
        <v>3.6546154036164648E-3</v>
      </c>
      <c r="T1060" s="14">
        <v>2.1760816753321692E-2</v>
      </c>
      <c r="U1060" s="14">
        <v>0.11098247529348231</v>
      </c>
    </row>
    <row r="1061" spans="2:21" hidden="1" x14ac:dyDescent="0.3">
      <c r="B1061" s="13">
        <v>1038</v>
      </c>
      <c r="C1061" s="14">
        <v>5.8372655716187216E-2</v>
      </c>
      <c r="D1061" s="14">
        <v>0.10039262723007006</v>
      </c>
      <c r="E1061" s="14">
        <v>9.4999999999999987E-2</v>
      </c>
      <c r="F1061" s="14">
        <v>5.2297858624323026E-2</v>
      </c>
      <c r="G1061" s="14">
        <v>5.6034839975434479E-2</v>
      </c>
      <c r="H1061" s="14">
        <v>2.3680192666939874E-2</v>
      </c>
      <c r="I1061" s="14">
        <v>2.7156766069231571E-2</v>
      </c>
      <c r="J1061" s="14">
        <v>1.4031491492493336E-2</v>
      </c>
      <c r="K1061" s="14">
        <v>9.236986133393613E-3</v>
      </c>
      <c r="L1061" s="14">
        <v>0.01</v>
      </c>
      <c r="M1061" s="14">
        <v>7.9999999999999984E-3</v>
      </c>
      <c r="N1061" s="14">
        <v>7.9215100707788547E-3</v>
      </c>
      <c r="O1061" s="14">
        <v>2.0000000000000005E-3</v>
      </c>
      <c r="P1061" s="14">
        <v>5.0000000000000023E-4</v>
      </c>
      <c r="Q1061" s="14">
        <v>0.12324588220153822</v>
      </c>
      <c r="R1061" s="14">
        <v>2.0187074991002495E-2</v>
      </c>
      <c r="S1061" s="14">
        <v>9.5034159778322417E-3</v>
      </c>
      <c r="T1061" s="14">
        <v>1.9085969552984822E-2</v>
      </c>
      <c r="U1061" s="14">
        <v>0.11508857612142241</v>
      </c>
    </row>
    <row r="1062" spans="2:21" hidden="1" x14ac:dyDescent="0.3">
      <c r="B1062" s="13">
        <v>1039</v>
      </c>
      <c r="C1062" s="14">
        <v>0.13288095512715498</v>
      </c>
      <c r="D1062" s="14">
        <v>0.11433038163765688</v>
      </c>
      <c r="E1062" s="14">
        <v>9.4999999999999959E-2</v>
      </c>
      <c r="F1062" s="14">
        <v>0.10551154119488643</v>
      </c>
      <c r="G1062" s="14">
        <v>4.306606688824547E-2</v>
      </c>
      <c r="H1062" s="14">
        <v>2.265152825145236E-2</v>
      </c>
      <c r="I1062" s="14">
        <v>9.0618238064508555E-2</v>
      </c>
      <c r="J1062" s="14">
        <v>1.4050074855133897E-2</v>
      </c>
      <c r="K1062" s="14">
        <v>2.0520523332171813E-2</v>
      </c>
      <c r="L1062" s="14">
        <v>9.9999999999999985E-3</v>
      </c>
      <c r="M1062" s="14">
        <v>8.0000000000000002E-3</v>
      </c>
      <c r="N1062" s="14">
        <v>7.2056843744557671E-3</v>
      </c>
      <c r="O1062" s="14">
        <v>2E-3</v>
      </c>
      <c r="P1062" s="14">
        <v>5.0000000000000001E-4</v>
      </c>
      <c r="Q1062" s="14">
        <v>0.12158295073230357</v>
      </c>
      <c r="R1062" s="14">
        <v>2.3876614274171967E-2</v>
      </c>
      <c r="S1062" s="14">
        <v>6.2969781049839191E-3</v>
      </c>
      <c r="T1062" s="14">
        <v>1.4477185254598729E-2</v>
      </c>
      <c r="U1062" s="14">
        <v>0.1097383920339748</v>
      </c>
    </row>
    <row r="1063" spans="2:21" hidden="1" x14ac:dyDescent="0.3">
      <c r="B1063" s="13">
        <v>1040</v>
      </c>
      <c r="C1063" s="14">
        <v>-2.1702853088236135E-3</v>
      </c>
      <c r="D1063" s="14">
        <v>7.4938134763129369E-2</v>
      </c>
      <c r="E1063" s="14">
        <v>9.5000000000000001E-2</v>
      </c>
      <c r="F1063" s="14">
        <v>5.3211399014084337E-2</v>
      </c>
      <c r="G1063" s="14">
        <v>5.6975822410605045E-2</v>
      </c>
      <c r="H1063" s="14">
        <v>2.5824059245608016E-2</v>
      </c>
      <c r="I1063" s="14">
        <v>2.1624585129308857E-2</v>
      </c>
      <c r="J1063" s="14">
        <v>1.4007175763484958E-2</v>
      </c>
      <c r="K1063" s="14">
        <v>2.4184304377471297E-2</v>
      </c>
      <c r="L1063" s="14">
        <v>9.9999999999999985E-3</v>
      </c>
      <c r="M1063" s="14">
        <v>8.0000000000000019E-3</v>
      </c>
      <c r="N1063" s="14">
        <v>8.4696402307348345E-3</v>
      </c>
      <c r="O1063" s="14">
        <v>2E-3</v>
      </c>
      <c r="P1063" s="14">
        <v>5.0000000000000001E-4</v>
      </c>
      <c r="Q1063" s="14">
        <v>0.12233916201447194</v>
      </c>
      <c r="R1063" s="14">
        <v>2.3781220131288663E-2</v>
      </c>
      <c r="S1063" s="14">
        <v>8.7172847824491823E-3</v>
      </c>
      <c r="T1063" s="14">
        <v>1.6939698027826335E-2</v>
      </c>
      <c r="U1063" s="14">
        <v>0.11248538062997075</v>
      </c>
    </row>
    <row r="1064" spans="2:21" hidden="1" x14ac:dyDescent="0.3">
      <c r="B1064" s="13">
        <v>1041</v>
      </c>
      <c r="C1064" s="14">
        <v>9.6872351272081283E-2</v>
      </c>
      <c r="D1064" s="14">
        <v>0.10090690555778686</v>
      </c>
      <c r="E1064" s="14">
        <v>9.5000000000000001E-2</v>
      </c>
      <c r="F1064" s="14">
        <v>3.147152277393124E-2</v>
      </c>
      <c r="G1064" s="14">
        <v>1.5319779982591021E-2</v>
      </c>
      <c r="H1064" s="14">
        <v>2.7078347194826626E-2</v>
      </c>
      <c r="I1064" s="14">
        <v>4.7181091444605042E-3</v>
      </c>
      <c r="J1064" s="14">
        <v>1.4036027996540005E-2</v>
      </c>
      <c r="K1064" s="14">
        <v>1.9684573418231689E-2</v>
      </c>
      <c r="L1064" s="14">
        <v>9.9999999999999967E-3</v>
      </c>
      <c r="M1064" s="14">
        <v>8.0000000000000002E-3</v>
      </c>
      <c r="N1064" s="14">
        <v>1.0074587395996291E-2</v>
      </c>
      <c r="O1064" s="14">
        <v>2.0000000000000009E-3</v>
      </c>
      <c r="P1064" s="14">
        <v>5.0000000000000012E-4</v>
      </c>
      <c r="Q1064" s="14">
        <v>0.12605673556225078</v>
      </c>
      <c r="R1064" s="14">
        <v>2.0039865361267565E-2</v>
      </c>
      <c r="S1064" s="14">
        <v>1.0229288897254801E-2</v>
      </c>
      <c r="T1064" s="14">
        <v>3.1319430125766767E-2</v>
      </c>
      <c r="U1064" s="14">
        <v>0.11145622117202668</v>
      </c>
    </row>
    <row r="1065" spans="2:21" hidden="1" x14ac:dyDescent="0.3">
      <c r="B1065" s="13">
        <v>1042</v>
      </c>
      <c r="C1065" s="14">
        <v>0.10420389542253264</v>
      </c>
      <c r="D1065" s="14">
        <v>3.7220833309758179E-2</v>
      </c>
      <c r="E1065" s="14">
        <v>9.5000000000000001E-2</v>
      </c>
      <c r="F1065" s="14">
        <v>6.707833076551277E-2</v>
      </c>
      <c r="G1065" s="14">
        <v>5.3317429543211149E-2</v>
      </c>
      <c r="H1065" s="14">
        <v>2.7830950633867275E-2</v>
      </c>
      <c r="I1065" s="14">
        <v>7.6424018658742376E-2</v>
      </c>
      <c r="J1065" s="14">
        <v>1.4160155718118041E-2</v>
      </c>
      <c r="K1065" s="14">
        <v>1.6651712973745202E-2</v>
      </c>
      <c r="L1065" s="14">
        <v>9.9999999999999985E-3</v>
      </c>
      <c r="M1065" s="14">
        <v>8.0000000000000036E-3</v>
      </c>
      <c r="N1065" s="14">
        <v>1.057429724781778E-2</v>
      </c>
      <c r="O1065" s="14">
        <v>2E-3</v>
      </c>
      <c r="P1065" s="14">
        <v>5.0000000000000012E-4</v>
      </c>
      <c r="Q1065" s="14">
        <v>0.13026564396433779</v>
      </c>
      <c r="R1065" s="14">
        <v>2.389704997600231E-2</v>
      </c>
      <c r="S1065" s="14">
        <v>9.0815140785134776E-3</v>
      </c>
      <c r="T1065" s="14">
        <v>1.797978103473051E-2</v>
      </c>
      <c r="U1065" s="14">
        <v>0.11123608357732281</v>
      </c>
    </row>
    <row r="1066" spans="2:21" hidden="1" x14ac:dyDescent="0.3">
      <c r="B1066" s="13">
        <v>1043</v>
      </c>
      <c r="C1066" s="14">
        <v>0.12355341392081531</v>
      </c>
      <c r="D1066" s="14">
        <v>6.483606026955821E-2</v>
      </c>
      <c r="E1066" s="14">
        <v>9.4999999999999987E-2</v>
      </c>
      <c r="F1066" s="14">
        <v>8.5950728987884667E-2</v>
      </c>
      <c r="G1066" s="14">
        <v>7.500357386758838E-2</v>
      </c>
      <c r="H1066" s="14">
        <v>3.0119905332503305E-2</v>
      </c>
      <c r="I1066" s="14">
        <v>3.3030432152238748E-2</v>
      </c>
      <c r="J1066" s="14">
        <v>1.4044487578770205E-2</v>
      </c>
      <c r="K1066" s="14">
        <v>2.1443019789296518E-2</v>
      </c>
      <c r="L1066" s="14">
        <v>9.9999999999999985E-3</v>
      </c>
      <c r="M1066" s="14">
        <v>8.0000000000000019E-3</v>
      </c>
      <c r="N1066" s="14">
        <v>1.0870430045487369E-2</v>
      </c>
      <c r="O1066" s="14">
        <v>2.0000000000000005E-3</v>
      </c>
      <c r="P1066" s="14">
        <v>5.0000000000000023E-4</v>
      </c>
      <c r="Q1066" s="14">
        <v>0.1243434047003376</v>
      </c>
      <c r="R1066" s="14">
        <v>2.2982725441921176E-2</v>
      </c>
      <c r="S1066" s="14">
        <v>1.4652587512925412E-2</v>
      </c>
      <c r="T1066" s="14">
        <v>2.0846103285774558E-2</v>
      </c>
      <c r="U1066" s="14">
        <v>0.11366262808325811</v>
      </c>
    </row>
    <row r="1067" spans="2:21" hidden="1" x14ac:dyDescent="0.3">
      <c r="B1067" s="13">
        <v>1044</v>
      </c>
      <c r="C1067" s="14">
        <v>9.7043025831735588E-2</v>
      </c>
      <c r="D1067" s="14">
        <v>3.2181925951926205E-2</v>
      </c>
      <c r="E1067" s="14">
        <v>9.5000000000000001E-2</v>
      </c>
      <c r="F1067" s="14">
        <v>8.0918168141805302E-3</v>
      </c>
      <c r="G1067" s="14">
        <v>7.1651742595501167E-2</v>
      </c>
      <c r="H1067" s="14">
        <v>3.0040998123634803E-2</v>
      </c>
      <c r="I1067" s="14">
        <v>3.9425846300353597E-2</v>
      </c>
      <c r="J1067" s="14">
        <v>1.397959459837525E-2</v>
      </c>
      <c r="K1067" s="14">
        <v>1.5576849248323144E-2</v>
      </c>
      <c r="L1067" s="14">
        <v>9.999999999999995E-3</v>
      </c>
      <c r="M1067" s="14">
        <v>8.0000000000000019E-3</v>
      </c>
      <c r="N1067" s="14">
        <v>8.1522107835801608E-3</v>
      </c>
      <c r="O1067" s="14">
        <v>2.0000000000000009E-3</v>
      </c>
      <c r="P1067" s="14">
        <v>5.0000000000000023E-4</v>
      </c>
      <c r="Q1067" s="14">
        <v>0.12898720382802992</v>
      </c>
      <c r="R1067" s="14">
        <v>2.2156811191993288E-2</v>
      </c>
      <c r="S1067" s="14">
        <v>1.0630343774358359E-2</v>
      </c>
      <c r="T1067" s="14">
        <v>2.2759011721058417E-2</v>
      </c>
      <c r="U1067" s="14">
        <v>0.10913443464282141</v>
      </c>
    </row>
    <row r="1068" spans="2:21" hidden="1" x14ac:dyDescent="0.3">
      <c r="B1068" s="13">
        <v>1045</v>
      </c>
      <c r="C1068" s="14">
        <v>0.12930265011990122</v>
      </c>
      <c r="D1068" s="14">
        <v>5.5488472708004166E-2</v>
      </c>
      <c r="E1068" s="14">
        <v>9.4999999999999987E-2</v>
      </c>
      <c r="F1068" s="14">
        <v>-2.0459370226424411E-3</v>
      </c>
      <c r="G1068" s="14">
        <v>5.7804011483306467E-2</v>
      </c>
      <c r="H1068" s="14">
        <v>2.4312298335775702E-2</v>
      </c>
      <c r="I1068" s="14">
        <v>5.9877265402932291E-2</v>
      </c>
      <c r="J1068" s="14">
        <v>1.4017972733924362E-2</v>
      </c>
      <c r="K1068" s="14">
        <v>8.0076823800107385E-3</v>
      </c>
      <c r="L1068" s="14">
        <v>9.9999999999999985E-3</v>
      </c>
      <c r="M1068" s="14">
        <v>8.0000000000000019E-3</v>
      </c>
      <c r="N1068" s="14">
        <v>9.5520265621485585E-3</v>
      </c>
      <c r="O1068" s="14">
        <v>2.0000000000000005E-3</v>
      </c>
      <c r="P1068" s="14">
        <v>5.0000000000000012E-4</v>
      </c>
      <c r="Q1068" s="14">
        <v>0.12247666571284384</v>
      </c>
      <c r="R1068" s="14">
        <v>2.3553945374054287E-2</v>
      </c>
      <c r="S1068" s="14">
        <v>8.1521559953203673E-3</v>
      </c>
      <c r="T1068" s="14">
        <v>1.1450598662835529E-2</v>
      </c>
      <c r="U1068" s="14">
        <v>0.11666443489566038</v>
      </c>
    </row>
    <row r="1069" spans="2:21" hidden="1" x14ac:dyDescent="0.3">
      <c r="B1069" s="13">
        <v>1046</v>
      </c>
      <c r="C1069" s="14">
        <v>3.7890640077237095E-2</v>
      </c>
      <c r="D1069" s="14">
        <v>0.1086386121215876</v>
      </c>
      <c r="E1069" s="14">
        <v>9.4999999999999973E-2</v>
      </c>
      <c r="F1069" s="14">
        <v>7.4693560077418911E-2</v>
      </c>
      <c r="G1069" s="14">
        <v>5.0770696068353618E-2</v>
      </c>
      <c r="H1069" s="14">
        <v>2.6431274046931092E-2</v>
      </c>
      <c r="I1069" s="14">
        <v>7.1809304374577942E-2</v>
      </c>
      <c r="J1069" s="14">
        <v>1.4134864804031266E-2</v>
      </c>
      <c r="K1069" s="14">
        <v>2.2848891791172155E-2</v>
      </c>
      <c r="L1069" s="14">
        <v>0.01</v>
      </c>
      <c r="M1069" s="14">
        <v>8.0000000000000019E-3</v>
      </c>
      <c r="N1069" s="14">
        <v>9.519980635720281E-3</v>
      </c>
      <c r="O1069" s="14">
        <v>2E-3</v>
      </c>
      <c r="P1069" s="14">
        <v>5.0000000000000012E-4</v>
      </c>
      <c r="Q1069" s="14">
        <v>0.12448282317433003</v>
      </c>
      <c r="R1069" s="14">
        <v>2.1898313086560064E-2</v>
      </c>
      <c r="S1069" s="14">
        <v>8.3986297825172883E-3</v>
      </c>
      <c r="T1069" s="14">
        <v>2.4021475660714983E-2</v>
      </c>
      <c r="U1069" s="14">
        <v>0.11023787850566016</v>
      </c>
    </row>
    <row r="1070" spans="2:21" hidden="1" x14ac:dyDescent="0.3">
      <c r="B1070" s="13">
        <v>1047</v>
      </c>
      <c r="C1070" s="14">
        <v>8.9468242676253307E-2</v>
      </c>
      <c r="D1070" s="14">
        <v>1.7229676124598692E-2</v>
      </c>
      <c r="E1070" s="14">
        <v>9.4999999999999987E-2</v>
      </c>
      <c r="F1070" s="14">
        <v>2.7603253280812257E-2</v>
      </c>
      <c r="G1070" s="14">
        <v>5.2834937700448448E-2</v>
      </c>
      <c r="H1070" s="14">
        <v>2.1276395451862953E-2</v>
      </c>
      <c r="I1070" s="14">
        <v>8.8670843536970273E-3</v>
      </c>
      <c r="J1070" s="14">
        <v>1.3987905150274179E-2</v>
      </c>
      <c r="K1070" s="14">
        <v>1.8221539523248481E-2</v>
      </c>
      <c r="L1070" s="14">
        <v>0.01</v>
      </c>
      <c r="M1070" s="14">
        <v>7.9999999999999984E-3</v>
      </c>
      <c r="N1070" s="14">
        <v>8.3045879092813468E-3</v>
      </c>
      <c r="O1070" s="14">
        <v>2.0000000000000005E-3</v>
      </c>
      <c r="P1070" s="14">
        <v>5.0000000000000012E-4</v>
      </c>
      <c r="Q1070" s="14">
        <v>0.12163170260972213</v>
      </c>
      <c r="R1070" s="14">
        <v>2.3078806644487734E-2</v>
      </c>
      <c r="S1070" s="14">
        <v>9.4819354479366361E-3</v>
      </c>
      <c r="T1070" s="14">
        <v>2.2060163531457219E-2</v>
      </c>
      <c r="U1070" s="14">
        <v>0.11074930330279968</v>
      </c>
    </row>
    <row r="1071" spans="2:21" hidden="1" x14ac:dyDescent="0.3">
      <c r="B1071" s="13">
        <v>1048</v>
      </c>
      <c r="C1071" s="14">
        <v>4.7836308373538292E-2</v>
      </c>
      <c r="D1071" s="14">
        <v>7.1625495456921512E-2</v>
      </c>
      <c r="E1071" s="14">
        <v>9.4999999999999987E-2</v>
      </c>
      <c r="F1071" s="14">
        <v>9.4489938039814828E-2</v>
      </c>
      <c r="G1071" s="14">
        <v>3.7811824536241503E-2</v>
      </c>
      <c r="H1071" s="14">
        <v>2.9174324840552681E-2</v>
      </c>
      <c r="I1071" s="14">
        <v>4.4896117914900467E-2</v>
      </c>
      <c r="J1071" s="14">
        <v>1.40317148580475E-2</v>
      </c>
      <c r="K1071" s="14">
        <v>1.2910231195346136E-2</v>
      </c>
      <c r="L1071" s="14">
        <v>9.9999999999999967E-3</v>
      </c>
      <c r="M1071" s="14">
        <v>8.0000000000000019E-3</v>
      </c>
      <c r="N1071" s="14">
        <v>9.1950432295279574E-3</v>
      </c>
      <c r="O1071" s="14">
        <v>2.0000000000000005E-3</v>
      </c>
      <c r="P1071" s="14">
        <v>5.0000000000000023E-4</v>
      </c>
      <c r="Q1071" s="14">
        <v>0.12640564635105114</v>
      </c>
      <c r="R1071" s="14">
        <v>1.8822559204921332E-2</v>
      </c>
      <c r="S1071" s="14">
        <v>8.7568233057102873E-3</v>
      </c>
      <c r="T1071" s="14">
        <v>2.313555153567471E-2</v>
      </c>
      <c r="U1071" s="14">
        <v>0.11409363618672531</v>
      </c>
    </row>
    <row r="1072" spans="2:21" hidden="1" x14ac:dyDescent="0.3">
      <c r="B1072" s="13">
        <v>1049</v>
      </c>
      <c r="C1072" s="14">
        <v>0.10068830975967037</v>
      </c>
      <c r="D1072" s="14">
        <v>0.10221466852683987</v>
      </c>
      <c r="E1072" s="14">
        <v>9.4999999999999973E-2</v>
      </c>
      <c r="F1072" s="14">
        <v>8.4593089292797227E-2</v>
      </c>
      <c r="G1072" s="14">
        <v>4.403724501542506E-2</v>
      </c>
      <c r="H1072" s="14">
        <v>2.5463980948091776E-2</v>
      </c>
      <c r="I1072" s="14">
        <v>-7.2916057242555024E-3</v>
      </c>
      <c r="J1072" s="14">
        <v>1.404819022016777E-2</v>
      </c>
      <c r="K1072" s="14">
        <v>3.4256557323571746E-2</v>
      </c>
      <c r="L1072" s="14">
        <v>9.9999999999999967E-3</v>
      </c>
      <c r="M1072" s="14">
        <v>8.0000000000000002E-3</v>
      </c>
      <c r="N1072" s="14">
        <v>1.0047353080001637E-2</v>
      </c>
      <c r="O1072" s="14">
        <v>2.0000000000000009E-3</v>
      </c>
      <c r="P1072" s="14">
        <v>5.0000000000000001E-4</v>
      </c>
      <c r="Q1072" s="14">
        <v>0.12428322290353958</v>
      </c>
      <c r="R1072" s="14">
        <v>2.2174613612571697E-2</v>
      </c>
      <c r="S1072" s="14">
        <v>9.1462070733720306E-3</v>
      </c>
      <c r="T1072" s="14">
        <v>2.3746362319957477E-2</v>
      </c>
      <c r="U1072" s="14">
        <v>0.10887888928832951</v>
      </c>
    </row>
    <row r="1073" spans="2:21" hidden="1" x14ac:dyDescent="0.3">
      <c r="B1073" s="13">
        <v>1050</v>
      </c>
      <c r="C1073" s="14">
        <v>8.5891883124172466E-2</v>
      </c>
      <c r="D1073" s="14">
        <v>9.0730546251099622E-2</v>
      </c>
      <c r="E1073" s="14">
        <v>9.5000000000000001E-2</v>
      </c>
      <c r="F1073" s="14">
        <v>5.8686435951927074E-2</v>
      </c>
      <c r="G1073" s="14">
        <v>5.1649357899155972E-2</v>
      </c>
      <c r="H1073" s="14">
        <v>2.6700770298869615E-2</v>
      </c>
      <c r="I1073" s="14">
        <v>6.7776474872499409E-2</v>
      </c>
      <c r="J1073" s="14">
        <v>1.4108272162623099E-2</v>
      </c>
      <c r="K1073" s="14">
        <v>1.8426214333364849E-2</v>
      </c>
      <c r="L1073" s="14">
        <v>9.9999999999999967E-3</v>
      </c>
      <c r="M1073" s="14">
        <v>8.0000000000000019E-3</v>
      </c>
      <c r="N1073" s="14">
        <v>8.1812099083741208E-3</v>
      </c>
      <c r="O1073" s="14">
        <v>2.0000000000000009E-3</v>
      </c>
      <c r="P1073" s="14">
        <v>5.0000000000000034E-4</v>
      </c>
      <c r="Q1073" s="14">
        <v>0.1274735954737829</v>
      </c>
      <c r="R1073" s="14">
        <v>1.8857438277842378E-2</v>
      </c>
      <c r="S1073" s="14">
        <v>9.2752343074394422E-3</v>
      </c>
      <c r="T1073" s="14">
        <v>2.1446037180062074E-2</v>
      </c>
      <c r="U1073" s="14">
        <v>0.10419817035371276</v>
      </c>
    </row>
    <row r="1074" spans="2:21" hidden="1" x14ac:dyDescent="0.3">
      <c r="B1074" s="13">
        <v>1051</v>
      </c>
      <c r="C1074" s="14">
        <v>7.2016962335331683E-2</v>
      </c>
      <c r="D1074" s="14">
        <v>0.12842577882601389</v>
      </c>
      <c r="E1074" s="14">
        <v>9.4999999999999973E-2</v>
      </c>
      <c r="F1074" s="14">
        <v>5.2537377857075657E-2</v>
      </c>
      <c r="G1074" s="14">
        <v>4.1575717477221018E-2</v>
      </c>
      <c r="H1074" s="14">
        <v>2.7443595453296724E-2</v>
      </c>
      <c r="I1074" s="14">
        <v>0.10145352234058005</v>
      </c>
      <c r="J1074" s="14">
        <v>1.4034603383767715E-2</v>
      </c>
      <c r="K1074" s="14">
        <v>1.1789170963053826E-2</v>
      </c>
      <c r="L1074" s="14">
        <v>9.9999999999999985E-3</v>
      </c>
      <c r="M1074" s="14">
        <v>8.0000000000000054E-3</v>
      </c>
      <c r="N1074" s="14">
        <v>9.6848388438111419E-3</v>
      </c>
      <c r="O1074" s="14">
        <v>1.9999999999999996E-3</v>
      </c>
      <c r="P1074" s="14">
        <v>5.0000000000000001E-4</v>
      </c>
      <c r="Q1074" s="14">
        <v>0.12834887557978095</v>
      </c>
      <c r="R1074" s="14">
        <v>2.3757366197830133E-2</v>
      </c>
      <c r="S1074" s="14">
        <v>1.5050518953054714E-2</v>
      </c>
      <c r="T1074" s="14">
        <v>2.2086233801594218E-2</v>
      </c>
      <c r="U1074" s="14">
        <v>0.10859103415783242</v>
      </c>
    </row>
    <row r="1075" spans="2:21" hidden="1" x14ac:dyDescent="0.3">
      <c r="B1075" s="13">
        <v>1052</v>
      </c>
      <c r="C1075" s="14">
        <v>8.3245486256266044E-2</v>
      </c>
      <c r="D1075" s="14">
        <v>4.2885710681146119E-2</v>
      </c>
      <c r="E1075" s="14">
        <v>9.4999999999999987E-2</v>
      </c>
      <c r="F1075" s="14">
        <v>5.8344107710345983E-2</v>
      </c>
      <c r="G1075" s="14">
        <v>3.4064534127611831E-2</v>
      </c>
      <c r="H1075" s="14">
        <v>2.3969191050801589E-2</v>
      </c>
      <c r="I1075" s="14">
        <v>7.0603262602837766E-2</v>
      </c>
      <c r="J1075" s="14">
        <v>1.4147972602662493E-2</v>
      </c>
      <c r="K1075" s="14">
        <v>1.8659410602200277E-2</v>
      </c>
      <c r="L1075" s="14">
        <v>9.999999999999995E-3</v>
      </c>
      <c r="M1075" s="14">
        <v>7.9999999999999984E-3</v>
      </c>
      <c r="N1075" s="14">
        <v>6.7536569136707469E-3</v>
      </c>
      <c r="O1075" s="14">
        <v>2.0000000000000009E-3</v>
      </c>
      <c r="P1075" s="14">
        <v>5.0000000000000001E-4</v>
      </c>
      <c r="Q1075" s="14">
        <v>0.12551308918096235</v>
      </c>
      <c r="R1075" s="14">
        <v>2.1729462753769746E-2</v>
      </c>
      <c r="S1075" s="14">
        <v>1.2070102714016376E-2</v>
      </c>
      <c r="T1075" s="14">
        <v>2.7580351501331264E-2</v>
      </c>
      <c r="U1075" s="14">
        <v>0.10848625376529776</v>
      </c>
    </row>
    <row r="1076" spans="2:21" hidden="1" x14ac:dyDescent="0.3">
      <c r="B1076" s="13">
        <v>1053</v>
      </c>
      <c r="C1076" s="14">
        <v>0.10988225078766717</v>
      </c>
      <c r="D1076" s="14">
        <v>9.8956016102325794E-2</v>
      </c>
      <c r="E1076" s="14">
        <v>9.4999999999999973E-2</v>
      </c>
      <c r="F1076" s="14">
        <v>0.10570048773344795</v>
      </c>
      <c r="G1076" s="14">
        <v>5.5003145221599478E-2</v>
      </c>
      <c r="H1076" s="14">
        <v>2.4450353810128674E-2</v>
      </c>
      <c r="I1076" s="14">
        <v>4.1490221612067377E-2</v>
      </c>
      <c r="J1076" s="14">
        <v>1.4004845686804449E-2</v>
      </c>
      <c r="K1076" s="14">
        <v>1.8102000543973054E-2</v>
      </c>
      <c r="L1076" s="14">
        <v>9.9999999999999985E-3</v>
      </c>
      <c r="M1076" s="14">
        <v>8.0000000000000019E-3</v>
      </c>
      <c r="N1076" s="14">
        <v>9.5345314418424209E-3</v>
      </c>
      <c r="O1076" s="14">
        <v>2.0000000000000005E-3</v>
      </c>
      <c r="P1076" s="14">
        <v>5.0000000000000023E-4</v>
      </c>
      <c r="Q1076" s="14">
        <v>0.12539457616440269</v>
      </c>
      <c r="R1076" s="14">
        <v>2.540354357998887E-2</v>
      </c>
      <c r="S1076" s="14">
        <v>9.7952122966511491E-3</v>
      </c>
      <c r="T1076" s="14">
        <v>1.9889387645526356E-2</v>
      </c>
      <c r="U1076" s="14">
        <v>0.11125980266158267</v>
      </c>
    </row>
    <row r="1077" spans="2:21" hidden="1" x14ac:dyDescent="0.3">
      <c r="B1077" s="13">
        <v>1054</v>
      </c>
      <c r="C1077" s="14">
        <v>8.524767834960599E-2</v>
      </c>
      <c r="D1077" s="14">
        <v>0.13408210933189854</v>
      </c>
      <c r="E1077" s="14">
        <v>9.5000000000000001E-2</v>
      </c>
      <c r="F1077" s="14">
        <v>4.4849581894765393E-2</v>
      </c>
      <c r="G1077" s="14">
        <v>5.6423651876437587E-2</v>
      </c>
      <c r="H1077" s="14">
        <v>2.4829048504658353E-2</v>
      </c>
      <c r="I1077" s="14">
        <v>3.8908550788075258E-2</v>
      </c>
      <c r="J1077" s="14">
        <v>1.401488307282709E-2</v>
      </c>
      <c r="K1077" s="14">
        <v>2.7114999491140303E-2</v>
      </c>
      <c r="L1077" s="14">
        <v>9.999999999999995E-3</v>
      </c>
      <c r="M1077" s="14">
        <v>7.9999999999999984E-3</v>
      </c>
      <c r="N1077" s="14">
        <v>1.0867032959033556E-2</v>
      </c>
      <c r="O1077" s="14">
        <v>2E-3</v>
      </c>
      <c r="P1077" s="14">
        <v>4.9999999999999979E-4</v>
      </c>
      <c r="Q1077" s="14">
        <v>0.12467673995556078</v>
      </c>
      <c r="R1077" s="14">
        <v>2.0200332084960429E-2</v>
      </c>
      <c r="S1077" s="14">
        <v>6.8022828175987047E-3</v>
      </c>
      <c r="T1077" s="14">
        <v>2.3843318687671155E-2</v>
      </c>
      <c r="U1077" s="14">
        <v>0.11795597313287255</v>
      </c>
    </row>
    <row r="1078" spans="2:21" hidden="1" x14ac:dyDescent="0.3">
      <c r="B1078" s="13">
        <v>1055</v>
      </c>
      <c r="C1078" s="14">
        <v>2.0600230871517244E-2</v>
      </c>
      <c r="D1078" s="14">
        <v>0.13167087578029174</v>
      </c>
      <c r="E1078" s="14">
        <v>9.4999999999999987E-2</v>
      </c>
      <c r="F1078" s="14">
        <v>8.5238865655550097E-2</v>
      </c>
      <c r="G1078" s="14">
        <v>6.3355540737555269E-2</v>
      </c>
      <c r="H1078" s="14">
        <v>2.645326877495437E-2</v>
      </c>
      <c r="I1078" s="14">
        <v>8.4471252852359902E-2</v>
      </c>
      <c r="J1078" s="14">
        <v>1.4126135239094848E-2</v>
      </c>
      <c r="K1078" s="14">
        <v>2.3575502712683143E-2</v>
      </c>
      <c r="L1078" s="14">
        <v>9.9999999999999967E-3</v>
      </c>
      <c r="M1078" s="14">
        <v>8.0000000000000054E-3</v>
      </c>
      <c r="N1078" s="14">
        <v>7.6298325125082941E-3</v>
      </c>
      <c r="O1078" s="14">
        <v>2.0000000000000009E-3</v>
      </c>
      <c r="P1078" s="14">
        <v>5.0000000000000012E-4</v>
      </c>
      <c r="Q1078" s="14">
        <v>0.12600509412890715</v>
      </c>
      <c r="R1078" s="14">
        <v>2.2263949638510944E-2</v>
      </c>
      <c r="S1078" s="14">
        <v>1.3210923509514475E-2</v>
      </c>
      <c r="T1078" s="14">
        <v>1.7095919111647481E-2</v>
      </c>
      <c r="U1078" s="14">
        <v>0.11143205723926115</v>
      </c>
    </row>
    <row r="1079" spans="2:21" hidden="1" x14ac:dyDescent="0.3">
      <c r="B1079" s="13">
        <v>1056</v>
      </c>
      <c r="C1079" s="14">
        <v>8.170098412460923E-2</v>
      </c>
      <c r="D1079" s="14">
        <v>6.4764186296434295E-2</v>
      </c>
      <c r="E1079" s="14">
        <v>9.4999999999999973E-2</v>
      </c>
      <c r="F1079" s="14">
        <v>7.3327875535031201E-2</v>
      </c>
      <c r="G1079" s="14">
        <v>4.6370131353289504E-2</v>
      </c>
      <c r="H1079" s="14">
        <v>2.6399805162337156E-2</v>
      </c>
      <c r="I1079" s="14">
        <v>7.6372108738078245E-2</v>
      </c>
      <c r="J1079" s="14">
        <v>1.4040861543679412E-2</v>
      </c>
      <c r="K1079" s="14">
        <v>1.4338534757433522E-2</v>
      </c>
      <c r="L1079" s="14">
        <v>0.01</v>
      </c>
      <c r="M1079" s="14">
        <v>7.9999999999999984E-3</v>
      </c>
      <c r="N1079" s="14">
        <v>1.0972733737895438E-2</v>
      </c>
      <c r="O1079" s="14">
        <v>2E-3</v>
      </c>
      <c r="P1079" s="14">
        <v>5.0000000000000034E-4</v>
      </c>
      <c r="Q1079" s="14">
        <v>0.12584774931137979</v>
      </c>
      <c r="R1079" s="14">
        <v>2.2474032758373619E-2</v>
      </c>
      <c r="S1079" s="14">
        <v>5.7397185514749503E-3</v>
      </c>
      <c r="T1079" s="14">
        <v>1.3636538742821239E-2</v>
      </c>
      <c r="U1079" s="14">
        <v>0.11086493790637636</v>
      </c>
    </row>
    <row r="1080" spans="2:21" hidden="1" x14ac:dyDescent="0.3">
      <c r="B1080" s="13">
        <v>1057</v>
      </c>
      <c r="C1080" s="14">
        <v>6.1189201821265679E-2</v>
      </c>
      <c r="D1080" s="14">
        <v>0.11204760495931287</v>
      </c>
      <c r="E1080" s="14">
        <v>9.4999999999999987E-2</v>
      </c>
      <c r="F1080" s="14">
        <v>0.12497028389746265</v>
      </c>
      <c r="G1080" s="14">
        <v>4.4802984502914825E-2</v>
      </c>
      <c r="H1080" s="14">
        <v>2.7171778949098887E-2</v>
      </c>
      <c r="I1080" s="14">
        <v>7.0737065426903348E-2</v>
      </c>
      <c r="J1080" s="14">
        <v>1.4036135766946173E-2</v>
      </c>
      <c r="K1080" s="14">
        <v>1.7065900709116365E-2</v>
      </c>
      <c r="L1080" s="14">
        <v>9.9999999999999985E-3</v>
      </c>
      <c r="M1080" s="14">
        <v>8.0000000000000019E-3</v>
      </c>
      <c r="N1080" s="14">
        <v>9.2328766354397851E-3</v>
      </c>
      <c r="O1080" s="14">
        <v>2.0000000000000005E-3</v>
      </c>
      <c r="P1080" s="14">
        <v>5.0000000000000012E-4</v>
      </c>
      <c r="Q1080" s="14">
        <v>0.12624950383329051</v>
      </c>
      <c r="R1080" s="14">
        <v>2.093565638820041E-2</v>
      </c>
      <c r="S1080" s="14">
        <v>1.0686157846931147E-2</v>
      </c>
      <c r="T1080" s="14">
        <v>1.7847099063325093E-2</v>
      </c>
      <c r="U1080" s="14">
        <v>0.1132679593636729</v>
      </c>
    </row>
    <row r="1081" spans="2:21" hidden="1" x14ac:dyDescent="0.3">
      <c r="B1081" s="13">
        <v>1058</v>
      </c>
      <c r="C1081" s="14">
        <v>9.3752530010323562E-2</v>
      </c>
      <c r="D1081" s="14">
        <v>4.9928366062291181E-2</v>
      </c>
      <c r="E1081" s="14">
        <v>9.5000000000000015E-2</v>
      </c>
      <c r="F1081" s="14">
        <v>0.15360604546673198</v>
      </c>
      <c r="G1081" s="14">
        <v>2.5529030511734944E-2</v>
      </c>
      <c r="H1081" s="14">
        <v>2.964083272997791E-2</v>
      </c>
      <c r="I1081" s="14">
        <v>4.5698396997680954E-2</v>
      </c>
      <c r="J1081" s="14">
        <v>1.4098241573699008E-2</v>
      </c>
      <c r="K1081" s="14">
        <v>2.3699789528407563E-2</v>
      </c>
      <c r="L1081" s="14">
        <v>9.9999999999999985E-3</v>
      </c>
      <c r="M1081" s="14">
        <v>8.0000000000000036E-3</v>
      </c>
      <c r="N1081" s="14">
        <v>6.5488822414308378E-3</v>
      </c>
      <c r="O1081" s="14">
        <v>2E-3</v>
      </c>
      <c r="P1081" s="14">
        <v>5.0000000000000001E-4</v>
      </c>
      <c r="Q1081" s="14">
        <v>0.12837813467657327</v>
      </c>
      <c r="R1081" s="14">
        <v>2.1615382705788281E-2</v>
      </c>
      <c r="S1081" s="14">
        <v>8.3209680595040282E-3</v>
      </c>
      <c r="T1081" s="14">
        <v>1.7177037386253508E-2</v>
      </c>
      <c r="U1081" s="14">
        <v>0.10878973361201989</v>
      </c>
    </row>
    <row r="1082" spans="2:21" hidden="1" x14ac:dyDescent="0.3">
      <c r="B1082" s="13">
        <v>1059</v>
      </c>
      <c r="C1082" s="14">
        <v>2.4099096786647144E-2</v>
      </c>
      <c r="D1082" s="14">
        <v>0.14931229733287027</v>
      </c>
      <c r="E1082" s="14">
        <v>9.4999999999999973E-2</v>
      </c>
      <c r="F1082" s="14">
        <v>0.11122110746804428</v>
      </c>
      <c r="G1082" s="14">
        <v>4.131349654750506E-2</v>
      </c>
      <c r="H1082" s="14">
        <v>2.7897496056362429E-2</v>
      </c>
      <c r="I1082" s="14">
        <v>4.1404925714995905E-2</v>
      </c>
      <c r="J1082" s="14">
        <v>1.4086477142337354E-2</v>
      </c>
      <c r="K1082" s="14">
        <v>1.2111767568576104E-2</v>
      </c>
      <c r="L1082" s="14">
        <v>9.9999999999999985E-3</v>
      </c>
      <c r="M1082" s="14">
        <v>8.0000000000000002E-3</v>
      </c>
      <c r="N1082" s="14">
        <v>8.7927152036938912E-3</v>
      </c>
      <c r="O1082" s="14">
        <v>2E-3</v>
      </c>
      <c r="P1082" s="14">
        <v>5.0000000000000023E-4</v>
      </c>
      <c r="Q1082" s="14">
        <v>0.12558600193670222</v>
      </c>
      <c r="R1082" s="14">
        <v>2.2109102428198222E-2</v>
      </c>
      <c r="S1082" s="14">
        <v>9.460491049095205E-3</v>
      </c>
      <c r="T1082" s="14">
        <v>1.7650825487098312E-2</v>
      </c>
      <c r="U1082" s="14">
        <v>0.11037756144662389</v>
      </c>
    </row>
    <row r="1083" spans="2:21" hidden="1" x14ac:dyDescent="0.3">
      <c r="B1083" s="13">
        <v>1060</v>
      </c>
      <c r="C1083" s="14">
        <v>7.0057818336056413E-2</v>
      </c>
      <c r="D1083" s="14">
        <v>7.592463819539931E-2</v>
      </c>
      <c r="E1083" s="14">
        <v>9.4999999999999987E-2</v>
      </c>
      <c r="F1083" s="14">
        <v>0.10892807921891327</v>
      </c>
      <c r="G1083" s="14">
        <v>5.4338954006728439E-2</v>
      </c>
      <c r="H1083" s="14">
        <v>2.5343700856674971E-2</v>
      </c>
      <c r="I1083" s="14">
        <v>-3.1591076257540054E-3</v>
      </c>
      <c r="J1083" s="14">
        <v>1.4053699457029972E-2</v>
      </c>
      <c r="K1083" s="14">
        <v>2.0874684264595614E-2</v>
      </c>
      <c r="L1083" s="14">
        <v>9.9999999999999967E-3</v>
      </c>
      <c r="M1083" s="14">
        <v>8.0000000000000002E-3</v>
      </c>
      <c r="N1083" s="14">
        <v>7.5267828180218942E-3</v>
      </c>
      <c r="O1083" s="14">
        <v>2.0000000000000013E-3</v>
      </c>
      <c r="P1083" s="14">
        <v>5.0000000000000001E-4</v>
      </c>
      <c r="Q1083" s="14">
        <v>0.1273257903018867</v>
      </c>
      <c r="R1083" s="14">
        <v>2.0318155418135607E-2</v>
      </c>
      <c r="S1083" s="14">
        <v>8.7806438323930099E-3</v>
      </c>
      <c r="T1083" s="14">
        <v>1.1514477009870235E-2</v>
      </c>
      <c r="U1083" s="14">
        <v>0.11293207883144607</v>
      </c>
    </row>
    <row r="1084" spans="2:21" hidden="1" x14ac:dyDescent="0.3">
      <c r="B1084" s="13">
        <v>1061</v>
      </c>
      <c r="C1084" s="14">
        <v>0.13764660361964312</v>
      </c>
      <c r="D1084" s="14">
        <v>2.7879110546080089E-2</v>
      </c>
      <c r="E1084" s="14">
        <v>9.4999999999999987E-2</v>
      </c>
      <c r="F1084" s="14">
        <v>7.7483569316447176E-2</v>
      </c>
      <c r="G1084" s="14">
        <v>7.2405524621094064E-2</v>
      </c>
      <c r="H1084" s="14">
        <v>3.1823604156783966E-2</v>
      </c>
      <c r="I1084" s="14">
        <v>5.8823656823438333E-2</v>
      </c>
      <c r="J1084" s="14">
        <v>1.4037190099555948E-2</v>
      </c>
      <c r="K1084" s="14">
        <v>1.1108119477358836E-2</v>
      </c>
      <c r="L1084" s="14">
        <v>9.9999999999999985E-3</v>
      </c>
      <c r="M1084" s="14">
        <v>7.9999999999999984E-3</v>
      </c>
      <c r="N1084" s="14">
        <v>5.3152928215029725E-3</v>
      </c>
      <c r="O1084" s="14">
        <v>2.0000000000000005E-3</v>
      </c>
      <c r="P1084" s="14">
        <v>5.0000000000000012E-4</v>
      </c>
      <c r="Q1084" s="14">
        <v>0.12856388886154818</v>
      </c>
      <c r="R1084" s="14">
        <v>2.038019186415007E-2</v>
      </c>
      <c r="S1084" s="14">
        <v>1.388204708254312E-2</v>
      </c>
      <c r="T1084" s="14">
        <v>1.7148528819512069E-2</v>
      </c>
      <c r="U1084" s="14">
        <v>0.11193443937274801</v>
      </c>
    </row>
    <row r="1085" spans="2:21" hidden="1" x14ac:dyDescent="0.3">
      <c r="B1085" s="13">
        <v>1062</v>
      </c>
      <c r="C1085" s="14">
        <v>0.10385634626233552</v>
      </c>
      <c r="D1085" s="14">
        <v>0.12260684405691513</v>
      </c>
      <c r="E1085" s="14">
        <v>9.5000000000000001E-2</v>
      </c>
      <c r="F1085" s="14">
        <v>3.9044149858327437E-2</v>
      </c>
      <c r="G1085" s="14">
        <v>5.2137008109415142E-2</v>
      </c>
      <c r="H1085" s="14">
        <v>2.5927551289351536E-2</v>
      </c>
      <c r="I1085" s="14">
        <v>7.6312700273497666E-2</v>
      </c>
      <c r="J1085" s="14">
        <v>1.4005181854595688E-2</v>
      </c>
      <c r="K1085" s="14">
        <v>1.317659411545169E-2</v>
      </c>
      <c r="L1085" s="14">
        <v>9.9999999999999967E-3</v>
      </c>
      <c r="M1085" s="14">
        <v>8.0000000000000002E-3</v>
      </c>
      <c r="N1085" s="14">
        <v>1.0510780456459401E-2</v>
      </c>
      <c r="O1085" s="14">
        <v>2.0000000000000005E-3</v>
      </c>
      <c r="P1085" s="14">
        <v>5.0000000000000034E-4</v>
      </c>
      <c r="Q1085" s="14">
        <v>0.12853104288210623</v>
      </c>
      <c r="R1085" s="14">
        <v>2.479956119610386E-2</v>
      </c>
      <c r="S1085" s="14">
        <v>4.3045308510326862E-3</v>
      </c>
      <c r="T1085" s="14">
        <v>2.1138281012869482E-2</v>
      </c>
      <c r="U1085" s="14">
        <v>0.10801052992027566</v>
      </c>
    </row>
    <row r="1086" spans="2:21" hidden="1" x14ac:dyDescent="0.3">
      <c r="B1086" s="13">
        <v>1063</v>
      </c>
      <c r="C1086" s="14">
        <v>5.1912702777488003E-2</v>
      </c>
      <c r="D1086" s="14">
        <v>6.4078273580478282E-2</v>
      </c>
      <c r="E1086" s="14">
        <v>9.5000000000000029E-2</v>
      </c>
      <c r="F1086" s="14">
        <v>8.3955222867210105E-2</v>
      </c>
      <c r="G1086" s="14">
        <v>5.9192960891984982E-2</v>
      </c>
      <c r="H1086" s="14">
        <v>2.379468524130211E-2</v>
      </c>
      <c r="I1086" s="14">
        <v>8.4260609238684947E-3</v>
      </c>
      <c r="J1086" s="14">
        <v>1.4135080478891254E-2</v>
      </c>
      <c r="K1086" s="14">
        <v>2.8618966606352943E-2</v>
      </c>
      <c r="L1086" s="14">
        <v>0.01</v>
      </c>
      <c r="M1086" s="14">
        <v>8.0000000000000036E-3</v>
      </c>
      <c r="N1086" s="14">
        <v>1.0324072697152674E-2</v>
      </c>
      <c r="O1086" s="14">
        <v>2.0000000000000005E-3</v>
      </c>
      <c r="P1086" s="14">
        <v>5.0000000000000012E-4</v>
      </c>
      <c r="Q1086" s="14">
        <v>0.12165540521007326</v>
      </c>
      <c r="R1086" s="14">
        <v>2.3332966680812747E-2</v>
      </c>
      <c r="S1086" s="14">
        <v>1.5870362622782432E-2</v>
      </c>
      <c r="T1086" s="14">
        <v>1.7899918867038261E-2</v>
      </c>
      <c r="U1086" s="14">
        <v>0.1114793283551065</v>
      </c>
    </row>
    <row r="1087" spans="2:21" hidden="1" x14ac:dyDescent="0.3">
      <c r="B1087" s="13">
        <v>1064</v>
      </c>
      <c r="C1087" s="14">
        <v>6.5382483401366015E-2</v>
      </c>
      <c r="D1087" s="14">
        <v>0.11459380855318801</v>
      </c>
      <c r="E1087" s="14">
        <v>9.4999999999999987E-2</v>
      </c>
      <c r="F1087" s="14">
        <v>6.9316859948544016E-2</v>
      </c>
      <c r="G1087" s="14">
        <v>6.8638994098593836E-2</v>
      </c>
      <c r="H1087" s="14">
        <v>2.3029036160293115E-2</v>
      </c>
      <c r="I1087" s="14">
        <v>-1.6105247379684731E-3</v>
      </c>
      <c r="J1087" s="14">
        <v>1.3954753494763042E-2</v>
      </c>
      <c r="K1087" s="14">
        <v>2.3435746694141408E-2</v>
      </c>
      <c r="L1087" s="14">
        <v>0.01</v>
      </c>
      <c r="M1087" s="14">
        <v>8.0000000000000002E-3</v>
      </c>
      <c r="N1087" s="14">
        <v>1.0142954985864991E-2</v>
      </c>
      <c r="O1087" s="14">
        <v>2.0000000000000005E-3</v>
      </c>
      <c r="P1087" s="14">
        <v>5.0000000000000001E-4</v>
      </c>
      <c r="Q1087" s="14">
        <v>0.12638247357186463</v>
      </c>
      <c r="R1087" s="14">
        <v>2.37875950337103E-2</v>
      </c>
      <c r="S1087" s="14">
        <v>5.6285809044550319E-3</v>
      </c>
      <c r="T1087" s="14">
        <v>2.1382263011678969E-2</v>
      </c>
      <c r="U1087" s="14">
        <v>0.11251407526429189</v>
      </c>
    </row>
    <row r="1088" spans="2:21" hidden="1" x14ac:dyDescent="0.3">
      <c r="B1088" s="13">
        <v>1065</v>
      </c>
      <c r="C1088" s="14">
        <v>9.981978830671473E-2</v>
      </c>
      <c r="D1088" s="14">
        <v>8.1412465770538969E-2</v>
      </c>
      <c r="E1088" s="14">
        <v>9.4999999999999973E-2</v>
      </c>
      <c r="F1088" s="14">
        <v>1.3510910964672093E-2</v>
      </c>
      <c r="G1088" s="14">
        <v>4.7836612451081673E-2</v>
      </c>
      <c r="H1088" s="14">
        <v>2.7558594702740281E-2</v>
      </c>
      <c r="I1088" s="14">
        <v>4.5027571862775374E-2</v>
      </c>
      <c r="J1088" s="14">
        <v>1.3984845738230708E-2</v>
      </c>
      <c r="K1088" s="14">
        <v>2.2452676899519644E-2</v>
      </c>
      <c r="L1088" s="14">
        <v>9.9999999999999985E-3</v>
      </c>
      <c r="M1088" s="14">
        <v>8.0000000000000036E-3</v>
      </c>
      <c r="N1088" s="14">
        <v>8.3217174545355682E-3</v>
      </c>
      <c r="O1088" s="14">
        <v>2.0000000000000009E-3</v>
      </c>
      <c r="P1088" s="14">
        <v>5.0000000000000001E-4</v>
      </c>
      <c r="Q1088" s="14">
        <v>0.12394615623578994</v>
      </c>
      <c r="R1088" s="14">
        <v>2.1408908454107124E-2</v>
      </c>
      <c r="S1088" s="14">
        <v>1.0368484149792398E-2</v>
      </c>
      <c r="T1088" s="14">
        <v>1.7806504809692623E-2</v>
      </c>
      <c r="U1088" s="14">
        <v>0.10765399510386175</v>
      </c>
    </row>
    <row r="1089" spans="2:21" hidden="1" x14ac:dyDescent="0.3">
      <c r="B1089" s="13">
        <v>1066</v>
      </c>
      <c r="C1089" s="14">
        <v>9.3724978408241053E-2</v>
      </c>
      <c r="D1089" s="14">
        <v>7.93698288089284E-2</v>
      </c>
      <c r="E1089" s="14">
        <v>9.4999999999999987E-2</v>
      </c>
      <c r="F1089" s="14">
        <v>7.2625390509815396E-2</v>
      </c>
      <c r="G1089" s="14">
        <v>5.345368059026695E-2</v>
      </c>
      <c r="H1089" s="14">
        <v>2.8499255833838191E-2</v>
      </c>
      <c r="I1089" s="14">
        <v>8.586369507798236E-2</v>
      </c>
      <c r="J1089" s="14">
        <v>1.41147900919577E-2</v>
      </c>
      <c r="K1089" s="14">
        <v>2.132601326870677E-2</v>
      </c>
      <c r="L1089" s="14">
        <v>9.9999999999999967E-3</v>
      </c>
      <c r="M1089" s="14">
        <v>8.0000000000000019E-3</v>
      </c>
      <c r="N1089" s="14">
        <v>6.776413492735109E-3</v>
      </c>
      <c r="O1089" s="14">
        <v>2.0000000000000013E-3</v>
      </c>
      <c r="P1089" s="14">
        <v>5.0000000000000023E-4</v>
      </c>
      <c r="Q1089" s="14">
        <v>0.12297280673229655</v>
      </c>
      <c r="R1089" s="14">
        <v>2.5326960863485435E-2</v>
      </c>
      <c r="S1089" s="14">
        <v>7.3002662507039547E-3</v>
      </c>
      <c r="T1089" s="14">
        <v>2.0772745713024569E-2</v>
      </c>
      <c r="U1089" s="14">
        <v>0.11186006385999034</v>
      </c>
    </row>
    <row r="1090" spans="2:21" hidden="1" x14ac:dyDescent="0.3">
      <c r="B1090" s="13">
        <v>1067</v>
      </c>
      <c r="C1090" s="14">
        <v>6.9159092711896047E-2</v>
      </c>
      <c r="D1090" s="14">
        <v>8.7242493289532749E-2</v>
      </c>
      <c r="E1090" s="14">
        <v>9.4999999999999987E-2</v>
      </c>
      <c r="F1090" s="14">
        <v>0.10883237402188553</v>
      </c>
      <c r="G1090" s="14">
        <v>5.0301468653319192E-2</v>
      </c>
      <c r="H1090" s="14">
        <v>2.525717464267838E-2</v>
      </c>
      <c r="I1090" s="14">
        <v>-6.3915762350466518E-3</v>
      </c>
      <c r="J1090" s="14">
        <v>1.3979974900140935E-2</v>
      </c>
      <c r="K1090" s="14">
        <v>1.4272576047337251E-2</v>
      </c>
      <c r="L1090" s="14">
        <v>0.01</v>
      </c>
      <c r="M1090" s="14">
        <v>8.0000000000000019E-3</v>
      </c>
      <c r="N1090" s="14">
        <v>7.54999955959469E-3</v>
      </c>
      <c r="O1090" s="14">
        <v>2.0000000000000013E-3</v>
      </c>
      <c r="P1090" s="14">
        <v>5.0000000000000001E-4</v>
      </c>
      <c r="Q1090" s="14">
        <v>0.12530856309514365</v>
      </c>
      <c r="R1090" s="14">
        <v>1.9368036796416587E-2</v>
      </c>
      <c r="S1090" s="14">
        <v>8.229945799924027E-3</v>
      </c>
      <c r="T1090" s="14">
        <v>1.3368791444905964E-2</v>
      </c>
      <c r="U1090" s="14">
        <v>0.11013162209939821</v>
      </c>
    </row>
    <row r="1091" spans="2:21" hidden="1" x14ac:dyDescent="0.3">
      <c r="B1091" s="13">
        <v>1068</v>
      </c>
      <c r="C1091" s="14">
        <v>0.11005726296944132</v>
      </c>
      <c r="D1091" s="14">
        <v>0.14852351433360803</v>
      </c>
      <c r="E1091" s="14">
        <v>9.4999999999999987E-2</v>
      </c>
      <c r="F1091" s="14">
        <v>0.10112930498987359</v>
      </c>
      <c r="G1091" s="14">
        <v>6.6822207413775259E-2</v>
      </c>
      <c r="H1091" s="14">
        <v>2.5897614959867584E-2</v>
      </c>
      <c r="I1091" s="14">
        <v>0.10096209170516604</v>
      </c>
      <c r="J1091" s="14">
        <v>1.4120387000863611E-2</v>
      </c>
      <c r="K1091" s="14">
        <v>1.5884969981576232E-2</v>
      </c>
      <c r="L1091" s="14">
        <v>9.9999999999999985E-3</v>
      </c>
      <c r="M1091" s="14">
        <v>8.0000000000000019E-3</v>
      </c>
      <c r="N1091" s="14">
        <v>1.1209157652786296E-2</v>
      </c>
      <c r="O1091" s="14">
        <v>2.0000000000000009E-3</v>
      </c>
      <c r="P1091" s="14">
        <v>5.0000000000000012E-4</v>
      </c>
      <c r="Q1091" s="14">
        <v>0.11940609411426369</v>
      </c>
      <c r="R1091" s="14">
        <v>2.0755933930052914E-2</v>
      </c>
      <c r="S1091" s="14">
        <v>7.2517550835827912E-3</v>
      </c>
      <c r="T1091" s="14">
        <v>1.7674606855507844E-2</v>
      </c>
      <c r="U1091" s="14">
        <v>0.10082611571959504</v>
      </c>
    </row>
    <row r="1092" spans="2:21" hidden="1" x14ac:dyDescent="0.3">
      <c r="B1092" s="13">
        <v>1069</v>
      </c>
      <c r="C1092" s="14">
        <v>7.1343463899273596E-2</v>
      </c>
      <c r="D1092" s="14">
        <v>9.6009627451280291E-2</v>
      </c>
      <c r="E1092" s="14">
        <v>9.4999999999999973E-2</v>
      </c>
      <c r="F1092" s="14">
        <v>0.12090611273266273</v>
      </c>
      <c r="G1092" s="14">
        <v>4.9138778092251596E-2</v>
      </c>
      <c r="H1092" s="14">
        <v>2.5946801321890811E-2</v>
      </c>
      <c r="I1092" s="14">
        <v>5.4292824150388552E-2</v>
      </c>
      <c r="J1092" s="14">
        <v>1.4011514137662016E-2</v>
      </c>
      <c r="K1092" s="14">
        <v>1.7774608023111739E-2</v>
      </c>
      <c r="L1092" s="14">
        <v>9.9999999999999985E-3</v>
      </c>
      <c r="M1092" s="14">
        <v>8.0000000000000019E-3</v>
      </c>
      <c r="N1092" s="14">
        <v>7.427794107855868E-3</v>
      </c>
      <c r="O1092" s="14">
        <v>2.0000000000000013E-3</v>
      </c>
      <c r="P1092" s="14">
        <v>5.0000000000000001E-4</v>
      </c>
      <c r="Q1092" s="14">
        <v>0.1225266479161873</v>
      </c>
      <c r="R1092" s="14">
        <v>2.3128891879995471E-2</v>
      </c>
      <c r="S1092" s="14">
        <v>9.8808547758586305E-3</v>
      </c>
      <c r="T1092" s="14">
        <v>2.4218868792302804E-2</v>
      </c>
      <c r="U1092" s="14">
        <v>0.11104772954933095</v>
      </c>
    </row>
    <row r="1093" spans="2:21" hidden="1" x14ac:dyDescent="0.3">
      <c r="B1093" s="13">
        <v>1070</v>
      </c>
      <c r="C1093" s="14">
        <v>9.4148748123635412E-2</v>
      </c>
      <c r="D1093" s="14">
        <v>9.1010929977712512E-2</v>
      </c>
      <c r="E1093" s="14">
        <v>9.4999999999999987E-2</v>
      </c>
      <c r="F1093" s="14">
        <v>2.6144535344221925E-2</v>
      </c>
      <c r="G1093" s="14">
        <v>8.3148979863693878E-2</v>
      </c>
      <c r="H1093" s="14">
        <v>2.1159383063503411E-2</v>
      </c>
      <c r="I1093" s="14">
        <v>7.1769988026780723E-2</v>
      </c>
      <c r="J1093" s="14">
        <v>1.3990428869385381E-2</v>
      </c>
      <c r="K1093" s="14">
        <v>6.6262993573467724E-3</v>
      </c>
      <c r="L1093" s="14">
        <v>9.9999999999999985E-3</v>
      </c>
      <c r="M1093" s="14">
        <v>8.0000000000000036E-3</v>
      </c>
      <c r="N1093" s="14">
        <v>8.2149627352885012E-3</v>
      </c>
      <c r="O1093" s="14">
        <v>2.0000000000000005E-3</v>
      </c>
      <c r="P1093" s="14">
        <v>5.0000000000000001E-4</v>
      </c>
      <c r="Q1093" s="14">
        <v>0.12329967214832349</v>
      </c>
      <c r="R1093" s="14">
        <v>2.2916993085173702E-2</v>
      </c>
      <c r="S1093" s="14">
        <v>1.0228672268906861E-2</v>
      </c>
      <c r="T1093" s="14">
        <v>2.1752021374508643E-2</v>
      </c>
      <c r="U1093" s="14">
        <v>0.10907648406259322</v>
      </c>
    </row>
    <row r="1094" spans="2:21" hidden="1" x14ac:dyDescent="0.3">
      <c r="B1094" s="13">
        <v>1071</v>
      </c>
      <c r="C1094" s="14">
        <v>0.17204441147366681</v>
      </c>
      <c r="D1094" s="14">
        <v>6.1010113689952614E-2</v>
      </c>
      <c r="E1094" s="14">
        <v>9.5000000000000001E-2</v>
      </c>
      <c r="F1094" s="14">
        <v>0.13530886801520492</v>
      </c>
      <c r="G1094" s="14">
        <v>6.2051489300096366E-2</v>
      </c>
      <c r="H1094" s="14">
        <v>2.8913974181233516E-2</v>
      </c>
      <c r="I1094" s="14">
        <v>7.3273630425885763E-2</v>
      </c>
      <c r="J1094" s="14">
        <v>1.401526479917244E-2</v>
      </c>
      <c r="K1094" s="14">
        <v>1.702185204191211E-2</v>
      </c>
      <c r="L1094" s="14">
        <v>9.9999999999999985E-3</v>
      </c>
      <c r="M1094" s="14">
        <v>8.0000000000000036E-3</v>
      </c>
      <c r="N1094" s="14">
        <v>8.1855463653183295E-3</v>
      </c>
      <c r="O1094" s="14">
        <v>2.0000000000000005E-3</v>
      </c>
      <c r="P1094" s="14">
        <v>4.999999999999999E-4</v>
      </c>
      <c r="Q1094" s="14">
        <v>0.1210148193468656</v>
      </c>
      <c r="R1094" s="14">
        <v>2.1113119902717414E-2</v>
      </c>
      <c r="S1094" s="14">
        <v>1.127450184600559E-2</v>
      </c>
      <c r="T1094" s="14">
        <v>1.5793408638674084E-2</v>
      </c>
      <c r="U1094" s="14">
        <v>0.10847669956346995</v>
      </c>
    </row>
    <row r="1095" spans="2:21" hidden="1" x14ac:dyDescent="0.3">
      <c r="B1095" s="13">
        <v>1072</v>
      </c>
      <c r="C1095" s="14">
        <v>0.14842511034739259</v>
      </c>
      <c r="D1095" s="14">
        <v>4.6085868666785663E-2</v>
      </c>
      <c r="E1095" s="14">
        <v>9.4999999999999987E-2</v>
      </c>
      <c r="F1095" s="14">
        <v>4.8497239581898402E-2</v>
      </c>
      <c r="G1095" s="14">
        <v>4.2497103996370258E-2</v>
      </c>
      <c r="H1095" s="14">
        <v>2.6296089798507213E-2</v>
      </c>
      <c r="I1095" s="14">
        <v>6.0917392961238812E-2</v>
      </c>
      <c r="J1095" s="14">
        <v>1.4111649837678215E-2</v>
      </c>
      <c r="K1095" s="14">
        <v>2.2255557421874662E-2</v>
      </c>
      <c r="L1095" s="14">
        <v>9.9999999999999967E-3</v>
      </c>
      <c r="M1095" s="14">
        <v>8.0000000000000036E-3</v>
      </c>
      <c r="N1095" s="14">
        <v>9.806084955078705E-3</v>
      </c>
      <c r="O1095" s="14">
        <v>2.0000000000000005E-3</v>
      </c>
      <c r="P1095" s="14">
        <v>5.0000000000000001E-4</v>
      </c>
      <c r="Q1095" s="14">
        <v>0.12550455005959013</v>
      </c>
      <c r="R1095" s="14">
        <v>2.3773117523718332E-2</v>
      </c>
      <c r="S1095" s="14">
        <v>7.4254139504787309E-3</v>
      </c>
      <c r="T1095" s="14">
        <v>1.9369747944626328E-2</v>
      </c>
      <c r="U1095" s="14">
        <v>0.10876620260446117</v>
      </c>
    </row>
    <row r="1096" spans="2:21" hidden="1" x14ac:dyDescent="0.3">
      <c r="B1096" s="13">
        <v>1073</v>
      </c>
      <c r="C1096" s="14">
        <v>8.1803850622836793E-2</v>
      </c>
      <c r="D1096" s="14">
        <v>3.8860511453544688E-2</v>
      </c>
      <c r="E1096" s="14">
        <v>9.4999999999999973E-2</v>
      </c>
      <c r="F1096" s="14">
        <v>9.8256450515894087E-2</v>
      </c>
      <c r="G1096" s="14">
        <v>5.7428563913022805E-2</v>
      </c>
      <c r="H1096" s="14">
        <v>2.6342775492088612E-2</v>
      </c>
      <c r="I1096" s="14">
        <v>1.7426633201622459E-2</v>
      </c>
      <c r="J1096" s="14">
        <v>1.4138677412046302E-2</v>
      </c>
      <c r="K1096" s="14">
        <v>2.3154436820168052E-2</v>
      </c>
      <c r="L1096" s="14">
        <v>0.01</v>
      </c>
      <c r="M1096" s="14">
        <v>8.0000000000000036E-3</v>
      </c>
      <c r="N1096" s="14">
        <v>6.7662368342092973E-3</v>
      </c>
      <c r="O1096" s="14">
        <v>2.0000000000000005E-3</v>
      </c>
      <c r="P1096" s="14">
        <v>5.0000000000000012E-4</v>
      </c>
      <c r="Q1096" s="14">
        <v>0.1297388486365165</v>
      </c>
      <c r="R1096" s="14">
        <v>1.9002753314593883E-2</v>
      </c>
      <c r="S1096" s="14">
        <v>9.7509969104866041E-3</v>
      </c>
      <c r="T1096" s="14">
        <v>2.5743164630673044E-2</v>
      </c>
      <c r="U1096" s="14">
        <v>0.11598034901270898</v>
      </c>
    </row>
    <row r="1097" spans="2:21" hidden="1" x14ac:dyDescent="0.3">
      <c r="B1097" s="13">
        <v>1074</v>
      </c>
      <c r="C1097" s="14">
        <v>3.4139945970476246E-2</v>
      </c>
      <c r="D1097" s="14">
        <v>0.10496213985242867</v>
      </c>
      <c r="E1097" s="14">
        <v>9.4999999999999973E-2</v>
      </c>
      <c r="F1097" s="14">
        <v>7.9005135352576861E-2</v>
      </c>
      <c r="G1097" s="14">
        <v>4.8575936246664814E-2</v>
      </c>
      <c r="H1097" s="14">
        <v>2.3764316908645083E-2</v>
      </c>
      <c r="I1097" s="14">
        <v>0.10731597767425598</v>
      </c>
      <c r="J1097" s="14">
        <v>1.4111024561788718E-2</v>
      </c>
      <c r="K1097" s="14">
        <v>2.8021043203438498E-2</v>
      </c>
      <c r="L1097" s="14">
        <v>9.9999999999999985E-3</v>
      </c>
      <c r="M1097" s="14">
        <v>8.0000000000000019E-3</v>
      </c>
      <c r="N1097" s="14">
        <v>7.5467695333879823E-3</v>
      </c>
      <c r="O1097" s="14">
        <v>2.0000000000000013E-3</v>
      </c>
      <c r="P1097" s="14">
        <v>4.999999999999999E-4</v>
      </c>
      <c r="Q1097" s="14">
        <v>0.12751872620940496</v>
      </c>
      <c r="R1097" s="14">
        <v>1.8069910164608793E-2</v>
      </c>
      <c r="S1097" s="14">
        <v>1.3779647632360264E-2</v>
      </c>
      <c r="T1097" s="14">
        <v>1.7603903274419186E-2</v>
      </c>
      <c r="U1097" s="14">
        <v>0.10578634801082314</v>
      </c>
    </row>
    <row r="1098" spans="2:21" hidden="1" x14ac:dyDescent="0.3">
      <c r="B1098" s="13">
        <v>1075</v>
      </c>
      <c r="C1098" s="14">
        <v>4.0888501441146245E-2</v>
      </c>
      <c r="D1098" s="14">
        <v>0.11812700355642339</v>
      </c>
      <c r="E1098" s="14">
        <v>9.5000000000000001E-2</v>
      </c>
      <c r="F1098" s="14">
        <v>5.2597941496188044E-2</v>
      </c>
      <c r="G1098" s="14">
        <v>5.8149185847889799E-2</v>
      </c>
      <c r="H1098" s="14">
        <v>3.0617873436390344E-2</v>
      </c>
      <c r="I1098" s="14">
        <v>1.9859422671888807E-2</v>
      </c>
      <c r="J1098" s="14">
        <v>1.3972794067946537E-2</v>
      </c>
      <c r="K1098" s="14">
        <v>1.6750903225257411E-2</v>
      </c>
      <c r="L1098" s="14">
        <v>9.9999999999999985E-3</v>
      </c>
      <c r="M1098" s="14">
        <v>8.0000000000000054E-3</v>
      </c>
      <c r="N1098" s="14">
        <v>7.1666748727535626E-3</v>
      </c>
      <c r="O1098" s="14">
        <v>2.0000000000000005E-3</v>
      </c>
      <c r="P1098" s="14">
        <v>5.0000000000000012E-4</v>
      </c>
      <c r="Q1098" s="14">
        <v>0.12564987613657269</v>
      </c>
      <c r="R1098" s="14">
        <v>1.6510139203391217E-2</v>
      </c>
      <c r="S1098" s="14">
        <v>1.1727944108543871E-2</v>
      </c>
      <c r="T1098" s="14">
        <v>2.3893925142628971E-2</v>
      </c>
      <c r="U1098" s="14">
        <v>0.11301361916870792</v>
      </c>
    </row>
    <row r="1099" spans="2:21" hidden="1" x14ac:dyDescent="0.3">
      <c r="B1099" s="13">
        <v>1076</v>
      </c>
      <c r="C1099" s="14">
        <v>5.2487292051437866E-2</v>
      </c>
      <c r="D1099" s="14">
        <v>0.10663122326979552</v>
      </c>
      <c r="E1099" s="14">
        <v>9.4999999999999959E-2</v>
      </c>
      <c r="F1099" s="14">
        <v>1.9117860367735925E-2</v>
      </c>
      <c r="G1099" s="14">
        <v>8.8040858253150667E-2</v>
      </c>
      <c r="H1099" s="14">
        <v>2.9204206183739225E-2</v>
      </c>
      <c r="I1099" s="14">
        <v>5.8683988124227232E-2</v>
      </c>
      <c r="J1099" s="14">
        <v>1.4074605220010758E-2</v>
      </c>
      <c r="K1099" s="14">
        <v>1.3760639446593229E-2</v>
      </c>
      <c r="L1099" s="14">
        <v>9.9999999999999985E-3</v>
      </c>
      <c r="M1099" s="14">
        <v>8.0000000000000002E-3</v>
      </c>
      <c r="N1099" s="14">
        <v>9.2370347480143153E-3</v>
      </c>
      <c r="O1099" s="14">
        <v>2.0000000000000005E-3</v>
      </c>
      <c r="P1099" s="14">
        <v>5.0000000000000012E-4</v>
      </c>
      <c r="Q1099" s="14">
        <v>0.1258614635473389</v>
      </c>
      <c r="R1099" s="14">
        <v>2.2086222887752846E-2</v>
      </c>
      <c r="S1099" s="14">
        <v>8.2516532239497575E-3</v>
      </c>
      <c r="T1099" s="14">
        <v>1.5274211220839988E-2</v>
      </c>
      <c r="U1099" s="14">
        <v>0.11191252320917359</v>
      </c>
    </row>
    <row r="1100" spans="2:21" hidden="1" x14ac:dyDescent="0.3">
      <c r="B1100" s="13">
        <v>1077</v>
      </c>
      <c r="C1100" s="14">
        <v>6.5877315101217152E-2</v>
      </c>
      <c r="D1100" s="14">
        <v>7.5238345749487331E-2</v>
      </c>
      <c r="E1100" s="14">
        <v>9.5000000000000001E-2</v>
      </c>
      <c r="F1100" s="14">
        <v>0.14001776311667663</v>
      </c>
      <c r="G1100" s="14">
        <v>4.9921314037789918E-2</v>
      </c>
      <c r="H1100" s="14">
        <v>2.764741913337088E-2</v>
      </c>
      <c r="I1100" s="14">
        <v>3.935372639095909E-2</v>
      </c>
      <c r="J1100" s="14">
        <v>1.4166284114309249E-2</v>
      </c>
      <c r="K1100" s="14">
        <v>2.7950663741696823E-2</v>
      </c>
      <c r="L1100" s="14">
        <v>9.999999999999995E-3</v>
      </c>
      <c r="M1100" s="14">
        <v>8.0000000000000054E-3</v>
      </c>
      <c r="N1100" s="14">
        <v>7.9188491694872926E-3</v>
      </c>
      <c r="O1100" s="14">
        <v>2.0000000000000005E-3</v>
      </c>
      <c r="P1100" s="14">
        <v>5.0000000000000001E-4</v>
      </c>
      <c r="Q1100" s="14">
        <v>0.12195935047183436</v>
      </c>
      <c r="R1100" s="14">
        <v>2.2805003459564856E-2</v>
      </c>
      <c r="S1100" s="14">
        <v>8.8950865916418362E-3</v>
      </c>
      <c r="T1100" s="14">
        <v>1.964608369004241E-2</v>
      </c>
      <c r="U1100" s="14">
        <v>0.11066448574749582</v>
      </c>
    </row>
    <row r="1101" spans="2:21" hidden="1" x14ac:dyDescent="0.3">
      <c r="B1101" s="13">
        <v>1078</v>
      </c>
      <c r="C1101" s="14">
        <v>5.9120286289377336E-2</v>
      </c>
      <c r="D1101" s="14">
        <v>9.8050541726210416E-2</v>
      </c>
      <c r="E1101" s="14">
        <v>9.4999999999999987E-2</v>
      </c>
      <c r="F1101" s="14">
        <v>8.5562139046162555E-2</v>
      </c>
      <c r="G1101" s="14">
        <v>7.5726220478335715E-2</v>
      </c>
      <c r="H1101" s="14">
        <v>2.582429560958199E-2</v>
      </c>
      <c r="I1101" s="14">
        <v>4.2553590347394733E-2</v>
      </c>
      <c r="J1101" s="14">
        <v>1.4056330642436367E-2</v>
      </c>
      <c r="K1101" s="14">
        <v>2.069695284902098E-2</v>
      </c>
      <c r="L1101" s="14">
        <v>0.01</v>
      </c>
      <c r="M1101" s="14">
        <v>8.0000000000000019E-3</v>
      </c>
      <c r="N1101" s="14">
        <v>8.8224303732749344E-3</v>
      </c>
      <c r="O1101" s="14">
        <v>2E-3</v>
      </c>
      <c r="P1101" s="14">
        <v>5.0000000000000012E-4</v>
      </c>
      <c r="Q1101" s="14">
        <v>0.12402959003843889</v>
      </c>
      <c r="R1101" s="14">
        <v>2.6754596259032454E-2</v>
      </c>
      <c r="S1101" s="14">
        <v>2.7047919311007649E-3</v>
      </c>
      <c r="T1101" s="14">
        <v>2.3880258729930708E-2</v>
      </c>
      <c r="U1101" s="14">
        <v>0.10895182534386312</v>
      </c>
    </row>
    <row r="1102" spans="2:21" hidden="1" x14ac:dyDescent="0.3">
      <c r="B1102" s="13">
        <v>1079</v>
      </c>
      <c r="C1102" s="14">
        <v>7.6400146645710584E-2</v>
      </c>
      <c r="D1102" s="14">
        <v>8.9867848554454566E-2</v>
      </c>
      <c r="E1102" s="14">
        <v>9.5000000000000001E-2</v>
      </c>
      <c r="F1102" s="14">
        <v>9.0585984371740494E-2</v>
      </c>
      <c r="G1102" s="14">
        <v>7.2482645145038521E-2</v>
      </c>
      <c r="H1102" s="14">
        <v>2.7150368923791607E-2</v>
      </c>
      <c r="I1102" s="14">
        <v>9.8594948360866491E-2</v>
      </c>
      <c r="J1102" s="14">
        <v>1.4052896360462069E-2</v>
      </c>
      <c r="K1102" s="14">
        <v>1.3778597666103121E-2</v>
      </c>
      <c r="L1102" s="14">
        <v>9.9999999999999967E-3</v>
      </c>
      <c r="M1102" s="14">
        <v>7.9999999999999984E-3</v>
      </c>
      <c r="N1102" s="14">
        <v>9.4725748440741084E-3</v>
      </c>
      <c r="O1102" s="14">
        <v>2.0000000000000018E-3</v>
      </c>
      <c r="P1102" s="14">
        <v>5.0000000000000034E-4</v>
      </c>
      <c r="Q1102" s="14">
        <v>0.1262896389294961</v>
      </c>
      <c r="R1102" s="14">
        <v>1.7965174678482944E-2</v>
      </c>
      <c r="S1102" s="14">
        <v>9.3866765997330515E-3</v>
      </c>
      <c r="T1102" s="14">
        <v>2.0381413972401452E-2</v>
      </c>
      <c r="U1102" s="14">
        <v>0.11523231962608044</v>
      </c>
    </row>
    <row r="1103" spans="2:21" hidden="1" x14ac:dyDescent="0.3">
      <c r="B1103" s="13">
        <v>1080</v>
      </c>
      <c r="C1103" s="14">
        <v>5.5823011025642327E-2</v>
      </c>
      <c r="D1103" s="14">
        <v>9.8848833295962335E-2</v>
      </c>
      <c r="E1103" s="14">
        <v>9.4999999999999987E-2</v>
      </c>
      <c r="F1103" s="14">
        <v>2.4234784328328075E-2</v>
      </c>
      <c r="G1103" s="14">
        <v>6.401964140771485E-2</v>
      </c>
      <c r="H1103" s="14">
        <v>2.5197083424392822E-2</v>
      </c>
      <c r="I1103" s="14">
        <v>5.2027580912495375E-3</v>
      </c>
      <c r="J1103" s="14">
        <v>1.4060575120926587E-2</v>
      </c>
      <c r="K1103" s="14">
        <v>1.9968857084121348E-2</v>
      </c>
      <c r="L1103" s="14">
        <v>9.9999999999999967E-3</v>
      </c>
      <c r="M1103" s="14">
        <v>8.0000000000000002E-3</v>
      </c>
      <c r="N1103" s="14">
        <v>8.1147060966267007E-3</v>
      </c>
      <c r="O1103" s="14">
        <v>2.0000000000000005E-3</v>
      </c>
      <c r="P1103" s="14">
        <v>5.0000000000000012E-4</v>
      </c>
      <c r="Q1103" s="14">
        <v>0.12065359768295325</v>
      </c>
      <c r="R1103" s="14">
        <v>2.2984197678347876E-2</v>
      </c>
      <c r="S1103" s="14">
        <v>9.4146764223644198E-3</v>
      </c>
      <c r="T1103" s="14">
        <v>1.5407761584505259E-2</v>
      </c>
      <c r="U1103" s="14">
        <v>0.11184338769918908</v>
      </c>
    </row>
    <row r="1104" spans="2:21" hidden="1" x14ac:dyDescent="0.3">
      <c r="B1104" s="13">
        <v>1081</v>
      </c>
      <c r="C1104" s="14">
        <v>7.5849584382741489E-2</v>
      </c>
      <c r="D1104" s="14">
        <v>9.4373300000747312E-2</v>
      </c>
      <c r="E1104" s="14">
        <v>9.4999999999999987E-2</v>
      </c>
      <c r="F1104" s="14">
        <v>5.9141748930681248E-2</v>
      </c>
      <c r="G1104" s="14">
        <v>6.4668997966048192E-2</v>
      </c>
      <c r="H1104" s="14">
        <v>2.4940933464249818E-2</v>
      </c>
      <c r="I1104" s="14">
        <v>4.3807425613820061E-2</v>
      </c>
      <c r="J1104" s="14">
        <v>1.4019889014551316E-2</v>
      </c>
      <c r="K1104" s="14">
        <v>1.2775709947954093E-2</v>
      </c>
      <c r="L1104" s="14">
        <v>9.9999999999999985E-3</v>
      </c>
      <c r="M1104" s="14">
        <v>8.0000000000000002E-3</v>
      </c>
      <c r="N1104" s="14">
        <v>8.7226336038151529E-3</v>
      </c>
      <c r="O1104" s="14">
        <v>2E-3</v>
      </c>
      <c r="P1104" s="14">
        <v>5.0000000000000012E-4</v>
      </c>
      <c r="Q1104" s="14">
        <v>0.12477969800415192</v>
      </c>
      <c r="R1104" s="14">
        <v>2.0400240393936793E-2</v>
      </c>
      <c r="S1104" s="14">
        <v>8.2273949744847402E-3</v>
      </c>
      <c r="T1104" s="14">
        <v>1.6387083168988053E-2</v>
      </c>
      <c r="U1104" s="14">
        <v>0.11598528603839375</v>
      </c>
    </row>
    <row r="1105" spans="2:21" hidden="1" x14ac:dyDescent="0.3">
      <c r="B1105" s="13">
        <v>1082</v>
      </c>
      <c r="C1105" s="14">
        <v>5.6313555523206646E-2</v>
      </c>
      <c r="D1105" s="14">
        <v>0.11868006959048308</v>
      </c>
      <c r="E1105" s="14">
        <v>9.4999999999999987E-2</v>
      </c>
      <c r="F1105" s="14">
        <v>0.11750025260676719</v>
      </c>
      <c r="G1105" s="14">
        <v>6.7306832462803334E-2</v>
      </c>
      <c r="H1105" s="14">
        <v>2.6212681776551894E-2</v>
      </c>
      <c r="I1105" s="14">
        <v>6.5160318441435841E-2</v>
      </c>
      <c r="J1105" s="14">
        <v>1.4030556591013659E-2</v>
      </c>
      <c r="K1105" s="14">
        <v>5.253069596122803E-3</v>
      </c>
      <c r="L1105" s="14">
        <v>9.9999999999999967E-3</v>
      </c>
      <c r="M1105" s="14">
        <v>8.0000000000000054E-3</v>
      </c>
      <c r="N1105" s="14">
        <v>8.9029108671235813E-3</v>
      </c>
      <c r="O1105" s="14">
        <v>2.0000000000000009E-3</v>
      </c>
      <c r="P1105" s="14">
        <v>5.0000000000000001E-4</v>
      </c>
      <c r="Q1105" s="14">
        <v>0.12695023635962194</v>
      </c>
      <c r="R1105" s="14">
        <v>2.1419234810763396E-2</v>
      </c>
      <c r="S1105" s="14">
        <v>1.0747102774703171E-2</v>
      </c>
      <c r="T1105" s="14">
        <v>2.0452328764460126E-2</v>
      </c>
      <c r="U1105" s="14">
        <v>0.10966756883458227</v>
      </c>
    </row>
    <row r="1106" spans="2:21" hidden="1" x14ac:dyDescent="0.3">
      <c r="B1106" s="13">
        <v>1083</v>
      </c>
      <c r="C1106" s="14">
        <v>0.13331868160961874</v>
      </c>
      <c r="D1106" s="14">
        <v>7.7611390789051646E-2</v>
      </c>
      <c r="E1106" s="14">
        <v>9.4999999999999987E-2</v>
      </c>
      <c r="F1106" s="14">
        <v>7.6333202629366326E-2</v>
      </c>
      <c r="G1106" s="14">
        <v>2.5917596159845378E-2</v>
      </c>
      <c r="H1106" s="14">
        <v>2.6571688536973344E-2</v>
      </c>
      <c r="I1106" s="14">
        <v>7.222781229447231E-2</v>
      </c>
      <c r="J1106" s="14">
        <v>1.4092706368806943E-2</v>
      </c>
      <c r="K1106" s="14">
        <v>2.4327318983985671E-2</v>
      </c>
      <c r="L1106" s="14">
        <v>9.9999999999999985E-3</v>
      </c>
      <c r="M1106" s="14">
        <v>8.0000000000000036E-3</v>
      </c>
      <c r="N1106" s="14">
        <v>1.0077108700899888E-2</v>
      </c>
      <c r="O1106" s="14">
        <v>2.0000000000000005E-3</v>
      </c>
      <c r="P1106" s="14">
        <v>5.0000000000000012E-4</v>
      </c>
      <c r="Q1106" s="14">
        <v>0.12412669177340828</v>
      </c>
      <c r="R1106" s="14">
        <v>2.2046762223369907E-2</v>
      </c>
      <c r="S1106" s="14">
        <v>7.3287891831516003E-3</v>
      </c>
      <c r="T1106" s="14">
        <v>2.664452084137604E-2</v>
      </c>
      <c r="U1106" s="14">
        <v>0.11286441284004721</v>
      </c>
    </row>
    <row r="1107" spans="2:21" hidden="1" x14ac:dyDescent="0.3">
      <c r="B1107" s="13">
        <v>1084</v>
      </c>
      <c r="C1107" s="14">
        <v>3.4598357798962365E-2</v>
      </c>
      <c r="D1107" s="14">
        <v>6.5431070137662237E-2</v>
      </c>
      <c r="E1107" s="14">
        <v>9.5000000000000001E-2</v>
      </c>
      <c r="F1107" s="14">
        <v>5.0149959790074021E-2</v>
      </c>
      <c r="G1107" s="14">
        <v>6.2884967699740085E-2</v>
      </c>
      <c r="H1107" s="14">
        <v>2.6555894340894844E-2</v>
      </c>
      <c r="I1107" s="14">
        <v>8.1880216573511064E-2</v>
      </c>
      <c r="J1107" s="14">
        <v>1.3986821568270058E-2</v>
      </c>
      <c r="K1107" s="14">
        <v>1.8843109201108665E-2</v>
      </c>
      <c r="L1107" s="14">
        <v>9.9999999999999985E-3</v>
      </c>
      <c r="M1107" s="14">
        <v>8.0000000000000019E-3</v>
      </c>
      <c r="N1107" s="14">
        <v>1.0262753550730972E-2</v>
      </c>
      <c r="O1107" s="14">
        <v>2.0000000000000009E-3</v>
      </c>
      <c r="P1107" s="14">
        <v>5.0000000000000012E-4</v>
      </c>
      <c r="Q1107" s="14">
        <v>0.12261842191851934</v>
      </c>
      <c r="R1107" s="14">
        <v>2.1731800862886026E-2</v>
      </c>
      <c r="S1107" s="14">
        <v>2.5132658284988847E-3</v>
      </c>
      <c r="T1107" s="14">
        <v>1.7009234994015309E-2</v>
      </c>
      <c r="U1107" s="14">
        <v>0.10915869000233691</v>
      </c>
    </row>
    <row r="1108" spans="2:21" hidden="1" x14ac:dyDescent="0.3">
      <c r="B1108" s="13">
        <v>1085</v>
      </c>
      <c r="C1108" s="14">
        <v>5.7266093765517702E-2</v>
      </c>
      <c r="D1108" s="14">
        <v>5.0311601223025124E-2</v>
      </c>
      <c r="E1108" s="14">
        <v>9.5000000000000001E-2</v>
      </c>
      <c r="F1108" s="14">
        <v>4.8883813715525096E-2</v>
      </c>
      <c r="G1108" s="14">
        <v>5.2968208931947293E-2</v>
      </c>
      <c r="H1108" s="14">
        <v>2.3739571443759728E-2</v>
      </c>
      <c r="I1108" s="14">
        <v>8.1880542905382714E-2</v>
      </c>
      <c r="J1108" s="14">
        <v>1.4157332213706181E-2</v>
      </c>
      <c r="K1108" s="14">
        <v>1.6199300893239239E-2</v>
      </c>
      <c r="L1108" s="14">
        <v>9.999999999999995E-3</v>
      </c>
      <c r="M1108" s="14">
        <v>8.0000000000000019E-3</v>
      </c>
      <c r="N1108" s="14">
        <v>9.6983994535744852E-3</v>
      </c>
      <c r="O1108" s="14">
        <v>2.0000000000000005E-3</v>
      </c>
      <c r="P1108" s="14">
        <v>5.0000000000000001E-4</v>
      </c>
      <c r="Q1108" s="14">
        <v>0.12323895068799541</v>
      </c>
      <c r="R1108" s="14">
        <v>2.2576201285100874E-2</v>
      </c>
      <c r="S1108" s="14">
        <v>8.1503458393109227E-3</v>
      </c>
      <c r="T1108" s="14">
        <v>1.8357087542797319E-2</v>
      </c>
      <c r="U1108" s="14">
        <v>0.10881012062864515</v>
      </c>
    </row>
    <row r="1109" spans="2:21" hidden="1" x14ac:dyDescent="0.3">
      <c r="B1109" s="13">
        <v>1086</v>
      </c>
      <c r="C1109" s="14">
        <v>9.6055475129522006E-2</v>
      </c>
      <c r="D1109" s="14">
        <v>0.12049431446354583</v>
      </c>
      <c r="E1109" s="14">
        <v>9.4999999999999987E-2</v>
      </c>
      <c r="F1109" s="14">
        <v>8.5611553770147564E-2</v>
      </c>
      <c r="G1109" s="14">
        <v>4.228045055595607E-2</v>
      </c>
      <c r="H1109" s="14">
        <v>2.5176199673861768E-2</v>
      </c>
      <c r="I1109" s="14">
        <v>2.7692393145817708E-2</v>
      </c>
      <c r="J1109" s="14">
        <v>1.4108992746416853E-2</v>
      </c>
      <c r="K1109" s="14">
        <v>1.4249426448810307E-2</v>
      </c>
      <c r="L1109" s="14">
        <v>9.9999999999999985E-3</v>
      </c>
      <c r="M1109" s="14">
        <v>8.0000000000000036E-3</v>
      </c>
      <c r="N1109" s="14">
        <v>9.7733020039879655E-3</v>
      </c>
      <c r="O1109" s="14">
        <v>1.9999999999999996E-3</v>
      </c>
      <c r="P1109" s="14">
        <v>5.0000000000000023E-4</v>
      </c>
      <c r="Q1109" s="14">
        <v>0.12565432098017637</v>
      </c>
      <c r="R1109" s="14">
        <v>2.4729562367971483E-2</v>
      </c>
      <c r="S1109" s="14">
        <v>5.2233276495706246E-3</v>
      </c>
      <c r="T1109" s="14">
        <v>1.3156655678266821E-2</v>
      </c>
      <c r="U1109" s="14">
        <v>0.11100681420928028</v>
      </c>
    </row>
    <row r="1110" spans="2:21" hidden="1" x14ac:dyDescent="0.3">
      <c r="B1110" s="13">
        <v>1087</v>
      </c>
      <c r="C1110" s="14">
        <v>5.8441540927781033E-2</v>
      </c>
      <c r="D1110" s="14">
        <v>8.1388714961527858E-2</v>
      </c>
      <c r="E1110" s="14">
        <v>9.4999999999999987E-2</v>
      </c>
      <c r="F1110" s="14">
        <v>4.1796246932902362E-2</v>
      </c>
      <c r="G1110" s="14">
        <v>4.0229337957382941E-3</v>
      </c>
      <c r="H1110" s="14">
        <v>2.1466254610175643E-2</v>
      </c>
      <c r="I1110" s="14">
        <v>1.0122948294145014E-2</v>
      </c>
      <c r="J1110" s="14">
        <v>1.3970682128033946E-2</v>
      </c>
      <c r="K1110" s="14">
        <v>2.5722422610783204E-2</v>
      </c>
      <c r="L1110" s="14">
        <v>0.01</v>
      </c>
      <c r="M1110" s="14">
        <v>8.0000000000000036E-3</v>
      </c>
      <c r="N1110" s="14">
        <v>1.105024467004511E-2</v>
      </c>
      <c r="O1110" s="14">
        <v>2.0000000000000013E-3</v>
      </c>
      <c r="P1110" s="14">
        <v>5.0000000000000001E-4</v>
      </c>
      <c r="Q1110" s="14">
        <v>0.12665802296690765</v>
      </c>
      <c r="R1110" s="14">
        <v>2.3076734523933461E-2</v>
      </c>
      <c r="S1110" s="14">
        <v>3.2395656360227386E-3</v>
      </c>
      <c r="T1110" s="14">
        <v>1.9299027928027877E-2</v>
      </c>
      <c r="U1110" s="14">
        <v>0.11042617089090291</v>
      </c>
    </row>
    <row r="1111" spans="2:21" hidden="1" x14ac:dyDescent="0.3">
      <c r="B1111" s="13">
        <v>1088</v>
      </c>
      <c r="C1111" s="14">
        <v>7.5818572419105057E-2</v>
      </c>
      <c r="D1111" s="14">
        <v>0.1374477201725896</v>
      </c>
      <c r="E1111" s="14">
        <v>9.4999999999999987E-2</v>
      </c>
      <c r="F1111" s="14">
        <v>7.1431059461137231E-2</v>
      </c>
      <c r="G1111" s="14">
        <v>6.9847448781612767E-2</v>
      </c>
      <c r="H1111" s="14">
        <v>2.2908260772325106E-2</v>
      </c>
      <c r="I1111" s="14">
        <v>4.587953745355787E-2</v>
      </c>
      <c r="J1111" s="14">
        <v>1.4066713876428355E-2</v>
      </c>
      <c r="K1111" s="14">
        <v>2.1466511660476108E-2</v>
      </c>
      <c r="L1111" s="14">
        <v>9.9999999999999967E-3</v>
      </c>
      <c r="M1111" s="14">
        <v>8.0000000000000019E-3</v>
      </c>
      <c r="N1111" s="14">
        <v>1.0014330597245871E-2</v>
      </c>
      <c r="O1111" s="14">
        <v>2E-3</v>
      </c>
      <c r="P1111" s="14">
        <v>4.9999999999999979E-4</v>
      </c>
      <c r="Q1111" s="14">
        <v>0.12672165685078962</v>
      </c>
      <c r="R1111" s="14">
        <v>2.2637957551983813E-2</v>
      </c>
      <c r="S1111" s="14">
        <v>1.1903008918985651E-2</v>
      </c>
      <c r="T1111" s="14">
        <v>2.4112334281030469E-2</v>
      </c>
      <c r="U1111" s="14">
        <v>0.11364757156582019</v>
      </c>
    </row>
    <row r="1112" spans="2:21" hidden="1" x14ac:dyDescent="0.3">
      <c r="B1112" s="13">
        <v>1089</v>
      </c>
      <c r="C1112" s="14">
        <v>0.11818824008309925</v>
      </c>
      <c r="D1112" s="14">
        <v>8.1401016686358657E-2</v>
      </c>
      <c r="E1112" s="14">
        <v>9.4999999999999973E-2</v>
      </c>
      <c r="F1112" s="14">
        <v>0.12304423301586725</v>
      </c>
      <c r="G1112" s="14">
        <v>5.9050511514378089E-2</v>
      </c>
      <c r="H1112" s="14">
        <v>2.9931327723717201E-2</v>
      </c>
      <c r="I1112" s="14">
        <v>2.8311913441767686E-2</v>
      </c>
      <c r="J1112" s="14">
        <v>1.4075839763875381E-2</v>
      </c>
      <c r="K1112" s="14">
        <v>1.1713656165009398E-2</v>
      </c>
      <c r="L1112" s="14">
        <v>9.9999999999999985E-3</v>
      </c>
      <c r="M1112" s="14">
        <v>8.0000000000000036E-3</v>
      </c>
      <c r="N1112" s="14">
        <v>7.9269952056176575E-3</v>
      </c>
      <c r="O1112" s="14">
        <v>2E-3</v>
      </c>
      <c r="P1112" s="14">
        <v>4.999999999999999E-4</v>
      </c>
      <c r="Q1112" s="14">
        <v>0.12556986932524539</v>
      </c>
      <c r="R1112" s="14">
        <v>1.9692224698123463E-2</v>
      </c>
      <c r="S1112" s="14">
        <v>8.8191923210164651E-3</v>
      </c>
      <c r="T1112" s="14">
        <v>2.1119386058123316E-2</v>
      </c>
      <c r="U1112" s="14">
        <v>0.1137739755381335</v>
      </c>
    </row>
    <row r="1113" spans="2:21" hidden="1" x14ac:dyDescent="0.3">
      <c r="B1113" s="13">
        <v>1090</v>
      </c>
      <c r="C1113" s="14">
        <v>1.6378271718192658E-2</v>
      </c>
      <c r="D1113" s="14">
        <v>0.11255772042277652</v>
      </c>
      <c r="E1113" s="14">
        <v>9.4999999999999973E-2</v>
      </c>
      <c r="F1113" s="14">
        <v>0.12902636950688934</v>
      </c>
      <c r="G1113" s="14">
        <v>5.5156054966260901E-2</v>
      </c>
      <c r="H1113" s="14">
        <v>2.2455311388675587E-2</v>
      </c>
      <c r="I1113" s="14">
        <v>8.5590216865455454E-2</v>
      </c>
      <c r="J1113" s="14">
        <v>1.4033585045968692E-2</v>
      </c>
      <c r="K1113" s="14">
        <v>8.8545875114295486E-3</v>
      </c>
      <c r="L1113" s="14">
        <v>9.9999999999999985E-3</v>
      </c>
      <c r="M1113" s="14">
        <v>8.0000000000000036E-3</v>
      </c>
      <c r="N1113" s="14">
        <v>5.8235111422972087E-3</v>
      </c>
      <c r="O1113" s="14">
        <v>2.0000000000000009E-3</v>
      </c>
      <c r="P1113" s="14">
        <v>5.0000000000000012E-4</v>
      </c>
      <c r="Q1113" s="14">
        <v>0.12782662548277923</v>
      </c>
      <c r="R1113" s="14">
        <v>1.8796878215273854E-2</v>
      </c>
      <c r="S1113" s="14">
        <v>7.799004742850623E-3</v>
      </c>
      <c r="T1113" s="14">
        <v>1.6307612404105786E-2</v>
      </c>
      <c r="U1113" s="14">
        <v>0.10909210555454023</v>
      </c>
    </row>
    <row r="1114" spans="2:21" hidden="1" x14ac:dyDescent="0.3">
      <c r="B1114" s="13">
        <v>1091</v>
      </c>
      <c r="C1114" s="14">
        <v>0.11723267020096406</v>
      </c>
      <c r="D1114" s="14">
        <v>8.782561033188041E-2</v>
      </c>
      <c r="E1114" s="14">
        <v>9.5000000000000015E-2</v>
      </c>
      <c r="F1114" s="14">
        <v>4.4366388480831798E-2</v>
      </c>
      <c r="G1114" s="14">
        <v>5.1894970807376449E-2</v>
      </c>
      <c r="H1114" s="14">
        <v>2.6301226577761398E-2</v>
      </c>
      <c r="I1114" s="14">
        <v>4.7457482092800714E-2</v>
      </c>
      <c r="J1114" s="14">
        <v>1.4149353652702305E-2</v>
      </c>
      <c r="K1114" s="14">
        <v>1.8777066319706371E-2</v>
      </c>
      <c r="L1114" s="14">
        <v>9.9999999999999985E-3</v>
      </c>
      <c r="M1114" s="14">
        <v>8.0000000000000054E-3</v>
      </c>
      <c r="N1114" s="14">
        <v>1.2088121697483682E-2</v>
      </c>
      <c r="O1114" s="14">
        <v>2E-3</v>
      </c>
      <c r="P1114" s="14">
        <v>5.0000000000000001E-4</v>
      </c>
      <c r="Q1114" s="14">
        <v>0.12767510452717334</v>
      </c>
      <c r="R1114" s="14">
        <v>2.3469782195093027E-2</v>
      </c>
      <c r="S1114" s="14">
        <v>1.1396701029424744E-2</v>
      </c>
      <c r="T1114" s="14">
        <v>1.8507368484206178E-2</v>
      </c>
      <c r="U1114" s="14">
        <v>0.11037877569262164</v>
      </c>
    </row>
    <row r="1115" spans="2:21" hidden="1" x14ac:dyDescent="0.3">
      <c r="B1115" s="13">
        <v>1092</v>
      </c>
      <c r="C1115" s="14">
        <v>9.2140682259625503E-2</v>
      </c>
      <c r="D1115" s="14">
        <v>3.2780100809535057E-2</v>
      </c>
      <c r="E1115" s="14">
        <v>9.5000000000000015E-2</v>
      </c>
      <c r="F1115" s="14">
        <v>3.1499012214621494E-2</v>
      </c>
      <c r="G1115" s="14">
        <v>6.7537951479173144E-2</v>
      </c>
      <c r="H1115" s="14">
        <v>3.1624196964419725E-2</v>
      </c>
      <c r="I1115" s="14">
        <v>3.4215976024924093E-2</v>
      </c>
      <c r="J1115" s="14">
        <v>1.4004095747730179E-2</v>
      </c>
      <c r="K1115" s="14">
        <v>1.2310215150342925E-2</v>
      </c>
      <c r="L1115" s="14">
        <v>9.9999999999999985E-3</v>
      </c>
      <c r="M1115" s="14">
        <v>8.0000000000000036E-3</v>
      </c>
      <c r="N1115" s="14">
        <v>6.6610739370197448E-3</v>
      </c>
      <c r="O1115" s="14">
        <v>1.9999999999999996E-3</v>
      </c>
      <c r="P1115" s="14">
        <v>5.0000000000000001E-4</v>
      </c>
      <c r="Q1115" s="14">
        <v>0.12521311537853974</v>
      </c>
      <c r="R1115" s="14">
        <v>2.4762616803383423E-2</v>
      </c>
      <c r="S1115" s="14">
        <v>7.796360300144559E-3</v>
      </c>
      <c r="T1115" s="14">
        <v>1.5792991003676992E-2</v>
      </c>
      <c r="U1115" s="14">
        <v>0.11154342854851104</v>
      </c>
    </row>
    <row r="1116" spans="2:21" hidden="1" x14ac:dyDescent="0.3">
      <c r="B1116" s="13">
        <v>1093</v>
      </c>
      <c r="C1116" s="14">
        <v>0.11420530541494744</v>
      </c>
      <c r="D1116" s="14">
        <v>7.3419501609089485E-2</v>
      </c>
      <c r="E1116" s="14">
        <v>9.4999999999999973E-2</v>
      </c>
      <c r="F1116" s="14">
        <v>3.4478489697849099E-2</v>
      </c>
      <c r="G1116" s="14">
        <v>2.6204120047178873E-2</v>
      </c>
      <c r="H1116" s="14">
        <v>2.618840334143208E-2</v>
      </c>
      <c r="I1116" s="14">
        <v>2.1716115447348854E-2</v>
      </c>
      <c r="J1116" s="14">
        <v>1.4058848435394445E-2</v>
      </c>
      <c r="K1116" s="14">
        <v>2.0558994070577825E-2</v>
      </c>
      <c r="L1116" s="14">
        <v>9.9999999999999967E-3</v>
      </c>
      <c r="M1116" s="14">
        <v>7.9999999999999984E-3</v>
      </c>
      <c r="N1116" s="14">
        <v>8.9871932187171565E-3</v>
      </c>
      <c r="O1116" s="14">
        <v>2.0000000000000009E-3</v>
      </c>
      <c r="P1116" s="14">
        <v>5.0000000000000023E-4</v>
      </c>
      <c r="Q1116" s="14">
        <v>0.12442774839091397</v>
      </c>
      <c r="R1116" s="14">
        <v>2.4118441010754006E-2</v>
      </c>
      <c r="S1116" s="14">
        <v>5.8696304203679087E-3</v>
      </c>
      <c r="T1116" s="14">
        <v>2.3385546004917341E-2</v>
      </c>
      <c r="U1116" s="14">
        <v>0.11160957842300064</v>
      </c>
    </row>
    <row r="1117" spans="2:21" hidden="1" x14ac:dyDescent="0.3">
      <c r="B1117" s="13">
        <v>1094</v>
      </c>
      <c r="C1117" s="14">
        <v>8.268693293786826E-2</v>
      </c>
      <c r="D1117" s="14">
        <v>9.1507967670486745E-2</v>
      </c>
      <c r="E1117" s="14">
        <v>9.4999999999999973E-2</v>
      </c>
      <c r="F1117" s="14">
        <v>6.831791579941951E-2</v>
      </c>
      <c r="G1117" s="14">
        <v>5.749289479031558E-2</v>
      </c>
      <c r="H1117" s="14">
        <v>2.8056137674343087E-2</v>
      </c>
      <c r="I1117" s="14">
        <v>2.1989396422960859E-2</v>
      </c>
      <c r="J1117" s="14">
        <v>1.4149007325739218E-2</v>
      </c>
      <c r="K1117" s="14">
        <v>2.9113494583447239E-2</v>
      </c>
      <c r="L1117" s="14">
        <v>9.9999999999999985E-3</v>
      </c>
      <c r="M1117" s="14">
        <v>7.9999999999999984E-3</v>
      </c>
      <c r="N1117" s="14">
        <v>6.5645137343589193E-3</v>
      </c>
      <c r="O1117" s="14">
        <v>2.0000000000000005E-3</v>
      </c>
      <c r="P1117" s="14">
        <v>5.0000000000000001E-4</v>
      </c>
      <c r="Q1117" s="14">
        <v>0.12490521147855829</v>
      </c>
      <c r="R1117" s="14">
        <v>2.2989872194280496E-2</v>
      </c>
      <c r="S1117" s="14">
        <v>9.9918766848352356E-3</v>
      </c>
      <c r="T1117" s="14">
        <v>2.6314117742133696E-2</v>
      </c>
      <c r="U1117" s="14">
        <v>0.11343985918204394</v>
      </c>
    </row>
    <row r="1118" spans="2:21" hidden="1" x14ac:dyDescent="0.3">
      <c r="B1118" s="13">
        <v>1095</v>
      </c>
      <c r="C1118" s="14">
        <v>4.7639175193433525E-2</v>
      </c>
      <c r="D1118" s="14">
        <v>8.8696676138647693E-2</v>
      </c>
      <c r="E1118" s="14">
        <v>9.5000000000000001E-2</v>
      </c>
      <c r="F1118" s="14">
        <v>4.5347044941892886E-2</v>
      </c>
      <c r="G1118" s="14">
        <v>6.9711115005604313E-2</v>
      </c>
      <c r="H1118" s="14">
        <v>2.9758693492333402E-2</v>
      </c>
      <c r="I1118" s="14">
        <v>2.2787807822200121E-2</v>
      </c>
      <c r="J1118" s="14">
        <v>1.4095426169776708E-2</v>
      </c>
      <c r="K1118" s="14">
        <v>1.6934624780456185E-2</v>
      </c>
      <c r="L1118" s="14">
        <v>0.01</v>
      </c>
      <c r="M1118" s="14">
        <v>8.0000000000000054E-3</v>
      </c>
      <c r="N1118" s="14">
        <v>9.5790048776631682E-3</v>
      </c>
      <c r="O1118" s="14">
        <v>2E-3</v>
      </c>
      <c r="P1118" s="14">
        <v>5.0000000000000023E-4</v>
      </c>
      <c r="Q1118" s="14">
        <v>0.12727977626828763</v>
      </c>
      <c r="R1118" s="14">
        <v>1.7738016811192459E-2</v>
      </c>
      <c r="S1118" s="14">
        <v>8.6702723896119639E-3</v>
      </c>
      <c r="T1118" s="14">
        <v>1.4047575853899347E-2</v>
      </c>
      <c r="U1118" s="14">
        <v>0.11394377384599344</v>
      </c>
    </row>
    <row r="1119" spans="2:21" hidden="1" x14ac:dyDescent="0.3">
      <c r="B1119" s="13">
        <v>1096</v>
      </c>
      <c r="C1119" s="14">
        <v>4.943170389555724E-2</v>
      </c>
      <c r="D1119" s="14">
        <v>0.11934212663074895</v>
      </c>
      <c r="E1119" s="14">
        <v>9.4999999999999987E-2</v>
      </c>
      <c r="F1119" s="14">
        <v>0.11118158642603435</v>
      </c>
      <c r="G1119" s="14">
        <v>5.4573594511814198E-2</v>
      </c>
      <c r="H1119" s="14">
        <v>2.5152963199632158E-2</v>
      </c>
      <c r="I1119" s="14">
        <v>9.7129064553965028E-2</v>
      </c>
      <c r="J1119" s="14">
        <v>1.4025892417376071E-2</v>
      </c>
      <c r="K1119" s="14">
        <v>1.0877763039870505E-2</v>
      </c>
      <c r="L1119" s="14">
        <v>9.9999999999999985E-3</v>
      </c>
      <c r="M1119" s="14">
        <v>8.0000000000000019E-3</v>
      </c>
      <c r="N1119" s="14">
        <v>7.7439629893247212E-3</v>
      </c>
      <c r="O1119" s="14">
        <v>2.0000000000000009E-3</v>
      </c>
      <c r="P1119" s="14">
        <v>5.0000000000000001E-4</v>
      </c>
      <c r="Q1119" s="14">
        <v>0.12478228772172295</v>
      </c>
      <c r="R1119" s="14">
        <v>1.770094058447446E-2</v>
      </c>
      <c r="S1119" s="14">
        <v>7.0098265293641509E-3</v>
      </c>
      <c r="T1119" s="14">
        <v>2.2544432211581381E-2</v>
      </c>
      <c r="U1119" s="14">
        <v>0.11426896425912747</v>
      </c>
    </row>
    <row r="1120" spans="2:21" hidden="1" x14ac:dyDescent="0.3">
      <c r="B1120" s="13">
        <v>1097</v>
      </c>
      <c r="C1120" s="14">
        <v>7.2191131986094101E-2</v>
      </c>
      <c r="D1120" s="14">
        <v>8.8543822203583367E-2</v>
      </c>
      <c r="E1120" s="14">
        <v>9.4999999999999987E-2</v>
      </c>
      <c r="F1120" s="14">
        <v>9.8455599334511493E-2</v>
      </c>
      <c r="G1120" s="14">
        <v>6.7077509363625151E-2</v>
      </c>
      <c r="H1120" s="14">
        <v>2.2611580633160669E-2</v>
      </c>
      <c r="I1120" s="14">
        <v>6.5538773528689767E-2</v>
      </c>
      <c r="J1120" s="14">
        <v>1.3993020318107827E-2</v>
      </c>
      <c r="K1120" s="14">
        <v>1.8976408273777206E-2</v>
      </c>
      <c r="L1120" s="14">
        <v>0.01</v>
      </c>
      <c r="M1120" s="14">
        <v>8.0000000000000036E-3</v>
      </c>
      <c r="N1120" s="14">
        <v>9.5912288928970517E-3</v>
      </c>
      <c r="O1120" s="14">
        <v>2.0000000000000009E-3</v>
      </c>
      <c r="P1120" s="14">
        <v>5.0000000000000023E-4</v>
      </c>
      <c r="Q1120" s="14">
        <v>0.11880926639815589</v>
      </c>
      <c r="R1120" s="14">
        <v>1.997341764885309E-2</v>
      </c>
      <c r="S1120" s="14">
        <v>1.1605378884687621E-2</v>
      </c>
      <c r="T1120" s="14">
        <v>2.0047171472719352E-2</v>
      </c>
      <c r="U1120" s="14">
        <v>0.11892283127108542</v>
      </c>
    </row>
    <row r="1121" spans="2:21" hidden="1" x14ac:dyDescent="0.3">
      <c r="B1121" s="13">
        <v>1098</v>
      </c>
      <c r="C1121" s="14">
        <v>0.11221199576482072</v>
      </c>
      <c r="D1121" s="14">
        <v>0.13542425454616208</v>
      </c>
      <c r="E1121" s="14">
        <v>9.4999999999999973E-2</v>
      </c>
      <c r="F1121" s="14">
        <v>7.2430069353513662E-2</v>
      </c>
      <c r="G1121" s="14">
        <v>6.1894201618199127E-2</v>
      </c>
      <c r="H1121" s="14">
        <v>2.6582661959006243E-2</v>
      </c>
      <c r="I1121" s="14">
        <v>2.5674111998722177E-2</v>
      </c>
      <c r="J1121" s="14">
        <v>1.404970970717442E-2</v>
      </c>
      <c r="K1121" s="14">
        <v>1.5931338662938298E-2</v>
      </c>
      <c r="L1121" s="14">
        <v>9.999999999999995E-3</v>
      </c>
      <c r="M1121" s="14">
        <v>8.0000000000000036E-3</v>
      </c>
      <c r="N1121" s="14">
        <v>8.624530680935924E-3</v>
      </c>
      <c r="O1121" s="14">
        <v>2.0000000000000005E-3</v>
      </c>
      <c r="P1121" s="14">
        <v>5.0000000000000012E-4</v>
      </c>
      <c r="Q1121" s="14">
        <v>0.12086278427865371</v>
      </c>
      <c r="R1121" s="14">
        <v>2.3913359447868147E-2</v>
      </c>
      <c r="S1121" s="14">
        <v>1.3003882864982002E-2</v>
      </c>
      <c r="T1121" s="14">
        <v>2.2895980532617558E-2</v>
      </c>
      <c r="U1121" s="14">
        <v>0.10901929355056703</v>
      </c>
    </row>
    <row r="1122" spans="2:21" hidden="1" x14ac:dyDescent="0.3">
      <c r="B1122" s="13">
        <v>1099</v>
      </c>
      <c r="C1122" s="14">
        <v>4.4746286665248221E-2</v>
      </c>
      <c r="D1122" s="14">
        <v>0.11763360994342123</v>
      </c>
      <c r="E1122" s="14">
        <v>9.4999999999999973E-2</v>
      </c>
      <c r="F1122" s="14">
        <v>7.5346596278176178E-2</v>
      </c>
      <c r="G1122" s="14">
        <v>7.0908005684442929E-2</v>
      </c>
      <c r="H1122" s="14">
        <v>2.6343919476123179E-2</v>
      </c>
      <c r="I1122" s="14">
        <v>1.1947959179385584E-2</v>
      </c>
      <c r="J1122" s="14">
        <v>1.4101514171665459E-2</v>
      </c>
      <c r="K1122" s="14">
        <v>1.7931833995535922E-2</v>
      </c>
      <c r="L1122" s="14">
        <v>0.01</v>
      </c>
      <c r="M1122" s="14">
        <v>8.0000000000000002E-3</v>
      </c>
      <c r="N1122" s="14">
        <v>7.8074344086958083E-3</v>
      </c>
      <c r="O1122" s="14">
        <v>2.0000000000000005E-3</v>
      </c>
      <c r="P1122" s="14">
        <v>5.0000000000000012E-4</v>
      </c>
      <c r="Q1122" s="14">
        <v>0.12591359289203585</v>
      </c>
      <c r="R1122" s="14">
        <v>2.1639793057986204E-2</v>
      </c>
      <c r="S1122" s="14">
        <v>7.6617799429516773E-3</v>
      </c>
      <c r="T1122" s="14">
        <v>1.9264203642328382E-2</v>
      </c>
      <c r="U1122" s="14">
        <v>0.11090363003479846</v>
      </c>
    </row>
    <row r="1123" spans="2:21" hidden="1" x14ac:dyDescent="0.3">
      <c r="B1123" s="13">
        <v>1100</v>
      </c>
      <c r="C1123" s="14">
        <v>6.5825945626066862E-2</v>
      </c>
      <c r="D1123" s="14">
        <v>4.7748149755556239E-2</v>
      </c>
      <c r="E1123" s="14">
        <v>9.4999999999999973E-2</v>
      </c>
      <c r="F1123" s="14">
        <v>6.1009620241661247E-2</v>
      </c>
      <c r="G1123" s="14">
        <v>4.0056952242004895E-2</v>
      </c>
      <c r="H1123" s="14">
        <v>2.9013452511827503E-2</v>
      </c>
      <c r="I1123" s="14">
        <v>6.8952658501323233E-2</v>
      </c>
      <c r="J1123" s="14">
        <v>1.4034477648660391E-2</v>
      </c>
      <c r="K1123" s="14">
        <v>2.1038292810722458E-2</v>
      </c>
      <c r="L1123" s="14">
        <v>9.9999999999999985E-3</v>
      </c>
      <c r="M1123" s="14">
        <v>8.0000000000000002E-3</v>
      </c>
      <c r="N1123" s="14">
        <v>8.945082287734777E-3</v>
      </c>
      <c r="O1123" s="14">
        <v>2.0000000000000009E-3</v>
      </c>
      <c r="P1123" s="14">
        <v>5.0000000000000001E-4</v>
      </c>
      <c r="Q1123" s="14">
        <v>0.12740087043202364</v>
      </c>
      <c r="R1123" s="14">
        <v>2.3777590833042025E-2</v>
      </c>
      <c r="S1123" s="14">
        <v>9.278027974600294E-3</v>
      </c>
      <c r="T1123" s="14">
        <v>1.5820355948644664E-2</v>
      </c>
      <c r="U1123" s="14">
        <v>0.11167219225410843</v>
      </c>
    </row>
    <row r="1124" spans="2:21" hidden="1" x14ac:dyDescent="0.3">
      <c r="B1124" s="13">
        <v>1101</v>
      </c>
      <c r="C1124" s="14">
        <v>6.6588902175032563E-2</v>
      </c>
      <c r="D1124" s="14">
        <v>6.8046730627953037E-2</v>
      </c>
      <c r="E1124" s="14">
        <v>9.5000000000000001E-2</v>
      </c>
      <c r="F1124" s="14">
        <v>5.2716113898861466E-2</v>
      </c>
      <c r="G1124" s="14">
        <v>3.918660712727047E-2</v>
      </c>
      <c r="H1124" s="14">
        <v>2.9738443838417228E-2</v>
      </c>
      <c r="I1124" s="14">
        <v>3.2213150527876558E-2</v>
      </c>
      <c r="J1124" s="14">
        <v>1.4032023752948026E-2</v>
      </c>
      <c r="K1124" s="14">
        <v>2.2748337466571792E-2</v>
      </c>
      <c r="L1124" s="14">
        <v>9.9999999999999985E-3</v>
      </c>
      <c r="M1124" s="14">
        <v>8.0000000000000002E-3</v>
      </c>
      <c r="N1124" s="14">
        <v>1.1233370770964285E-2</v>
      </c>
      <c r="O1124" s="14">
        <v>2E-3</v>
      </c>
      <c r="P1124" s="14">
        <v>5.0000000000000012E-4</v>
      </c>
      <c r="Q1124" s="14">
        <v>0.1206118861886433</v>
      </c>
      <c r="R1124" s="14">
        <v>1.5144246633916367E-2</v>
      </c>
      <c r="S1124" s="14">
        <v>4.827952340259057E-3</v>
      </c>
      <c r="T1124" s="14">
        <v>1.6696960188885765E-2</v>
      </c>
      <c r="U1124" s="14">
        <v>0.11020513307044476</v>
      </c>
    </row>
    <row r="1125" spans="2:21" hidden="1" x14ac:dyDescent="0.3">
      <c r="B1125" s="13">
        <v>1102</v>
      </c>
      <c r="C1125" s="14">
        <v>6.1586449343995701E-2</v>
      </c>
      <c r="D1125" s="14">
        <v>0.10076558404202482</v>
      </c>
      <c r="E1125" s="14">
        <v>9.4999999999999946E-2</v>
      </c>
      <c r="F1125" s="14">
        <v>0.11371940214216053</v>
      </c>
      <c r="G1125" s="14">
        <v>4.9652580866377499E-2</v>
      </c>
      <c r="H1125" s="14">
        <v>2.519686091765639E-2</v>
      </c>
      <c r="I1125" s="14">
        <v>9.255339547864036E-2</v>
      </c>
      <c r="J1125" s="14">
        <v>1.3999473177037159E-2</v>
      </c>
      <c r="K1125" s="14">
        <v>1.0990058647393008E-2</v>
      </c>
      <c r="L1125" s="14">
        <v>9.9999999999999985E-3</v>
      </c>
      <c r="M1125" s="14">
        <v>8.0000000000000002E-3</v>
      </c>
      <c r="N1125" s="14">
        <v>9.0927493005574303E-3</v>
      </c>
      <c r="O1125" s="14">
        <v>2.0000000000000005E-3</v>
      </c>
      <c r="P1125" s="14">
        <v>5.0000000000000001E-4</v>
      </c>
      <c r="Q1125" s="14">
        <v>0.12342903797829158</v>
      </c>
      <c r="R1125" s="14">
        <v>2.1131890651762492E-2</v>
      </c>
      <c r="S1125" s="14">
        <v>1.0896104363813816E-2</v>
      </c>
      <c r="T1125" s="14">
        <v>1.6529135827911934E-2</v>
      </c>
      <c r="U1125" s="14">
        <v>0.11037814890079281</v>
      </c>
    </row>
    <row r="1126" spans="2:21" hidden="1" x14ac:dyDescent="0.3">
      <c r="B1126" s="13">
        <v>1103</v>
      </c>
      <c r="C1126" s="14">
        <v>0.11109876716260292</v>
      </c>
      <c r="D1126" s="14">
        <v>8.614775610504781E-2</v>
      </c>
      <c r="E1126" s="14">
        <v>9.4999999999999987E-2</v>
      </c>
      <c r="F1126" s="14">
        <v>0.12456084094317579</v>
      </c>
      <c r="G1126" s="14">
        <v>4.8534029201452014E-2</v>
      </c>
      <c r="H1126" s="14">
        <v>2.628184048727485E-2</v>
      </c>
      <c r="I1126" s="14">
        <v>8.112220190289815E-3</v>
      </c>
      <c r="J1126" s="14">
        <v>1.4104900067106315E-2</v>
      </c>
      <c r="K1126" s="14">
        <v>1.1925065874372365E-2</v>
      </c>
      <c r="L1126" s="14">
        <v>1.0000000000000004E-2</v>
      </c>
      <c r="M1126" s="14">
        <v>8.0000000000000019E-3</v>
      </c>
      <c r="N1126" s="14">
        <v>6.6765495210288853E-3</v>
      </c>
      <c r="O1126" s="14">
        <v>2.0000000000000005E-3</v>
      </c>
      <c r="P1126" s="14">
        <v>4.999999999999999E-4</v>
      </c>
      <c r="Q1126" s="14">
        <v>0.12889029267908486</v>
      </c>
      <c r="R1126" s="14">
        <v>2.3192077848864203E-2</v>
      </c>
      <c r="S1126" s="14">
        <v>1.1680305067828512E-2</v>
      </c>
      <c r="T1126" s="14">
        <v>2.6069488910112567E-2</v>
      </c>
      <c r="U1126" s="14">
        <v>0.11385660499059772</v>
      </c>
    </row>
    <row r="1127" spans="2:21" hidden="1" x14ac:dyDescent="0.3">
      <c r="B1127" s="13">
        <v>1104</v>
      </c>
      <c r="C1127" s="14">
        <v>0.14811388950897708</v>
      </c>
      <c r="D1127" s="14">
        <v>5.7824359921804222E-2</v>
      </c>
      <c r="E1127" s="14">
        <v>9.4999999999999959E-2</v>
      </c>
      <c r="F1127" s="14">
        <v>8.2789952098005715E-2</v>
      </c>
      <c r="G1127" s="14">
        <v>1.7128455983855539E-2</v>
      </c>
      <c r="H1127" s="14">
        <v>2.652436304166176E-2</v>
      </c>
      <c r="I1127" s="14">
        <v>3.0286947789139505E-2</v>
      </c>
      <c r="J1127" s="14">
        <v>1.411834413269915E-2</v>
      </c>
      <c r="K1127" s="14">
        <v>2.6816316268519817E-2</v>
      </c>
      <c r="L1127" s="14">
        <v>9.9999999999999985E-3</v>
      </c>
      <c r="M1127" s="14">
        <v>8.0000000000000019E-3</v>
      </c>
      <c r="N1127" s="14">
        <v>8.9327355881628611E-3</v>
      </c>
      <c r="O1127" s="14">
        <v>1.9999999999999992E-3</v>
      </c>
      <c r="P1127" s="14">
        <v>5.0000000000000012E-4</v>
      </c>
      <c r="Q1127" s="14">
        <v>0.12684198363531887</v>
      </c>
      <c r="R1127" s="14">
        <v>2.0768042316115069E-2</v>
      </c>
      <c r="S1127" s="14">
        <v>9.0729452675932382E-3</v>
      </c>
      <c r="T1127" s="14">
        <v>1.8450883472673922E-2</v>
      </c>
      <c r="U1127" s="14">
        <v>0.10744371108038499</v>
      </c>
    </row>
    <row r="1128" spans="2:21" hidden="1" x14ac:dyDescent="0.3">
      <c r="B1128" s="13">
        <v>1105</v>
      </c>
      <c r="C1128" s="14">
        <v>0.10060526786564924</v>
      </c>
      <c r="D1128" s="14">
        <v>5.8896175770702275E-2</v>
      </c>
      <c r="E1128" s="14">
        <v>9.4999999999999959E-2</v>
      </c>
      <c r="F1128" s="14">
        <v>7.3802438018068392E-2</v>
      </c>
      <c r="G1128" s="14">
        <v>6.6687088533561742E-2</v>
      </c>
      <c r="H1128" s="14">
        <v>2.645450348328424E-2</v>
      </c>
      <c r="I1128" s="14">
        <v>2.4051616785724841E-2</v>
      </c>
      <c r="J1128" s="14">
        <v>1.4001014548834978E-2</v>
      </c>
      <c r="K1128" s="14">
        <v>1.7719736440717837E-2</v>
      </c>
      <c r="L1128" s="14">
        <v>9.9999999999999985E-3</v>
      </c>
      <c r="M1128" s="14">
        <v>8.0000000000000054E-3</v>
      </c>
      <c r="N1128" s="14">
        <v>1.1909331619368189E-2</v>
      </c>
      <c r="O1128" s="14">
        <v>2.0000000000000005E-3</v>
      </c>
      <c r="P1128" s="14">
        <v>5.0000000000000023E-4</v>
      </c>
      <c r="Q1128" s="14">
        <v>0.12414571276279082</v>
      </c>
      <c r="R1128" s="14">
        <v>2.2629109449472502E-2</v>
      </c>
      <c r="S1128" s="14">
        <v>5.5228868996917199E-3</v>
      </c>
      <c r="T1128" s="14">
        <v>2.5938256507591559E-2</v>
      </c>
      <c r="U1128" s="14">
        <v>0.11168816889362392</v>
      </c>
    </row>
    <row r="1129" spans="2:21" hidden="1" x14ac:dyDescent="0.3">
      <c r="B1129" s="13">
        <v>1106</v>
      </c>
      <c r="C1129" s="14">
        <v>6.397248981855666E-2</v>
      </c>
      <c r="D1129" s="14">
        <v>8.6993335732844082E-2</v>
      </c>
      <c r="E1129" s="14">
        <v>9.5000000000000015E-2</v>
      </c>
      <c r="F1129" s="14">
        <v>4.4974968854714747E-2</v>
      </c>
      <c r="G1129" s="14">
        <v>4.9823224237163642E-2</v>
      </c>
      <c r="H1129" s="14">
        <v>2.4705447505373995E-2</v>
      </c>
      <c r="I1129" s="14">
        <v>6.5685787914805518E-2</v>
      </c>
      <c r="J1129" s="14">
        <v>1.4087460254465846E-2</v>
      </c>
      <c r="K1129" s="14">
        <v>2.4911133689929896E-2</v>
      </c>
      <c r="L1129" s="14">
        <v>9.9999999999999985E-3</v>
      </c>
      <c r="M1129" s="14">
        <v>8.0000000000000002E-3</v>
      </c>
      <c r="N1129" s="14">
        <v>1.1685015382671039E-2</v>
      </c>
      <c r="O1129" s="14">
        <v>2.0000000000000009E-3</v>
      </c>
      <c r="P1129" s="14">
        <v>5.0000000000000023E-4</v>
      </c>
      <c r="Q1129" s="14">
        <v>0.12556525848546926</v>
      </c>
      <c r="R1129" s="14">
        <v>2.1671872408667577E-2</v>
      </c>
      <c r="S1129" s="14">
        <v>1.2126104452072024E-2</v>
      </c>
      <c r="T1129" s="14">
        <v>1.4376064145336329E-2</v>
      </c>
      <c r="U1129" s="14">
        <v>0.11047777241845128</v>
      </c>
    </row>
    <row r="1130" spans="2:21" hidden="1" x14ac:dyDescent="0.3">
      <c r="B1130" s="13">
        <v>1107</v>
      </c>
      <c r="C1130" s="14">
        <v>7.3489876601018633E-2</v>
      </c>
      <c r="D1130" s="14">
        <v>8.9286200118669154E-2</v>
      </c>
      <c r="E1130" s="14">
        <v>9.4999999999999987E-2</v>
      </c>
      <c r="F1130" s="14">
        <v>5.9765209633329201E-2</v>
      </c>
      <c r="G1130" s="14">
        <v>3.4217931184838971E-2</v>
      </c>
      <c r="H1130" s="14">
        <v>2.4504960442299842E-2</v>
      </c>
      <c r="I1130" s="14">
        <v>1.9489637220519371E-3</v>
      </c>
      <c r="J1130" s="14">
        <v>1.4023734446434497E-2</v>
      </c>
      <c r="K1130" s="14">
        <v>2.1063366200217582E-2</v>
      </c>
      <c r="L1130" s="14">
        <v>9.9999999999999967E-3</v>
      </c>
      <c r="M1130" s="14">
        <v>8.0000000000000019E-3</v>
      </c>
      <c r="N1130" s="14">
        <v>9.588977530740346E-3</v>
      </c>
      <c r="O1130" s="14">
        <v>2E-3</v>
      </c>
      <c r="P1130" s="14">
        <v>5.0000000000000012E-4</v>
      </c>
      <c r="Q1130" s="14">
        <v>0.12457227819844822</v>
      </c>
      <c r="R1130" s="14">
        <v>2.4698291474143767E-2</v>
      </c>
      <c r="S1130" s="14">
        <v>1.1915372282948412E-2</v>
      </c>
      <c r="T1130" s="14">
        <v>1.6103023045572977E-2</v>
      </c>
      <c r="U1130" s="14">
        <v>0.10972336699913661</v>
      </c>
    </row>
    <row r="1131" spans="2:21" hidden="1" x14ac:dyDescent="0.3">
      <c r="B1131" s="13">
        <v>1108</v>
      </c>
      <c r="C1131" s="14">
        <v>0.12103883373469354</v>
      </c>
      <c r="D1131" s="14">
        <v>9.5480403337896258E-2</v>
      </c>
      <c r="E1131" s="14">
        <v>9.4999999999999987E-2</v>
      </c>
      <c r="F1131" s="14">
        <v>5.4301594027238949E-2</v>
      </c>
      <c r="G1131" s="14">
        <v>5.0822644875437709E-2</v>
      </c>
      <c r="H1131" s="14">
        <v>2.722001973864931E-2</v>
      </c>
      <c r="I1131" s="14">
        <v>6.8931838665872963E-2</v>
      </c>
      <c r="J1131" s="14">
        <v>1.4064018218704391E-2</v>
      </c>
      <c r="K1131" s="14">
        <v>2.3938972774897496E-2</v>
      </c>
      <c r="L1131" s="14">
        <v>9.9999999999999967E-3</v>
      </c>
      <c r="M1131" s="14">
        <v>8.0000000000000036E-3</v>
      </c>
      <c r="N1131" s="14">
        <v>8.6119988698691984E-3</v>
      </c>
      <c r="O1131" s="14">
        <v>2E-3</v>
      </c>
      <c r="P1131" s="14">
        <v>5.0000000000000001E-4</v>
      </c>
      <c r="Q1131" s="14">
        <v>0.12541886227248536</v>
      </c>
      <c r="R1131" s="14">
        <v>2.1396225352010766E-2</v>
      </c>
      <c r="S1131" s="14">
        <v>1.07213053948867E-2</v>
      </c>
      <c r="T1131" s="14">
        <v>1.9751943138286192E-2</v>
      </c>
      <c r="U1131" s="14">
        <v>0.10879236067673592</v>
      </c>
    </row>
    <row r="1132" spans="2:21" hidden="1" x14ac:dyDescent="0.3">
      <c r="B1132" s="13">
        <v>1109</v>
      </c>
      <c r="C1132" s="14">
        <v>7.0298379942595579E-2</v>
      </c>
      <c r="D1132" s="14">
        <v>8.1281138423613203E-2</v>
      </c>
      <c r="E1132" s="14">
        <v>9.5000000000000015E-2</v>
      </c>
      <c r="F1132" s="14">
        <v>7.5568052143999184E-2</v>
      </c>
      <c r="G1132" s="14">
        <v>6.7667561300416429E-2</v>
      </c>
      <c r="H1132" s="14">
        <v>2.659812131442019E-2</v>
      </c>
      <c r="I1132" s="14">
        <v>4.7095142080745687E-2</v>
      </c>
      <c r="J1132" s="14">
        <v>1.4145313737609039E-2</v>
      </c>
      <c r="K1132" s="14">
        <v>1.8596439270349641E-2</v>
      </c>
      <c r="L1132" s="14">
        <v>9.9999999999999967E-3</v>
      </c>
      <c r="M1132" s="14">
        <v>8.0000000000000036E-3</v>
      </c>
      <c r="N1132" s="14">
        <v>8.4459304432599695E-3</v>
      </c>
      <c r="O1132" s="14">
        <v>2.0000000000000013E-3</v>
      </c>
      <c r="P1132" s="14">
        <v>4.999999999999999E-4</v>
      </c>
      <c r="Q1132" s="14">
        <v>0.11874472372481761</v>
      </c>
      <c r="R1132" s="14">
        <v>1.9733055888099288E-2</v>
      </c>
      <c r="S1132" s="14">
        <v>1.622781090773749E-3</v>
      </c>
      <c r="T1132" s="14">
        <v>2.1483086842719601E-2</v>
      </c>
      <c r="U1132" s="14">
        <v>0.10994508512600953</v>
      </c>
    </row>
    <row r="1133" spans="2:21" hidden="1" x14ac:dyDescent="0.3">
      <c r="B1133" s="13">
        <v>1110</v>
      </c>
      <c r="C1133" s="14">
        <v>0.1010761924151565</v>
      </c>
      <c r="D1133" s="14">
        <v>8.5393406666615629E-2</v>
      </c>
      <c r="E1133" s="14">
        <v>9.5000000000000001E-2</v>
      </c>
      <c r="F1133" s="14">
        <v>0.1271314876759656</v>
      </c>
      <c r="G1133" s="14">
        <v>4.1028103319795145E-2</v>
      </c>
      <c r="H1133" s="14">
        <v>2.8585537038353745E-2</v>
      </c>
      <c r="I1133" s="14">
        <v>9.0196586815777177E-2</v>
      </c>
      <c r="J1133" s="14">
        <v>1.4015072455670992E-2</v>
      </c>
      <c r="K1133" s="14">
        <v>1.2089079879057489E-2</v>
      </c>
      <c r="L1133" s="14">
        <v>0.01</v>
      </c>
      <c r="M1133" s="14">
        <v>8.0000000000000002E-3</v>
      </c>
      <c r="N1133" s="14">
        <v>1.015370294378401E-2</v>
      </c>
      <c r="O1133" s="14">
        <v>2.0000000000000009E-3</v>
      </c>
      <c r="P1133" s="14">
        <v>5.0000000000000001E-4</v>
      </c>
      <c r="Q1133" s="14">
        <v>0.12703879252040742</v>
      </c>
      <c r="R1133" s="14">
        <v>2.6686014579330369E-2</v>
      </c>
      <c r="S1133" s="14">
        <v>9.2891733279190924E-3</v>
      </c>
      <c r="T1133" s="14">
        <v>2.3548445781557882E-2</v>
      </c>
      <c r="U1133" s="14">
        <v>0.10908854143298857</v>
      </c>
    </row>
    <row r="1134" spans="2:21" hidden="1" x14ac:dyDescent="0.3">
      <c r="B1134" s="13">
        <v>1111</v>
      </c>
      <c r="C1134" s="14">
        <v>7.0770664264685604E-2</v>
      </c>
      <c r="D1134" s="14">
        <v>1.7040189341914452E-2</v>
      </c>
      <c r="E1134" s="14">
        <v>9.4999999999999973E-2</v>
      </c>
      <c r="F1134" s="14">
        <v>7.3410414574083288E-2</v>
      </c>
      <c r="G1134" s="14">
        <v>1.6896361812410846E-2</v>
      </c>
      <c r="H1134" s="14">
        <v>2.0451216654935787E-2</v>
      </c>
      <c r="I1134" s="14">
        <v>5.3056421429755432E-2</v>
      </c>
      <c r="J1134" s="14">
        <v>1.4059021479804694E-2</v>
      </c>
      <c r="K1134" s="14">
        <v>1.7793197693067205E-2</v>
      </c>
      <c r="L1134" s="14">
        <v>0.01</v>
      </c>
      <c r="M1134" s="14">
        <v>8.0000000000000036E-3</v>
      </c>
      <c r="N1134" s="14">
        <v>8.402447673295706E-3</v>
      </c>
      <c r="O1134" s="14">
        <v>2.0000000000000013E-3</v>
      </c>
      <c r="P1134" s="14">
        <v>5.0000000000000001E-4</v>
      </c>
      <c r="Q1134" s="14">
        <v>0.12334717398237988</v>
      </c>
      <c r="R1134" s="14">
        <v>2.3143183705589404E-2</v>
      </c>
      <c r="S1134" s="14">
        <v>7.3209518452602143E-3</v>
      </c>
      <c r="T1134" s="14">
        <v>2.3135003166655364E-2</v>
      </c>
      <c r="U1134" s="14">
        <v>0.11075136030444555</v>
      </c>
    </row>
    <row r="1135" spans="2:21" hidden="1" x14ac:dyDescent="0.3">
      <c r="B1135" s="13">
        <v>1112</v>
      </c>
      <c r="C1135" s="14">
        <v>0.1707286307807161</v>
      </c>
      <c r="D1135" s="14">
        <v>7.3834365063175714E-2</v>
      </c>
      <c r="E1135" s="14">
        <v>9.4999999999999973E-2</v>
      </c>
      <c r="F1135" s="14">
        <v>0.12936581501784877</v>
      </c>
      <c r="G1135" s="14">
        <v>5.5187871025431323E-2</v>
      </c>
      <c r="H1135" s="14">
        <v>2.5378782921643861E-2</v>
      </c>
      <c r="I1135" s="14">
        <v>3.5838159389765589E-2</v>
      </c>
      <c r="J1135" s="14">
        <v>1.4056092980178332E-2</v>
      </c>
      <c r="K1135" s="14">
        <v>1.3306971463828431E-2</v>
      </c>
      <c r="L1135" s="14">
        <v>9.9999999999999985E-3</v>
      </c>
      <c r="M1135" s="14">
        <v>8.0000000000000019E-3</v>
      </c>
      <c r="N1135" s="14">
        <v>8.4336767421683105E-3</v>
      </c>
      <c r="O1135" s="14">
        <v>2.0000000000000009E-3</v>
      </c>
      <c r="P1135" s="14">
        <v>5.0000000000000023E-4</v>
      </c>
      <c r="Q1135" s="14">
        <v>0.11771371090851378</v>
      </c>
      <c r="R1135" s="14">
        <v>1.9975987118816589E-2</v>
      </c>
      <c r="S1135" s="14">
        <v>2.5318622243833879E-3</v>
      </c>
      <c r="T1135" s="14">
        <v>2.0457457793421615E-2</v>
      </c>
      <c r="U1135" s="14">
        <v>0.11360231999333516</v>
      </c>
    </row>
    <row r="1136" spans="2:21" hidden="1" x14ac:dyDescent="0.3">
      <c r="B1136" s="13">
        <v>1113</v>
      </c>
      <c r="C1136" s="14">
        <v>1.5407184873578825E-2</v>
      </c>
      <c r="D1136" s="14">
        <v>0.12457128690045327</v>
      </c>
      <c r="E1136" s="14">
        <v>9.4999999999999987E-2</v>
      </c>
      <c r="F1136" s="14">
        <v>9.6143194101369164E-2</v>
      </c>
      <c r="G1136" s="14">
        <v>5.7942372141197733E-2</v>
      </c>
      <c r="H1136" s="14">
        <v>2.8377557129438718E-2</v>
      </c>
      <c r="I1136" s="14">
        <v>7.1108012063024806E-2</v>
      </c>
      <c r="J1136" s="14">
        <v>1.4040593020994595E-2</v>
      </c>
      <c r="K1136" s="14">
        <v>2.9641948131284006E-2</v>
      </c>
      <c r="L1136" s="14">
        <v>9.9999999999999967E-3</v>
      </c>
      <c r="M1136" s="14">
        <v>8.0000000000000036E-3</v>
      </c>
      <c r="N1136" s="14">
        <v>7.5854139649875777E-3</v>
      </c>
      <c r="O1136" s="14">
        <v>2.0000000000000005E-3</v>
      </c>
      <c r="P1136" s="14">
        <v>5.0000000000000023E-4</v>
      </c>
      <c r="Q1136" s="14">
        <v>0.1230972434657803</v>
      </c>
      <c r="R1136" s="14">
        <v>2.2881153041163539E-2</v>
      </c>
      <c r="S1136" s="14">
        <v>1.1894025860346175E-2</v>
      </c>
      <c r="T1136" s="14">
        <v>2.0250996425428137E-2</v>
      </c>
      <c r="U1136" s="14">
        <v>0.11461811072365863</v>
      </c>
    </row>
    <row r="1137" spans="2:21" hidden="1" x14ac:dyDescent="0.3">
      <c r="B1137" s="13">
        <v>1114</v>
      </c>
      <c r="C1137" s="14">
        <v>8.8380935358566018E-2</v>
      </c>
      <c r="D1137" s="14">
        <v>8.8217471990802127E-2</v>
      </c>
      <c r="E1137" s="14">
        <v>9.4999999999999973E-2</v>
      </c>
      <c r="F1137" s="14">
        <v>7.8258962635188986E-2</v>
      </c>
      <c r="G1137" s="14">
        <v>5.7781544572213663E-2</v>
      </c>
      <c r="H1137" s="14">
        <v>2.8408946334932392E-2</v>
      </c>
      <c r="I1137" s="14">
        <v>4.3868860748927395E-2</v>
      </c>
      <c r="J1137" s="14">
        <v>1.4013244979354647E-2</v>
      </c>
      <c r="K1137" s="14">
        <v>2.4957912813159969E-2</v>
      </c>
      <c r="L1137" s="14">
        <v>9.999999999999995E-3</v>
      </c>
      <c r="M1137" s="14">
        <v>8.0000000000000036E-3</v>
      </c>
      <c r="N1137" s="14">
        <v>9.4381316327640814E-3</v>
      </c>
      <c r="O1137" s="14">
        <v>2E-3</v>
      </c>
      <c r="P1137" s="14">
        <v>5.0000000000000012E-4</v>
      </c>
      <c r="Q1137" s="14">
        <v>0.12404547361923846</v>
      </c>
      <c r="R1137" s="14">
        <v>2.492993129733408E-2</v>
      </c>
      <c r="S1137" s="14">
        <v>1.0179839722671485E-2</v>
      </c>
      <c r="T1137" s="14">
        <v>2.0886363013880839E-2</v>
      </c>
      <c r="U1137" s="14">
        <v>0.11051173366880312</v>
      </c>
    </row>
    <row r="1138" spans="2:21" hidden="1" x14ac:dyDescent="0.3">
      <c r="B1138" s="13">
        <v>1115</v>
      </c>
      <c r="C1138" s="14">
        <v>9.7180530665171266E-2</v>
      </c>
      <c r="D1138" s="14">
        <v>0.11292766999996445</v>
      </c>
      <c r="E1138" s="14">
        <v>9.4999999999999987E-2</v>
      </c>
      <c r="F1138" s="14">
        <v>0.12501645618770554</v>
      </c>
      <c r="G1138" s="14">
        <v>1.7675323492156926E-2</v>
      </c>
      <c r="H1138" s="14">
        <v>2.5117556524176358E-2</v>
      </c>
      <c r="I1138" s="14">
        <v>0.13215383466721886</v>
      </c>
      <c r="J1138" s="14">
        <v>1.4062340126042435E-2</v>
      </c>
      <c r="K1138" s="14">
        <v>1.4541175939825388E-2</v>
      </c>
      <c r="L1138" s="14">
        <v>9.9999999999999967E-3</v>
      </c>
      <c r="M1138" s="14">
        <v>8.0000000000000002E-3</v>
      </c>
      <c r="N1138" s="14">
        <v>8.1584155781355711E-3</v>
      </c>
      <c r="O1138" s="14">
        <v>2.0000000000000005E-3</v>
      </c>
      <c r="P1138" s="14">
        <v>5.0000000000000023E-4</v>
      </c>
      <c r="Q1138" s="14">
        <v>0.12356503508137852</v>
      </c>
      <c r="R1138" s="14">
        <v>2.3411059313892136E-2</v>
      </c>
      <c r="S1138" s="14">
        <v>9.8894847284359353E-3</v>
      </c>
      <c r="T1138" s="14">
        <v>1.9811342829513984E-2</v>
      </c>
      <c r="U1138" s="14">
        <v>0.11285434296258334</v>
      </c>
    </row>
    <row r="1139" spans="2:21" hidden="1" x14ac:dyDescent="0.3">
      <c r="B1139" s="13">
        <v>1116</v>
      </c>
      <c r="C1139" s="14">
        <v>0.11770503363370477</v>
      </c>
      <c r="D1139" s="14">
        <v>0.10604315268747964</v>
      </c>
      <c r="E1139" s="14">
        <v>9.5000000000000015E-2</v>
      </c>
      <c r="F1139" s="14">
        <v>7.4469766795600301E-2</v>
      </c>
      <c r="G1139" s="14">
        <v>4.7884298193578083E-2</v>
      </c>
      <c r="H1139" s="14">
        <v>2.4465668695104092E-2</v>
      </c>
      <c r="I1139" s="14">
        <v>8.0492826710009013E-2</v>
      </c>
      <c r="J1139" s="14">
        <v>1.4135189763881196E-2</v>
      </c>
      <c r="K1139" s="14">
        <v>1.5316232702893343E-2</v>
      </c>
      <c r="L1139" s="14">
        <v>9.9999999999999985E-3</v>
      </c>
      <c r="M1139" s="14">
        <v>8.0000000000000054E-3</v>
      </c>
      <c r="N1139" s="14">
        <v>7.5261888719313618E-3</v>
      </c>
      <c r="O1139" s="14">
        <v>2.0000000000000013E-3</v>
      </c>
      <c r="P1139" s="14">
        <v>5.0000000000000023E-4</v>
      </c>
      <c r="Q1139" s="14">
        <v>0.12401099063950369</v>
      </c>
      <c r="R1139" s="14">
        <v>2.0799934637537931E-2</v>
      </c>
      <c r="S1139" s="14">
        <v>1.0988170407054959E-2</v>
      </c>
      <c r="T1139" s="14">
        <v>2.0122409683107027E-2</v>
      </c>
      <c r="U1139" s="14">
        <v>0.11156137264207036</v>
      </c>
    </row>
    <row r="1140" spans="2:21" hidden="1" x14ac:dyDescent="0.3">
      <c r="B1140" s="13">
        <v>1117</v>
      </c>
      <c r="C1140" s="14">
        <v>2.9743335891141677E-2</v>
      </c>
      <c r="D1140" s="14">
        <v>7.5856125444782402E-2</v>
      </c>
      <c r="E1140" s="14">
        <v>9.4999999999999987E-2</v>
      </c>
      <c r="F1140" s="14">
        <v>0.11553949754271514</v>
      </c>
      <c r="G1140" s="14">
        <v>6.5214581009000891E-2</v>
      </c>
      <c r="H1140" s="14">
        <v>2.3772606958567942E-2</v>
      </c>
      <c r="I1140" s="14">
        <v>5.9370380326168475E-2</v>
      </c>
      <c r="J1140" s="14">
        <v>1.4003064155469227E-2</v>
      </c>
      <c r="K1140" s="14">
        <v>2.4566978974167656E-2</v>
      </c>
      <c r="L1140" s="14">
        <v>9.9999999999999967E-3</v>
      </c>
      <c r="M1140" s="14">
        <v>8.0000000000000002E-3</v>
      </c>
      <c r="N1140" s="14">
        <v>1.0403442334807297E-2</v>
      </c>
      <c r="O1140" s="14">
        <v>2E-3</v>
      </c>
      <c r="P1140" s="14">
        <v>5.0000000000000012E-4</v>
      </c>
      <c r="Q1140" s="14">
        <v>0.12293844538969491</v>
      </c>
      <c r="R1140" s="14">
        <v>2.4887758210735994E-2</v>
      </c>
      <c r="S1140" s="14">
        <v>1.1572559918949604E-2</v>
      </c>
      <c r="T1140" s="14">
        <v>1.9184048793641044E-2</v>
      </c>
      <c r="U1140" s="14">
        <v>0.11154125321748308</v>
      </c>
    </row>
    <row r="1141" spans="2:21" hidden="1" x14ac:dyDescent="0.3">
      <c r="B1141" s="13">
        <v>1118</v>
      </c>
      <c r="C1141" s="14">
        <v>6.8461450794015485E-2</v>
      </c>
      <c r="D1141" s="14">
        <v>2.8962424418532508E-2</v>
      </c>
      <c r="E1141" s="14">
        <v>9.5000000000000001E-2</v>
      </c>
      <c r="F1141" s="14">
        <v>0.14788316510855604</v>
      </c>
      <c r="G1141" s="14">
        <v>3.5133111466646903E-2</v>
      </c>
      <c r="H1141" s="14">
        <v>2.0864644892622658E-2</v>
      </c>
      <c r="I1141" s="14">
        <v>9.953763535226752E-2</v>
      </c>
      <c r="J1141" s="14">
        <v>1.4009118822061245E-2</v>
      </c>
      <c r="K1141" s="14">
        <v>1.2833728888733843E-2</v>
      </c>
      <c r="L1141" s="14">
        <v>9.9999999999999985E-3</v>
      </c>
      <c r="M1141" s="14">
        <v>8.0000000000000019E-3</v>
      </c>
      <c r="N1141" s="14">
        <v>8.2458632860256953E-3</v>
      </c>
      <c r="O1141" s="14">
        <v>2.0000000000000005E-3</v>
      </c>
      <c r="P1141" s="14">
        <v>5.0000000000000023E-4</v>
      </c>
      <c r="Q1141" s="14">
        <v>0.12456669690873952</v>
      </c>
      <c r="R1141" s="14">
        <v>2.182810261988799E-2</v>
      </c>
      <c r="S1141" s="14">
        <v>8.9836548204395711E-3</v>
      </c>
      <c r="T1141" s="14">
        <v>2.0755720044302053E-2</v>
      </c>
      <c r="U1141" s="14">
        <v>0.11189524555549211</v>
      </c>
    </row>
    <row r="1142" spans="2:21" hidden="1" x14ac:dyDescent="0.3">
      <c r="B1142" s="13">
        <v>1119</v>
      </c>
      <c r="C1142" s="14">
        <v>8.8673618873412949E-2</v>
      </c>
      <c r="D1142" s="14">
        <v>8.7808429865185209E-2</v>
      </c>
      <c r="E1142" s="14">
        <v>9.4999999999999959E-2</v>
      </c>
      <c r="F1142" s="14">
        <v>0.169223232378716</v>
      </c>
      <c r="G1142" s="14">
        <v>7.7320282842412061E-2</v>
      </c>
      <c r="H1142" s="14">
        <v>2.7389287333042418E-2</v>
      </c>
      <c r="I1142" s="14">
        <v>8.4717184000742962E-2</v>
      </c>
      <c r="J1142" s="14">
        <v>1.3999018546450914E-2</v>
      </c>
      <c r="K1142" s="14">
        <v>8.4260073631409176E-3</v>
      </c>
      <c r="L1142" s="14">
        <v>0.01</v>
      </c>
      <c r="M1142" s="14">
        <v>8.0000000000000036E-3</v>
      </c>
      <c r="N1142" s="14">
        <v>1.0373216245392055E-2</v>
      </c>
      <c r="O1142" s="14">
        <v>2.0000000000000009E-3</v>
      </c>
      <c r="P1142" s="14">
        <v>5.0000000000000023E-4</v>
      </c>
      <c r="Q1142" s="14">
        <v>0.12081540390615278</v>
      </c>
      <c r="R1142" s="14">
        <v>2.1586703127140512E-2</v>
      </c>
      <c r="S1142" s="14">
        <v>1.0359928198434627E-2</v>
      </c>
      <c r="T1142" s="14">
        <v>1.930817164642475E-2</v>
      </c>
      <c r="U1142" s="14">
        <v>0.1115839130889037</v>
      </c>
    </row>
    <row r="1143" spans="2:21" hidden="1" x14ac:dyDescent="0.3">
      <c r="B1143" s="13">
        <v>1120</v>
      </c>
      <c r="C1143" s="14">
        <v>1.4125884632713859E-2</v>
      </c>
      <c r="D1143" s="14">
        <v>0.10341463382356296</v>
      </c>
      <c r="E1143" s="14">
        <v>9.4999999999999973E-2</v>
      </c>
      <c r="F1143" s="14">
        <v>4.784292705697947E-2</v>
      </c>
      <c r="G1143" s="14">
        <v>6.7387301699897692E-2</v>
      </c>
      <c r="H1143" s="14">
        <v>2.4948775442624551E-2</v>
      </c>
      <c r="I1143" s="14">
        <v>3.8823524221874933E-2</v>
      </c>
      <c r="J1143" s="14">
        <v>1.4111749201594111E-2</v>
      </c>
      <c r="K1143" s="14">
        <v>2.4121661992234485E-2</v>
      </c>
      <c r="L1143" s="14">
        <v>0.01</v>
      </c>
      <c r="M1143" s="14">
        <v>8.0000000000000019E-3</v>
      </c>
      <c r="N1143" s="14">
        <v>1.0151346211869694E-2</v>
      </c>
      <c r="O1143" s="14">
        <v>2.0000000000000005E-3</v>
      </c>
      <c r="P1143" s="14">
        <v>5.0000000000000034E-4</v>
      </c>
      <c r="Q1143" s="14">
        <v>0.12834269979051857</v>
      </c>
      <c r="R1143" s="14">
        <v>2.1748169295397187E-2</v>
      </c>
      <c r="S1143" s="14">
        <v>8.6930444439380378E-3</v>
      </c>
      <c r="T1143" s="14">
        <v>2.6535986579136875E-2</v>
      </c>
      <c r="U1143" s="14">
        <v>0.10926979356731441</v>
      </c>
    </row>
    <row r="1144" spans="2:21" hidden="1" x14ac:dyDescent="0.3">
      <c r="B1144" s="13">
        <v>1121</v>
      </c>
      <c r="C1144" s="14">
        <v>2.6214858855403346E-2</v>
      </c>
      <c r="D1144" s="14">
        <v>1.2355723170233479E-2</v>
      </c>
      <c r="E1144" s="14">
        <v>9.4999999999999987E-2</v>
      </c>
      <c r="F1144" s="14">
        <v>4.8480503287787774E-2</v>
      </c>
      <c r="G1144" s="14">
        <v>3.2672782868647263E-2</v>
      </c>
      <c r="H1144" s="14">
        <v>2.4022351703700966E-2</v>
      </c>
      <c r="I1144" s="14">
        <v>3.9222487648620914E-2</v>
      </c>
      <c r="J1144" s="14">
        <v>1.4002213088808559E-2</v>
      </c>
      <c r="K1144" s="14">
        <v>1.2996375737811396E-2</v>
      </c>
      <c r="L1144" s="14">
        <v>9.9999999999999985E-3</v>
      </c>
      <c r="M1144" s="14">
        <v>8.0000000000000054E-3</v>
      </c>
      <c r="N1144" s="14">
        <v>9.7565880986338789E-3</v>
      </c>
      <c r="O1144" s="14">
        <v>2.0000000000000005E-3</v>
      </c>
      <c r="P1144" s="14">
        <v>5.0000000000000023E-4</v>
      </c>
      <c r="Q1144" s="14">
        <v>0.12250209733926104</v>
      </c>
      <c r="R1144" s="14">
        <v>2.3809130578582836E-2</v>
      </c>
      <c r="S1144" s="14">
        <v>1.1071194771395471E-2</v>
      </c>
      <c r="T1144" s="14">
        <v>2.1121868698320174E-2</v>
      </c>
      <c r="U1144" s="14">
        <v>0.11477196802106918</v>
      </c>
    </row>
    <row r="1145" spans="2:21" hidden="1" x14ac:dyDescent="0.3">
      <c r="B1145" s="13">
        <v>1122</v>
      </c>
      <c r="C1145" s="14">
        <v>8.0766949110452138E-2</v>
      </c>
      <c r="D1145" s="14">
        <v>9.816834849923764E-2</v>
      </c>
      <c r="E1145" s="14">
        <v>9.4999999999999987E-2</v>
      </c>
      <c r="F1145" s="14">
        <v>9.0275317326757254E-2</v>
      </c>
      <c r="G1145" s="14">
        <v>8.6675720282505975E-2</v>
      </c>
      <c r="H1145" s="14">
        <v>2.4094106144946583E-2</v>
      </c>
      <c r="I1145" s="14">
        <v>7.5889314457656717E-2</v>
      </c>
      <c r="J1145" s="14">
        <v>1.4070260075586049E-2</v>
      </c>
      <c r="K1145" s="14">
        <v>1.9229107055638822E-2</v>
      </c>
      <c r="L1145" s="14">
        <v>9.9999999999999985E-3</v>
      </c>
      <c r="M1145" s="14">
        <v>8.0000000000000019E-3</v>
      </c>
      <c r="N1145" s="14">
        <v>9.9400095374296907E-3</v>
      </c>
      <c r="O1145" s="14">
        <v>2.0000000000000005E-3</v>
      </c>
      <c r="P1145" s="14">
        <v>5.0000000000000012E-4</v>
      </c>
      <c r="Q1145" s="14">
        <v>0.12299027883875895</v>
      </c>
      <c r="R1145" s="14">
        <v>1.7184785412039175E-2</v>
      </c>
      <c r="S1145" s="14">
        <v>1.3218647459024804E-2</v>
      </c>
      <c r="T1145" s="14">
        <v>1.5715643882384871E-2</v>
      </c>
      <c r="U1145" s="14">
        <v>0.1090335014467779</v>
      </c>
    </row>
    <row r="1146" spans="2:21" hidden="1" x14ac:dyDescent="0.3">
      <c r="B1146" s="13">
        <v>1123</v>
      </c>
      <c r="C1146" s="14">
        <v>0.10584850761757141</v>
      </c>
      <c r="D1146" s="14">
        <v>9.4402272740152074E-2</v>
      </c>
      <c r="E1146" s="14">
        <v>9.4999999999999987E-2</v>
      </c>
      <c r="F1146" s="14">
        <v>7.4444058085792866E-2</v>
      </c>
      <c r="G1146" s="14">
        <v>5.5976498226411354E-2</v>
      </c>
      <c r="H1146" s="14">
        <v>2.1982603146815421E-2</v>
      </c>
      <c r="I1146" s="14">
        <v>4.9472205923660313E-2</v>
      </c>
      <c r="J1146" s="14">
        <v>1.4107914752441811E-2</v>
      </c>
      <c r="K1146" s="14">
        <v>1.815071748917875E-2</v>
      </c>
      <c r="L1146" s="14">
        <v>9.9999999999999985E-3</v>
      </c>
      <c r="M1146" s="14">
        <v>8.0000000000000019E-3</v>
      </c>
      <c r="N1146" s="14">
        <v>9.3203905305301663E-3</v>
      </c>
      <c r="O1146" s="14">
        <v>2E-3</v>
      </c>
      <c r="P1146" s="14">
        <v>5.0000000000000001E-4</v>
      </c>
      <c r="Q1146" s="14">
        <v>0.12645881503261561</v>
      </c>
      <c r="R1146" s="14">
        <v>1.6998703267113145E-2</v>
      </c>
      <c r="S1146" s="14">
        <v>1.3177136350420948E-2</v>
      </c>
      <c r="T1146" s="14">
        <v>1.9444084183704056E-2</v>
      </c>
      <c r="U1146" s="14">
        <v>0.11463234885572883</v>
      </c>
    </row>
    <row r="1147" spans="2:21" hidden="1" x14ac:dyDescent="0.3">
      <c r="B1147" s="13">
        <v>1124</v>
      </c>
      <c r="C1147" s="14">
        <v>8.5541852217134201E-2</v>
      </c>
      <c r="D1147" s="14">
        <v>6.1102015718183814E-2</v>
      </c>
      <c r="E1147" s="14">
        <v>9.5000000000000001E-2</v>
      </c>
      <c r="F1147" s="14">
        <v>1.0459413604493165E-2</v>
      </c>
      <c r="G1147" s="14">
        <v>5.224784235848029E-2</v>
      </c>
      <c r="H1147" s="14">
        <v>2.6470285884384211E-2</v>
      </c>
      <c r="I1147" s="14">
        <v>1.1527535894863647E-2</v>
      </c>
      <c r="J1147" s="14">
        <v>1.3996628836492882E-2</v>
      </c>
      <c r="K1147" s="14">
        <v>2.6998301203918391E-2</v>
      </c>
      <c r="L1147" s="14">
        <v>9.9999999999999985E-3</v>
      </c>
      <c r="M1147" s="14">
        <v>8.0000000000000036E-3</v>
      </c>
      <c r="N1147" s="14">
        <v>9.0960250770191868E-3</v>
      </c>
      <c r="O1147" s="14">
        <v>2.0000000000000005E-3</v>
      </c>
      <c r="P1147" s="14">
        <v>5.0000000000000012E-4</v>
      </c>
      <c r="Q1147" s="14">
        <v>0.13007234280013033</v>
      </c>
      <c r="R1147" s="14">
        <v>2.5051125099769641E-2</v>
      </c>
      <c r="S1147" s="14">
        <v>1.0450194003333224E-2</v>
      </c>
      <c r="T1147" s="14">
        <v>2.0277250344407444E-2</v>
      </c>
      <c r="U1147" s="14">
        <v>0.10828271398776862</v>
      </c>
    </row>
    <row r="1148" spans="2:21" hidden="1" x14ac:dyDescent="0.3">
      <c r="B1148" s="13">
        <v>1125</v>
      </c>
      <c r="C1148" s="14">
        <v>7.2984636314309251E-2</v>
      </c>
      <c r="D1148" s="14">
        <v>9.0714011107652481E-2</v>
      </c>
      <c r="E1148" s="14">
        <v>9.5000000000000001E-2</v>
      </c>
      <c r="F1148" s="14">
        <v>7.2666844229208896E-2</v>
      </c>
      <c r="G1148" s="14">
        <v>3.4930940491704608E-2</v>
      </c>
      <c r="H1148" s="14">
        <v>1.9321091318078208E-2</v>
      </c>
      <c r="I1148" s="14">
        <v>5.6216096295136873E-2</v>
      </c>
      <c r="J1148" s="14">
        <v>1.3998687045479736E-2</v>
      </c>
      <c r="K1148" s="14">
        <v>1.6364024647775331E-2</v>
      </c>
      <c r="L1148" s="14">
        <v>9.9999999999999967E-3</v>
      </c>
      <c r="M1148" s="14">
        <v>8.0000000000000019E-3</v>
      </c>
      <c r="N1148" s="14">
        <v>1.0009032346591264E-2</v>
      </c>
      <c r="O1148" s="14">
        <v>2.0000000000000005E-3</v>
      </c>
      <c r="P1148" s="14">
        <v>5.0000000000000012E-4</v>
      </c>
      <c r="Q1148" s="14">
        <v>0.12432067812254725</v>
      </c>
      <c r="R1148" s="14">
        <v>2.2979345278177264E-2</v>
      </c>
      <c r="S1148" s="14">
        <v>7.6210059182332604E-3</v>
      </c>
      <c r="T1148" s="14">
        <v>2.0072588556450239E-2</v>
      </c>
      <c r="U1148" s="14">
        <v>0.10751690831217385</v>
      </c>
    </row>
    <row r="1149" spans="2:21" hidden="1" x14ac:dyDescent="0.3">
      <c r="B1149" s="13">
        <v>1126</v>
      </c>
      <c r="C1149" s="14">
        <v>0.12228409688584402</v>
      </c>
      <c r="D1149" s="14">
        <v>7.2983625203781294E-2</v>
      </c>
      <c r="E1149" s="14">
        <v>9.4999999999999987E-2</v>
      </c>
      <c r="F1149" s="14">
        <v>7.9162886663776494E-2</v>
      </c>
      <c r="G1149" s="14">
        <v>6.8758233789094916E-2</v>
      </c>
      <c r="H1149" s="14">
        <v>2.5879110006051257E-2</v>
      </c>
      <c r="I1149" s="14">
        <v>1.9213474595730515E-2</v>
      </c>
      <c r="J1149" s="14">
        <v>1.4073377407527801E-2</v>
      </c>
      <c r="K1149" s="14">
        <v>8.9997276113386662E-3</v>
      </c>
      <c r="L1149" s="14">
        <v>9.999999999999995E-3</v>
      </c>
      <c r="M1149" s="14">
        <v>8.0000000000000036E-3</v>
      </c>
      <c r="N1149" s="14">
        <v>9.8160734503932017E-3</v>
      </c>
      <c r="O1149" s="14">
        <v>2.0000000000000013E-3</v>
      </c>
      <c r="P1149" s="14">
        <v>5.0000000000000012E-4</v>
      </c>
      <c r="Q1149" s="14">
        <v>0.1248594853954674</v>
      </c>
      <c r="R1149" s="14">
        <v>2.3821691893184206E-2</v>
      </c>
      <c r="S1149" s="14">
        <v>2.4627298761222107E-3</v>
      </c>
      <c r="T1149" s="14">
        <v>2.3638154399523017E-2</v>
      </c>
      <c r="U1149" s="14">
        <v>0.11070006815659279</v>
      </c>
    </row>
    <row r="1150" spans="2:21" hidden="1" x14ac:dyDescent="0.3">
      <c r="B1150" s="13">
        <v>1127</v>
      </c>
      <c r="C1150" s="14">
        <v>8.4605222422399332E-2</v>
      </c>
      <c r="D1150" s="14">
        <v>0.11013422256769213</v>
      </c>
      <c r="E1150" s="14">
        <v>9.4999999999999987E-2</v>
      </c>
      <c r="F1150" s="14">
        <v>9.4477372270396875E-2</v>
      </c>
      <c r="G1150" s="14">
        <v>4.3971050338718232E-2</v>
      </c>
      <c r="H1150" s="14">
        <v>2.5522101065377688E-2</v>
      </c>
      <c r="I1150" s="14">
        <v>-6.8405610407849121E-4</v>
      </c>
      <c r="J1150" s="14">
        <v>1.4102769533895887E-2</v>
      </c>
      <c r="K1150" s="14">
        <v>2.1203878009199657E-2</v>
      </c>
      <c r="L1150" s="14">
        <v>9.9999999999999985E-3</v>
      </c>
      <c r="M1150" s="14">
        <v>8.0000000000000036E-3</v>
      </c>
      <c r="N1150" s="14">
        <v>6.1580604673670131E-3</v>
      </c>
      <c r="O1150" s="14">
        <v>2.0000000000000005E-3</v>
      </c>
      <c r="P1150" s="14">
        <v>5.0000000000000001E-4</v>
      </c>
      <c r="Q1150" s="14">
        <v>0.12617650175129966</v>
      </c>
      <c r="R1150" s="14">
        <v>2.3076463184857173E-2</v>
      </c>
      <c r="S1150" s="14">
        <v>7.4415462516876007E-3</v>
      </c>
      <c r="T1150" s="14">
        <v>1.8284680804221E-2</v>
      </c>
      <c r="U1150" s="14">
        <v>0.10974427325269778</v>
      </c>
    </row>
    <row r="1151" spans="2:21" hidden="1" x14ac:dyDescent="0.3">
      <c r="B1151" s="13">
        <v>1128</v>
      </c>
      <c r="C1151" s="14">
        <v>0.11291997059661213</v>
      </c>
      <c r="D1151" s="14">
        <v>6.9656064365011622E-2</v>
      </c>
      <c r="E1151" s="14">
        <v>9.4999999999999959E-2</v>
      </c>
      <c r="F1151" s="14">
        <v>6.422949641986693E-2</v>
      </c>
      <c r="G1151" s="14">
        <v>6.4510135088437448E-2</v>
      </c>
      <c r="H1151" s="14">
        <v>2.6366106703154233E-2</v>
      </c>
      <c r="I1151" s="14">
        <v>6.1221605245088476E-2</v>
      </c>
      <c r="J1151" s="14">
        <v>1.3973087300946232E-2</v>
      </c>
      <c r="K1151" s="14">
        <v>1.2478326768147628E-2</v>
      </c>
      <c r="L1151" s="14">
        <v>9.9999999999999985E-3</v>
      </c>
      <c r="M1151" s="14">
        <v>8.0000000000000002E-3</v>
      </c>
      <c r="N1151" s="14">
        <v>9.9168572772048175E-3</v>
      </c>
      <c r="O1151" s="14">
        <v>2.0000000000000005E-3</v>
      </c>
      <c r="P1151" s="14">
        <v>5.0000000000000001E-4</v>
      </c>
      <c r="Q1151" s="14">
        <v>0.12512403982564385</v>
      </c>
      <c r="R1151" s="14">
        <v>1.9553932676392528E-2</v>
      </c>
      <c r="S1151" s="14">
        <v>1.296211773378869E-2</v>
      </c>
      <c r="T1151" s="14">
        <v>2.4882670108892901E-2</v>
      </c>
      <c r="U1151" s="14">
        <v>0.10720732815327527</v>
      </c>
    </row>
    <row r="1152" spans="2:21" hidden="1" x14ac:dyDescent="0.3">
      <c r="B1152" s="13">
        <v>1129</v>
      </c>
      <c r="C1152" s="14">
        <v>1.8875932820097543E-2</v>
      </c>
      <c r="D1152" s="14">
        <v>0.10024182528678731</v>
      </c>
      <c r="E1152" s="14">
        <v>9.4999999999999987E-2</v>
      </c>
      <c r="F1152" s="14">
        <v>5.3765269703605262E-2</v>
      </c>
      <c r="G1152" s="14">
        <v>4.8388991439029791E-2</v>
      </c>
      <c r="H1152" s="14">
        <v>2.238281525621803E-2</v>
      </c>
      <c r="I1152" s="14">
        <v>7.7593460740901676E-2</v>
      </c>
      <c r="J1152" s="14">
        <v>1.4130809443728213E-2</v>
      </c>
      <c r="K1152" s="14">
        <v>2.7104661097519987E-2</v>
      </c>
      <c r="L1152" s="14">
        <v>0.01</v>
      </c>
      <c r="M1152" s="14">
        <v>8.0000000000000002E-3</v>
      </c>
      <c r="N1152" s="14">
        <v>1.1832693308712052E-2</v>
      </c>
      <c r="O1152" s="14">
        <v>2E-3</v>
      </c>
      <c r="P1152" s="14">
        <v>5.0000000000000023E-4</v>
      </c>
      <c r="Q1152" s="14">
        <v>0.12960518613490005</v>
      </c>
      <c r="R1152" s="14">
        <v>1.6134054117536406E-2</v>
      </c>
      <c r="S1152" s="14">
        <v>7.7048572866207097E-3</v>
      </c>
      <c r="T1152" s="14">
        <v>1.3139178151341867E-2</v>
      </c>
      <c r="U1152" s="14">
        <v>0.1104367913522178</v>
      </c>
    </row>
    <row r="1153" spans="2:21" hidden="1" x14ac:dyDescent="0.3">
      <c r="B1153" s="13">
        <v>1130</v>
      </c>
      <c r="C1153" s="14">
        <v>9.1624401577392822E-2</v>
      </c>
      <c r="D1153" s="14">
        <v>8.5961157852344428E-2</v>
      </c>
      <c r="E1153" s="14">
        <v>9.5000000000000001E-2</v>
      </c>
      <c r="F1153" s="14">
        <v>7.3284721795642646E-2</v>
      </c>
      <c r="G1153" s="14">
        <v>7.7091100151445727E-2</v>
      </c>
      <c r="H1153" s="14">
        <v>2.5750516167096022E-2</v>
      </c>
      <c r="I1153" s="14">
        <v>-2.8509369517520228E-3</v>
      </c>
      <c r="J1153" s="14">
        <v>1.406097959385927E-2</v>
      </c>
      <c r="K1153" s="14">
        <v>1.9657086888649727E-2</v>
      </c>
      <c r="L1153" s="14">
        <v>9.9999999999999967E-3</v>
      </c>
      <c r="M1153" s="14">
        <v>8.0000000000000071E-3</v>
      </c>
      <c r="N1153" s="14">
        <v>7.8083191081720731E-3</v>
      </c>
      <c r="O1153" s="14">
        <v>2E-3</v>
      </c>
      <c r="P1153" s="14">
        <v>5.0000000000000023E-4</v>
      </c>
      <c r="Q1153" s="14">
        <v>0.12406973281941819</v>
      </c>
      <c r="R1153" s="14">
        <v>1.9815557824669615E-2</v>
      </c>
      <c r="S1153" s="14">
        <v>9.8937561420773985E-3</v>
      </c>
      <c r="T1153" s="14">
        <v>2.1205679578998785E-2</v>
      </c>
      <c r="U1153" s="14">
        <v>0.11094012542051114</v>
      </c>
    </row>
    <row r="1154" spans="2:21" hidden="1" x14ac:dyDescent="0.3">
      <c r="B1154" s="13">
        <v>1131</v>
      </c>
      <c r="C1154" s="14">
        <v>0.10441598359796915</v>
      </c>
      <c r="D1154" s="14">
        <v>0.12196862482443346</v>
      </c>
      <c r="E1154" s="14">
        <v>9.5000000000000001E-2</v>
      </c>
      <c r="F1154" s="14">
        <v>4.3158568076006008E-2</v>
      </c>
      <c r="G1154" s="14">
        <v>4.3938758742528915E-2</v>
      </c>
      <c r="H1154" s="14">
        <v>2.1091597322277906E-2</v>
      </c>
      <c r="I1154" s="14">
        <v>3.4116638430676458E-2</v>
      </c>
      <c r="J1154" s="14">
        <v>1.4079078846699851E-2</v>
      </c>
      <c r="K1154" s="14">
        <v>1.738628980829476E-2</v>
      </c>
      <c r="L1154" s="14">
        <v>0.01</v>
      </c>
      <c r="M1154" s="14">
        <v>8.0000000000000002E-3</v>
      </c>
      <c r="N1154" s="14">
        <v>9.2092136612585678E-3</v>
      </c>
      <c r="O1154" s="14">
        <v>2.0000000000000005E-3</v>
      </c>
      <c r="P1154" s="14">
        <v>5.0000000000000034E-4</v>
      </c>
      <c r="Q1154" s="14">
        <v>0.12746425217773669</v>
      </c>
      <c r="R1154" s="14">
        <v>2.3445680939352329E-2</v>
      </c>
      <c r="S1154" s="14">
        <v>8.3695919038474943E-3</v>
      </c>
      <c r="T1154" s="14">
        <v>1.9631103938946164E-2</v>
      </c>
      <c r="U1154" s="14">
        <v>0.11126273912972669</v>
      </c>
    </row>
    <row r="1155" spans="2:21" hidden="1" x14ac:dyDescent="0.3">
      <c r="B1155" s="13">
        <v>1132</v>
      </c>
      <c r="C1155" s="14">
        <v>6.0314617195726665E-2</v>
      </c>
      <c r="D1155" s="14">
        <v>6.6957840258583701E-2</v>
      </c>
      <c r="E1155" s="14">
        <v>9.4999999999999987E-2</v>
      </c>
      <c r="F1155" s="14">
        <v>7.7637425842014371E-2</v>
      </c>
      <c r="G1155" s="14">
        <v>4.4535175797988928E-2</v>
      </c>
      <c r="H1155" s="14">
        <v>2.6011255056413069E-2</v>
      </c>
      <c r="I1155" s="14">
        <v>-2.4789516564837889E-2</v>
      </c>
      <c r="J1155" s="14">
        <v>1.4090640759678969E-2</v>
      </c>
      <c r="K1155" s="14">
        <v>2.4955177202172423E-2</v>
      </c>
      <c r="L1155" s="14">
        <v>9.9999999999999967E-3</v>
      </c>
      <c r="M1155" s="14">
        <v>8.0000000000000002E-3</v>
      </c>
      <c r="N1155" s="14">
        <v>9.1360507647406403E-3</v>
      </c>
      <c r="O1155" s="14">
        <v>2E-3</v>
      </c>
      <c r="P1155" s="14">
        <v>5.0000000000000001E-4</v>
      </c>
      <c r="Q1155" s="14">
        <v>0.12295869169670508</v>
      </c>
      <c r="R1155" s="14">
        <v>1.819208603011924E-2</v>
      </c>
      <c r="S1155" s="14">
        <v>1.1369482513169205E-2</v>
      </c>
      <c r="T1155" s="14">
        <v>1.8293939992122553E-2</v>
      </c>
      <c r="U1155" s="14">
        <v>0.1083755524379255</v>
      </c>
    </row>
    <row r="1156" spans="2:21" hidden="1" x14ac:dyDescent="0.3">
      <c r="B1156" s="13">
        <v>1133</v>
      </c>
      <c r="C1156" s="14">
        <v>6.3644698157679244E-2</v>
      </c>
      <c r="D1156" s="14">
        <v>0.11271265912463727</v>
      </c>
      <c r="E1156" s="14">
        <v>9.4999999999999987E-2</v>
      </c>
      <c r="F1156" s="14">
        <v>4.305134477074956E-2</v>
      </c>
      <c r="G1156" s="14">
        <v>6.2795892387697824E-2</v>
      </c>
      <c r="H1156" s="14">
        <v>2.4700122386387593E-2</v>
      </c>
      <c r="I1156" s="14">
        <v>1.9107967360349004E-2</v>
      </c>
      <c r="J1156" s="14">
        <v>1.4061730153641195E-2</v>
      </c>
      <c r="K1156" s="14">
        <v>1.5622743320294563E-2</v>
      </c>
      <c r="L1156" s="14">
        <v>1.0000000000000002E-2</v>
      </c>
      <c r="M1156" s="14">
        <v>8.0000000000000019E-3</v>
      </c>
      <c r="N1156" s="14">
        <v>8.9234258054195787E-3</v>
      </c>
      <c r="O1156" s="14">
        <v>2.0000000000000005E-3</v>
      </c>
      <c r="P1156" s="14">
        <v>5.0000000000000012E-4</v>
      </c>
      <c r="Q1156" s="14">
        <v>0.12585834476004543</v>
      </c>
      <c r="R1156" s="14">
        <v>2.4593745400650093E-2</v>
      </c>
      <c r="S1156" s="14">
        <v>8.6530657250290747E-3</v>
      </c>
      <c r="T1156" s="14">
        <v>1.8913223955351329E-2</v>
      </c>
      <c r="U1156" s="14">
        <v>0.11451062257983551</v>
      </c>
    </row>
    <row r="1157" spans="2:21" hidden="1" x14ac:dyDescent="0.3">
      <c r="B1157" s="13">
        <v>1134</v>
      </c>
      <c r="C1157" s="14">
        <v>0.10362504071748545</v>
      </c>
      <c r="D1157" s="14">
        <v>7.6515111674980804E-2</v>
      </c>
      <c r="E1157" s="14">
        <v>9.5000000000000001E-2</v>
      </c>
      <c r="F1157" s="14">
        <v>9.3547275995142981E-2</v>
      </c>
      <c r="G1157" s="14">
        <v>3.6765232484848864E-2</v>
      </c>
      <c r="H1157" s="14">
        <v>2.8874399370260161E-2</v>
      </c>
      <c r="I1157" s="14">
        <v>9.6946949471039934E-2</v>
      </c>
      <c r="J1157" s="14">
        <v>1.4014192064881274E-2</v>
      </c>
      <c r="K1157" s="14">
        <v>1.7453619980145121E-2</v>
      </c>
      <c r="L1157" s="14">
        <v>1.0000000000000002E-2</v>
      </c>
      <c r="M1157" s="14">
        <v>8.0000000000000002E-3</v>
      </c>
      <c r="N1157" s="14">
        <v>7.8695716809006958E-3</v>
      </c>
      <c r="O1157" s="14">
        <v>1.9999999999999996E-3</v>
      </c>
      <c r="P1157" s="14">
        <v>5.0000000000000023E-4</v>
      </c>
      <c r="Q1157" s="14">
        <v>0.12669271591673872</v>
      </c>
      <c r="R1157" s="14">
        <v>1.7439771752724265E-2</v>
      </c>
      <c r="S1157" s="14">
        <v>1.038659047852572E-2</v>
      </c>
      <c r="T1157" s="14">
        <v>1.600649853013339E-2</v>
      </c>
      <c r="U1157" s="14">
        <v>0.10725459453654206</v>
      </c>
    </row>
    <row r="1158" spans="2:21" hidden="1" x14ac:dyDescent="0.3">
      <c r="B1158" s="13">
        <v>1135</v>
      </c>
      <c r="C1158" s="14">
        <v>0.10182600952498364</v>
      </c>
      <c r="D1158" s="14">
        <v>5.7751800883394724E-2</v>
      </c>
      <c r="E1158" s="14">
        <v>9.4999999999999973E-2</v>
      </c>
      <c r="F1158" s="14">
        <v>1.6916429431732993E-2</v>
      </c>
      <c r="G1158" s="14">
        <v>3.3781320061684078E-2</v>
      </c>
      <c r="H1158" s="14">
        <v>2.6265868764406713E-2</v>
      </c>
      <c r="I1158" s="14">
        <v>4.0331256591839226E-2</v>
      </c>
      <c r="J1158" s="14">
        <v>1.4106792175259222E-2</v>
      </c>
      <c r="K1158" s="14">
        <v>1.6349680783629899E-2</v>
      </c>
      <c r="L1158" s="14">
        <v>9.9999999999999985E-3</v>
      </c>
      <c r="M1158" s="14">
        <v>8.0000000000000036E-3</v>
      </c>
      <c r="N1158" s="14">
        <v>7.2156498292537258E-3</v>
      </c>
      <c r="O1158" s="14">
        <v>2.0000000000000009E-3</v>
      </c>
      <c r="P1158" s="14">
        <v>5.0000000000000023E-4</v>
      </c>
      <c r="Q1158" s="14">
        <v>0.12336039676500217</v>
      </c>
      <c r="R1158" s="14">
        <v>2.1645581753512388E-2</v>
      </c>
      <c r="S1158" s="14">
        <v>1.0303283271355388E-2</v>
      </c>
      <c r="T1158" s="14">
        <v>1.2271369810609162E-2</v>
      </c>
      <c r="U1158" s="14">
        <v>0.10582436096284152</v>
      </c>
    </row>
    <row r="1159" spans="2:21" hidden="1" x14ac:dyDescent="0.3">
      <c r="B1159" s="13">
        <v>1136</v>
      </c>
      <c r="C1159" s="14">
        <v>0.15128969009943943</v>
      </c>
      <c r="D1159" s="14">
        <v>0.10819637041100139</v>
      </c>
      <c r="E1159" s="14">
        <v>9.4999999999999987E-2</v>
      </c>
      <c r="F1159" s="14">
        <v>9.3822977278177747E-2</v>
      </c>
      <c r="G1159" s="14">
        <v>4.3461116848690605E-2</v>
      </c>
      <c r="H1159" s="14">
        <v>1.7810512858931107E-2</v>
      </c>
      <c r="I1159" s="14">
        <v>6.1855608982834459E-2</v>
      </c>
      <c r="J1159" s="14">
        <v>1.409759748918619E-2</v>
      </c>
      <c r="K1159" s="14">
        <v>1.6209701869900783E-2</v>
      </c>
      <c r="L1159" s="14">
        <v>9.9999999999999985E-3</v>
      </c>
      <c r="M1159" s="14">
        <v>8.0000000000000019E-3</v>
      </c>
      <c r="N1159" s="14">
        <v>9.4076980593061649E-3</v>
      </c>
      <c r="O1159" s="14">
        <v>2E-3</v>
      </c>
      <c r="P1159" s="14">
        <v>5.0000000000000023E-4</v>
      </c>
      <c r="Q1159" s="14">
        <v>0.12514506224454428</v>
      </c>
      <c r="R1159" s="14">
        <v>2.3186057240548421E-2</v>
      </c>
      <c r="S1159" s="14">
        <v>6.6669708373656312E-3</v>
      </c>
      <c r="T1159" s="14">
        <v>1.6317800905891217E-2</v>
      </c>
      <c r="U1159" s="14">
        <v>0.11030145034754522</v>
      </c>
    </row>
    <row r="1160" spans="2:21" hidden="1" x14ac:dyDescent="0.3">
      <c r="B1160" s="13">
        <v>1137</v>
      </c>
      <c r="C1160" s="14">
        <v>0.14739556314269242</v>
      </c>
      <c r="D1160" s="14">
        <v>4.887673026764823E-2</v>
      </c>
      <c r="E1160" s="14">
        <v>9.5000000000000001E-2</v>
      </c>
      <c r="F1160" s="14">
        <v>3.1637571414829459E-2</v>
      </c>
      <c r="G1160" s="14">
        <v>6.6880860758900706E-2</v>
      </c>
      <c r="H1160" s="14">
        <v>2.5058141408909839E-2</v>
      </c>
      <c r="I1160" s="14">
        <v>3.3823933402704273E-3</v>
      </c>
      <c r="J1160" s="14">
        <v>1.4092103031610313E-2</v>
      </c>
      <c r="K1160" s="14">
        <v>1.6463617796659169E-2</v>
      </c>
      <c r="L1160" s="14">
        <v>9.9999999999999985E-3</v>
      </c>
      <c r="M1160" s="14">
        <v>8.0000000000000036E-3</v>
      </c>
      <c r="N1160" s="14">
        <v>1.1755697087733795E-2</v>
      </c>
      <c r="O1160" s="14">
        <v>2E-3</v>
      </c>
      <c r="P1160" s="14">
        <v>5.0000000000000023E-4</v>
      </c>
      <c r="Q1160" s="14">
        <v>0.12089001207826497</v>
      </c>
      <c r="R1160" s="14">
        <v>2.8088543017699429E-2</v>
      </c>
      <c r="S1160" s="14">
        <v>9.9685182333860405E-3</v>
      </c>
      <c r="T1160" s="14">
        <v>2.0061019237607693E-2</v>
      </c>
      <c r="U1160" s="14">
        <v>0.10930238369807237</v>
      </c>
    </row>
    <row r="1161" spans="2:21" hidden="1" x14ac:dyDescent="0.3">
      <c r="B1161" s="13">
        <v>1138</v>
      </c>
      <c r="C1161" s="14">
        <v>0.11562220063616732</v>
      </c>
      <c r="D1161" s="14">
        <v>0.1243472351618668</v>
      </c>
      <c r="E1161" s="14">
        <v>9.5000000000000001E-2</v>
      </c>
      <c r="F1161" s="14">
        <v>7.1472404411787552E-2</v>
      </c>
      <c r="G1161" s="14">
        <v>4.2372839729378574E-2</v>
      </c>
      <c r="H1161" s="14">
        <v>2.9929279816215751E-2</v>
      </c>
      <c r="I1161" s="14">
        <v>2.0317018233540735E-2</v>
      </c>
      <c r="J1161" s="14">
        <v>1.409753413517963E-2</v>
      </c>
      <c r="K1161" s="14">
        <v>1.7976452314821298E-2</v>
      </c>
      <c r="L1161" s="14">
        <v>9.9999999999999985E-3</v>
      </c>
      <c r="M1161" s="14">
        <v>8.0000000000000019E-3</v>
      </c>
      <c r="N1161" s="14">
        <v>9.4225193702732121E-3</v>
      </c>
      <c r="O1161" s="14">
        <v>2.0000000000000005E-3</v>
      </c>
      <c r="P1161" s="14">
        <v>5.0000000000000012E-4</v>
      </c>
      <c r="Q1161" s="14">
        <v>0.12226576515355722</v>
      </c>
      <c r="R1161" s="14">
        <v>2.0193679761700094E-2</v>
      </c>
      <c r="S1161" s="14">
        <v>8.1211718554049066E-3</v>
      </c>
      <c r="T1161" s="14">
        <v>1.7388613014957838E-2</v>
      </c>
      <c r="U1161" s="14">
        <v>0.11112399446648463</v>
      </c>
    </row>
    <row r="1162" spans="2:21" hidden="1" x14ac:dyDescent="0.3">
      <c r="B1162" s="13">
        <v>1139</v>
      </c>
      <c r="C1162" s="14">
        <v>8.0726164043155538E-2</v>
      </c>
      <c r="D1162" s="14">
        <v>3.2539096039266045E-2</v>
      </c>
      <c r="E1162" s="14">
        <v>9.4999999999999959E-2</v>
      </c>
      <c r="F1162" s="14">
        <v>5.3483871804999868E-2</v>
      </c>
      <c r="G1162" s="14">
        <v>6.7690766342389713E-2</v>
      </c>
      <c r="H1162" s="14">
        <v>2.9727431837779452E-2</v>
      </c>
      <c r="I1162" s="14">
        <v>4.2158709806270324E-2</v>
      </c>
      <c r="J1162" s="14">
        <v>1.4088192017347186E-2</v>
      </c>
      <c r="K1162" s="14">
        <v>2.1312498057048785E-2</v>
      </c>
      <c r="L1162" s="14">
        <v>9.9999999999999933E-3</v>
      </c>
      <c r="M1162" s="14">
        <v>7.9999999999999984E-3</v>
      </c>
      <c r="N1162" s="14">
        <v>7.7814662954528956E-3</v>
      </c>
      <c r="O1162" s="14">
        <v>2E-3</v>
      </c>
      <c r="P1162" s="14">
        <v>4.999999999999999E-4</v>
      </c>
      <c r="Q1162" s="14">
        <v>0.12425373173230048</v>
      </c>
      <c r="R1162" s="14">
        <v>2.3117015116294479E-2</v>
      </c>
      <c r="S1162" s="14">
        <v>7.1112926132443164E-3</v>
      </c>
      <c r="T1162" s="14">
        <v>1.364525567750288E-2</v>
      </c>
      <c r="U1162" s="14">
        <v>0.10664358115805939</v>
      </c>
    </row>
    <row r="1163" spans="2:21" hidden="1" x14ac:dyDescent="0.3">
      <c r="B1163" s="13">
        <v>1140</v>
      </c>
      <c r="C1163" s="14">
        <v>8.4973181560459091E-2</v>
      </c>
      <c r="D1163" s="14">
        <v>5.5634309269599502E-2</v>
      </c>
      <c r="E1163" s="14">
        <v>9.5000000000000001E-2</v>
      </c>
      <c r="F1163" s="14">
        <v>7.8588950638522337E-2</v>
      </c>
      <c r="G1163" s="14">
        <v>2.6704465143252098E-2</v>
      </c>
      <c r="H1163" s="14">
        <v>2.4793910681033801E-2</v>
      </c>
      <c r="I1163" s="14">
        <v>5.5958826457298355E-2</v>
      </c>
      <c r="J1163" s="14">
        <v>1.4081470516713348E-2</v>
      </c>
      <c r="K1163" s="14">
        <v>1.9787298631428404E-2</v>
      </c>
      <c r="L1163" s="14">
        <v>1.0000000000000002E-2</v>
      </c>
      <c r="M1163" s="14">
        <v>8.0000000000000019E-3</v>
      </c>
      <c r="N1163" s="14">
        <v>8.4827840568323168E-3</v>
      </c>
      <c r="O1163" s="14">
        <v>2.0000000000000005E-3</v>
      </c>
      <c r="P1163" s="14">
        <v>4.999999999999999E-4</v>
      </c>
      <c r="Q1163" s="14">
        <v>0.12707040737438302</v>
      </c>
      <c r="R1163" s="14">
        <v>2.3825917420304942E-2</v>
      </c>
      <c r="S1163" s="14">
        <v>8.9589031775951511E-3</v>
      </c>
      <c r="T1163" s="14">
        <v>1.9637886883304857E-2</v>
      </c>
      <c r="U1163" s="14">
        <v>0.11370525355640101</v>
      </c>
    </row>
    <row r="1164" spans="2:21" hidden="1" x14ac:dyDescent="0.3">
      <c r="B1164" s="13">
        <v>1141</v>
      </c>
      <c r="C1164" s="14">
        <v>0.15076535424490733</v>
      </c>
      <c r="D1164" s="14">
        <v>9.4293671442654797E-2</v>
      </c>
      <c r="E1164" s="14">
        <v>9.4999999999999973E-2</v>
      </c>
      <c r="F1164" s="14">
        <v>4.720666264840697E-2</v>
      </c>
      <c r="G1164" s="14">
        <v>5.1385417247031849E-2</v>
      </c>
      <c r="H1164" s="14">
        <v>2.9501831189078617E-2</v>
      </c>
      <c r="I1164" s="14">
        <v>7.6490990644977996E-2</v>
      </c>
      <c r="J1164" s="14">
        <v>1.4094715795179468E-2</v>
      </c>
      <c r="K1164" s="14">
        <v>1.1735679540549257E-2</v>
      </c>
      <c r="L1164" s="14">
        <v>9.9999999999999985E-3</v>
      </c>
      <c r="M1164" s="14">
        <v>8.0000000000000002E-3</v>
      </c>
      <c r="N1164" s="14">
        <v>1.0923291214872495E-2</v>
      </c>
      <c r="O1164" s="14">
        <v>2.0000000000000009E-3</v>
      </c>
      <c r="P1164" s="14">
        <v>5.0000000000000023E-4</v>
      </c>
      <c r="Q1164" s="14">
        <v>0.12681221657189531</v>
      </c>
      <c r="R1164" s="14">
        <v>2.395620036330473E-2</v>
      </c>
      <c r="S1164" s="14">
        <v>8.8476718340193897E-3</v>
      </c>
      <c r="T1164" s="14">
        <v>2.2283407458204878E-2</v>
      </c>
      <c r="U1164" s="14">
        <v>0.10651061089114376</v>
      </c>
    </row>
    <row r="1165" spans="2:21" hidden="1" x14ac:dyDescent="0.3">
      <c r="B1165" s="13">
        <v>1142</v>
      </c>
      <c r="C1165" s="14">
        <v>0.12127546140043693</v>
      </c>
      <c r="D1165" s="14">
        <v>9.5959856090302678E-2</v>
      </c>
      <c r="E1165" s="14">
        <v>9.4999999999999973E-2</v>
      </c>
      <c r="F1165" s="14">
        <v>0.14379793690385012</v>
      </c>
      <c r="G1165" s="14">
        <v>4.7429477137661401E-2</v>
      </c>
      <c r="H1165" s="14">
        <v>2.6821934558901656E-2</v>
      </c>
      <c r="I1165" s="14">
        <v>1.9491010362667701E-2</v>
      </c>
      <c r="J1165" s="14">
        <v>1.4134341223458292E-2</v>
      </c>
      <c r="K1165" s="14">
        <v>2.5278603179112704E-2</v>
      </c>
      <c r="L1165" s="14">
        <v>1.0000000000000002E-2</v>
      </c>
      <c r="M1165" s="14">
        <v>8.0000000000000036E-3</v>
      </c>
      <c r="N1165" s="14">
        <v>9.483700944725915E-3</v>
      </c>
      <c r="O1165" s="14">
        <v>2.0000000000000009E-3</v>
      </c>
      <c r="P1165" s="14">
        <v>5.0000000000000001E-4</v>
      </c>
      <c r="Q1165" s="14">
        <v>0.13175999896562679</v>
      </c>
      <c r="R1165" s="14">
        <v>1.8413533405925813E-2</v>
      </c>
      <c r="S1165" s="14">
        <v>1.4820240313500628E-2</v>
      </c>
      <c r="T1165" s="14">
        <v>1.6819314707933106E-2</v>
      </c>
      <c r="U1165" s="14">
        <v>0.10870334757382175</v>
      </c>
    </row>
    <row r="1166" spans="2:21" hidden="1" x14ac:dyDescent="0.3">
      <c r="B1166" s="13">
        <v>1143</v>
      </c>
      <c r="C1166" s="14">
        <v>4.7429845024315E-2</v>
      </c>
      <c r="D1166" s="14">
        <v>0.14174280158007246</v>
      </c>
      <c r="E1166" s="14">
        <v>9.5000000000000001E-2</v>
      </c>
      <c r="F1166" s="14">
        <v>2.0900216523092402E-2</v>
      </c>
      <c r="G1166" s="14">
        <v>4.0906688010066042E-2</v>
      </c>
      <c r="H1166" s="14">
        <v>2.6608842181112601E-2</v>
      </c>
      <c r="I1166" s="14">
        <v>8.682955412613301E-2</v>
      </c>
      <c r="J1166" s="14">
        <v>1.4181678219408087E-2</v>
      </c>
      <c r="K1166" s="14">
        <v>2.0030723073523125E-2</v>
      </c>
      <c r="L1166" s="14">
        <v>9.999999999999995E-3</v>
      </c>
      <c r="M1166" s="14">
        <v>8.0000000000000019E-3</v>
      </c>
      <c r="N1166" s="14">
        <v>1.1183342728296082E-2</v>
      </c>
      <c r="O1166" s="14">
        <v>2E-3</v>
      </c>
      <c r="P1166" s="14">
        <v>5.0000000000000012E-4</v>
      </c>
      <c r="Q1166" s="14">
        <v>0.12863954275038439</v>
      </c>
      <c r="R1166" s="14">
        <v>2.051538853716767E-2</v>
      </c>
      <c r="S1166" s="14">
        <v>9.0243339070036309E-3</v>
      </c>
      <c r="T1166" s="14">
        <v>2.3046827565512476E-2</v>
      </c>
      <c r="U1166" s="14">
        <v>0.11095690094773207</v>
      </c>
    </row>
    <row r="1167" spans="2:21" hidden="1" x14ac:dyDescent="0.3">
      <c r="B1167" s="13">
        <v>1144</v>
      </c>
      <c r="C1167" s="14">
        <v>9.8535103414357034E-2</v>
      </c>
      <c r="D1167" s="14">
        <v>9.5414171531611913E-2</v>
      </c>
      <c r="E1167" s="14">
        <v>9.4999999999999973E-2</v>
      </c>
      <c r="F1167" s="14">
        <v>0.12930730543971181</v>
      </c>
      <c r="G1167" s="14">
        <v>5.6723384937550657E-2</v>
      </c>
      <c r="H1167" s="14">
        <v>2.6558800971406418E-2</v>
      </c>
      <c r="I1167" s="14">
        <v>9.5462673026175393E-2</v>
      </c>
      <c r="J1167" s="14">
        <v>1.4045950002125039E-2</v>
      </c>
      <c r="K1167" s="14">
        <v>1.6152121019982969E-2</v>
      </c>
      <c r="L1167" s="14">
        <v>9.9999999999999967E-3</v>
      </c>
      <c r="M1167" s="14">
        <v>8.0000000000000019E-3</v>
      </c>
      <c r="N1167" s="14">
        <v>7.0832692245550583E-3</v>
      </c>
      <c r="O1167" s="14">
        <v>2.0000000000000005E-3</v>
      </c>
      <c r="P1167" s="14">
        <v>5.0000000000000001E-4</v>
      </c>
      <c r="Q1167" s="14">
        <v>0.12823917027011397</v>
      </c>
      <c r="R1167" s="14">
        <v>2.2108194916344092E-2</v>
      </c>
      <c r="S1167" s="14">
        <v>3.9280620656511498E-3</v>
      </c>
      <c r="T1167" s="14">
        <v>1.5614325849150224E-2</v>
      </c>
      <c r="U1167" s="14">
        <v>0.11626972377367557</v>
      </c>
    </row>
    <row r="1168" spans="2:21" hidden="1" x14ac:dyDescent="0.3">
      <c r="B1168" s="13">
        <v>1145</v>
      </c>
      <c r="C1168" s="14">
        <v>0.11947416712589043</v>
      </c>
      <c r="D1168" s="14">
        <v>9.2616071835859098E-2</v>
      </c>
      <c r="E1168" s="14">
        <v>9.5000000000000001E-2</v>
      </c>
      <c r="F1168" s="14">
        <v>6.5834062682171596E-2</v>
      </c>
      <c r="G1168" s="14">
        <v>5.1331442868125271E-2</v>
      </c>
      <c r="H1168" s="14">
        <v>2.4934270305011511E-2</v>
      </c>
      <c r="I1168" s="14">
        <v>9.7999019248391495E-3</v>
      </c>
      <c r="J1168" s="14">
        <v>1.4061393291755334E-2</v>
      </c>
      <c r="K1168" s="14">
        <v>1.6476011987549315E-2</v>
      </c>
      <c r="L1168" s="14">
        <v>9.9999999999999967E-3</v>
      </c>
      <c r="M1168" s="14">
        <v>8.0000000000000036E-3</v>
      </c>
      <c r="N1168" s="14">
        <v>1.129253514716335E-2</v>
      </c>
      <c r="O1168" s="14">
        <v>2E-3</v>
      </c>
      <c r="P1168" s="14">
        <v>5.0000000000000023E-4</v>
      </c>
      <c r="Q1168" s="14">
        <v>0.12019722166626949</v>
      </c>
      <c r="R1168" s="14">
        <v>2.3045134446579737E-2</v>
      </c>
      <c r="S1168" s="14">
        <v>8.0543276988134412E-3</v>
      </c>
      <c r="T1168" s="14">
        <v>1.741700335030932E-2</v>
      </c>
      <c r="U1168" s="14">
        <v>0.10929362053021821</v>
      </c>
    </row>
    <row r="1169" spans="2:21" hidden="1" x14ac:dyDescent="0.3">
      <c r="B1169" s="13">
        <v>1146</v>
      </c>
      <c r="C1169" s="14">
        <v>0.10459398743696935</v>
      </c>
      <c r="D1169" s="14">
        <v>0.12897934715387377</v>
      </c>
      <c r="E1169" s="14">
        <v>9.4999999999999959E-2</v>
      </c>
      <c r="F1169" s="14">
        <v>8.0403248652954742E-2</v>
      </c>
      <c r="G1169" s="14">
        <v>4.5478445701918439E-2</v>
      </c>
      <c r="H1169" s="14">
        <v>2.6161340423139973E-2</v>
      </c>
      <c r="I1169" s="14">
        <v>9.9607858338877364E-2</v>
      </c>
      <c r="J1169" s="14">
        <v>1.4037729386513178E-2</v>
      </c>
      <c r="K1169" s="14">
        <v>1.3088989325421064E-2</v>
      </c>
      <c r="L1169" s="14">
        <v>0.01</v>
      </c>
      <c r="M1169" s="14">
        <v>8.0000000000000002E-3</v>
      </c>
      <c r="N1169" s="14">
        <v>8.8870477113972748E-3</v>
      </c>
      <c r="O1169" s="14">
        <v>2E-3</v>
      </c>
      <c r="P1169" s="14">
        <v>4.999999999999999E-4</v>
      </c>
      <c r="Q1169" s="14">
        <v>0.1287445304141695</v>
      </c>
      <c r="R1169" s="14">
        <v>2.4562083268527688E-2</v>
      </c>
      <c r="S1169" s="14">
        <v>1.2900510719310896E-2</v>
      </c>
      <c r="T1169" s="14">
        <v>2.0997817499794815E-2</v>
      </c>
      <c r="U1169" s="14">
        <v>0.10893554113009218</v>
      </c>
    </row>
    <row r="1170" spans="2:21" hidden="1" x14ac:dyDescent="0.3">
      <c r="B1170" s="13">
        <v>1147</v>
      </c>
      <c r="C1170" s="14">
        <v>0.1023856382110043</v>
      </c>
      <c r="D1170" s="14">
        <v>8.1053762171332158E-2</v>
      </c>
      <c r="E1170" s="14">
        <v>9.5000000000000029E-2</v>
      </c>
      <c r="F1170" s="14">
        <v>4.9367667322006044E-2</v>
      </c>
      <c r="G1170" s="14">
        <v>5.8756717999919446E-2</v>
      </c>
      <c r="H1170" s="14">
        <v>2.8841941448673202E-2</v>
      </c>
      <c r="I1170" s="14">
        <v>4.9888366075416253E-2</v>
      </c>
      <c r="J1170" s="14">
        <v>1.3967978934410369E-2</v>
      </c>
      <c r="K1170" s="14">
        <v>1.785102286118441E-2</v>
      </c>
      <c r="L1170" s="14">
        <v>9.9999999999999967E-3</v>
      </c>
      <c r="M1170" s="14">
        <v>8.0000000000000036E-3</v>
      </c>
      <c r="N1170" s="14">
        <v>9.0226285781783051E-3</v>
      </c>
      <c r="O1170" s="14">
        <v>2.0000000000000009E-3</v>
      </c>
      <c r="P1170" s="14">
        <v>5.0000000000000034E-4</v>
      </c>
      <c r="Q1170" s="14">
        <v>0.12289135388217658</v>
      </c>
      <c r="R1170" s="14">
        <v>2.3454387637018202E-2</v>
      </c>
      <c r="S1170" s="14">
        <v>7.7108160132071269E-3</v>
      </c>
      <c r="T1170" s="14">
        <v>1.8615374968833982E-2</v>
      </c>
      <c r="U1170" s="14">
        <v>0.11430303836768022</v>
      </c>
    </row>
    <row r="1171" spans="2:21" hidden="1" x14ac:dyDescent="0.3">
      <c r="B1171" s="13">
        <v>1148</v>
      </c>
      <c r="C1171" s="14">
        <v>7.1419843417867446E-2</v>
      </c>
      <c r="D1171" s="14">
        <v>7.5247717239002823E-2</v>
      </c>
      <c r="E1171" s="14">
        <v>9.4999999999999973E-2</v>
      </c>
      <c r="F1171" s="14">
        <v>7.4398641135865806E-2</v>
      </c>
      <c r="G1171" s="14">
        <v>7.5116044190859987E-2</v>
      </c>
      <c r="H1171" s="14">
        <v>3.1864441487145456E-2</v>
      </c>
      <c r="I1171" s="14">
        <v>1.352522738165135E-2</v>
      </c>
      <c r="J1171" s="14">
        <v>1.4021413114964297E-2</v>
      </c>
      <c r="K1171" s="14">
        <v>2.6458675766666592E-2</v>
      </c>
      <c r="L1171" s="14">
        <v>1.0000000000000002E-2</v>
      </c>
      <c r="M1171" s="14">
        <v>8.0000000000000002E-3</v>
      </c>
      <c r="N1171" s="14">
        <v>9.5466754970768737E-3</v>
      </c>
      <c r="O1171" s="14">
        <v>1.9999999999999996E-3</v>
      </c>
      <c r="P1171" s="14">
        <v>5.0000000000000034E-4</v>
      </c>
      <c r="Q1171" s="14">
        <v>0.12054879128651221</v>
      </c>
      <c r="R1171" s="14">
        <v>2.3132702351407543E-2</v>
      </c>
      <c r="S1171" s="14">
        <v>1.0681683312724934E-2</v>
      </c>
      <c r="T1171" s="14">
        <v>1.8034334831645855E-2</v>
      </c>
      <c r="U1171" s="14">
        <v>0.11569474838496856</v>
      </c>
    </row>
    <row r="1172" spans="2:21" hidden="1" x14ac:dyDescent="0.3">
      <c r="B1172" s="13">
        <v>1149</v>
      </c>
      <c r="C1172" s="14">
        <v>6.6156766186776822E-2</v>
      </c>
      <c r="D1172" s="14">
        <v>2.309714121965508E-2</v>
      </c>
      <c r="E1172" s="14">
        <v>9.4999999999999973E-2</v>
      </c>
      <c r="F1172" s="14">
        <v>0.10646434907607906</v>
      </c>
      <c r="G1172" s="14">
        <v>7.24202897452568E-2</v>
      </c>
      <c r="H1172" s="14">
        <v>2.8227184797526134E-2</v>
      </c>
      <c r="I1172" s="14">
        <v>0.10313738917871262</v>
      </c>
      <c r="J1172" s="14">
        <v>1.4104466950836709E-2</v>
      </c>
      <c r="K1172" s="14">
        <v>1.8351924680094351E-2</v>
      </c>
      <c r="L1172" s="14">
        <v>9.9999999999999967E-3</v>
      </c>
      <c r="M1172" s="14">
        <v>8.0000000000000036E-3</v>
      </c>
      <c r="N1172" s="14">
        <v>8.1092523232853767E-3</v>
      </c>
      <c r="O1172" s="14">
        <v>2.0000000000000005E-3</v>
      </c>
      <c r="P1172" s="14">
        <v>5.0000000000000001E-4</v>
      </c>
      <c r="Q1172" s="14">
        <v>0.12550620811577423</v>
      </c>
      <c r="R1172" s="14">
        <v>1.9947551896615373E-2</v>
      </c>
      <c r="S1172" s="14">
        <v>7.8092737215616423E-3</v>
      </c>
      <c r="T1172" s="14">
        <v>1.6912291765942267E-2</v>
      </c>
      <c r="U1172" s="14">
        <v>0.10925356208429433</v>
      </c>
    </row>
    <row r="1173" spans="2:21" hidden="1" x14ac:dyDescent="0.3">
      <c r="B1173" s="13">
        <v>1150</v>
      </c>
      <c r="C1173" s="14">
        <v>0.14290694962583708</v>
      </c>
      <c r="D1173" s="14">
        <v>6.8848174344694105E-2</v>
      </c>
      <c r="E1173" s="14">
        <v>9.4999999999999987E-2</v>
      </c>
      <c r="F1173" s="14">
        <v>8.8548404450649501E-2</v>
      </c>
      <c r="G1173" s="14">
        <v>8.1390111877799348E-2</v>
      </c>
      <c r="H1173" s="14">
        <v>2.7007732369390556E-2</v>
      </c>
      <c r="I1173" s="14">
        <v>8.0525670715530559E-2</v>
      </c>
      <c r="J1173" s="14">
        <v>1.4004670601216542E-2</v>
      </c>
      <c r="K1173" s="14">
        <v>1.4538941541934462E-2</v>
      </c>
      <c r="L1173" s="14">
        <v>9.9999999999999967E-3</v>
      </c>
      <c r="M1173" s="14">
        <v>8.0000000000000019E-3</v>
      </c>
      <c r="N1173" s="14">
        <v>8.3920702552659019E-3</v>
      </c>
      <c r="O1173" s="14">
        <v>2.0000000000000005E-3</v>
      </c>
      <c r="P1173" s="14">
        <v>5.0000000000000012E-4</v>
      </c>
      <c r="Q1173" s="14">
        <v>0.12332018840668357</v>
      </c>
      <c r="R1173" s="14">
        <v>2.1792638507223187E-2</v>
      </c>
      <c r="S1173" s="14">
        <v>7.1870285844844173E-3</v>
      </c>
      <c r="T1173" s="14">
        <v>1.7420862629076377E-2</v>
      </c>
      <c r="U1173" s="14">
        <v>0.11196567585966255</v>
      </c>
    </row>
    <row r="1174" spans="2:21" hidden="1" x14ac:dyDescent="0.3">
      <c r="B1174" s="13">
        <v>1151</v>
      </c>
      <c r="C1174" s="14">
        <v>8.0952852757506619E-2</v>
      </c>
      <c r="D1174" s="14">
        <v>8.8847635214975684E-2</v>
      </c>
      <c r="E1174" s="14">
        <v>9.4999999999999946E-2</v>
      </c>
      <c r="F1174" s="14">
        <v>0.11500624190020516</v>
      </c>
      <c r="G1174" s="14">
        <v>2.0119071809827693E-2</v>
      </c>
      <c r="H1174" s="14">
        <v>2.4502323593128213E-2</v>
      </c>
      <c r="I1174" s="14">
        <v>6.2611757246326408E-2</v>
      </c>
      <c r="J1174" s="14">
        <v>1.4101085039022852E-2</v>
      </c>
      <c r="K1174" s="14">
        <v>1.5070877087151158E-2</v>
      </c>
      <c r="L1174" s="14">
        <v>9.9999999999999985E-3</v>
      </c>
      <c r="M1174" s="14">
        <v>8.0000000000000036E-3</v>
      </c>
      <c r="N1174" s="14">
        <v>8.9783209394897617E-3</v>
      </c>
      <c r="O1174" s="14">
        <v>2.0000000000000005E-3</v>
      </c>
      <c r="P1174" s="14">
        <v>5.0000000000000023E-4</v>
      </c>
      <c r="Q1174" s="14">
        <v>0.13005276113458175</v>
      </c>
      <c r="R1174" s="14">
        <v>2.0433980104371783E-2</v>
      </c>
      <c r="S1174" s="14">
        <v>3.1444079489669789E-3</v>
      </c>
      <c r="T1174" s="14">
        <v>1.1214685622471902E-2</v>
      </c>
      <c r="U1174" s="14">
        <v>0.1123122158729483</v>
      </c>
    </row>
    <row r="1175" spans="2:21" hidden="1" x14ac:dyDescent="0.3">
      <c r="B1175" s="13">
        <v>1152</v>
      </c>
      <c r="C1175" s="14">
        <v>2.1304084525336983E-2</v>
      </c>
      <c r="D1175" s="14">
        <v>8.8020608185143012E-2</v>
      </c>
      <c r="E1175" s="14">
        <v>9.4999999999999987E-2</v>
      </c>
      <c r="F1175" s="14">
        <v>0.12171313304736564</v>
      </c>
      <c r="G1175" s="14">
        <v>4.9594477344470436E-2</v>
      </c>
      <c r="H1175" s="14">
        <v>2.6352477976103381E-2</v>
      </c>
      <c r="I1175" s="14">
        <v>4.6876132431038754E-2</v>
      </c>
      <c r="J1175" s="14">
        <v>1.3981061054256299E-2</v>
      </c>
      <c r="K1175" s="14">
        <v>1.8061571791328501E-2</v>
      </c>
      <c r="L1175" s="14">
        <v>9.9999999999999985E-3</v>
      </c>
      <c r="M1175" s="14">
        <v>8.0000000000000036E-3</v>
      </c>
      <c r="N1175" s="14">
        <v>6.2424112439790711E-3</v>
      </c>
      <c r="O1175" s="14">
        <v>2.0000000000000009E-3</v>
      </c>
      <c r="P1175" s="14">
        <v>5.0000000000000034E-4</v>
      </c>
      <c r="Q1175" s="14">
        <v>0.12146274786276073</v>
      </c>
      <c r="R1175" s="14">
        <v>1.6112618950476484E-2</v>
      </c>
      <c r="S1175" s="14">
        <v>1.1724773959279851E-2</v>
      </c>
      <c r="T1175" s="14">
        <v>2.1440685861788919E-2</v>
      </c>
      <c r="U1175" s="14">
        <v>0.11424501098266275</v>
      </c>
    </row>
    <row r="1176" spans="2:21" hidden="1" x14ac:dyDescent="0.3">
      <c r="B1176" s="13">
        <v>1153</v>
      </c>
      <c r="C1176" s="14">
        <v>5.5403089129611824E-2</v>
      </c>
      <c r="D1176" s="14">
        <v>5.6113543478880604E-2</v>
      </c>
      <c r="E1176" s="14">
        <v>9.4999999999999973E-2</v>
      </c>
      <c r="F1176" s="14">
        <v>8.2223476059496287E-2</v>
      </c>
      <c r="G1176" s="14">
        <v>6.9873803497705889E-2</v>
      </c>
      <c r="H1176" s="14">
        <v>2.814655037657551E-2</v>
      </c>
      <c r="I1176" s="14">
        <v>1.1619337257611495E-2</v>
      </c>
      <c r="J1176" s="14">
        <v>1.4119568617502777E-2</v>
      </c>
      <c r="K1176" s="14">
        <v>1.361194689917803E-2</v>
      </c>
      <c r="L1176" s="14">
        <v>1.0000000000000002E-2</v>
      </c>
      <c r="M1176" s="14">
        <v>7.9999999999999984E-3</v>
      </c>
      <c r="N1176" s="14">
        <v>7.4883524347160342E-3</v>
      </c>
      <c r="O1176" s="14">
        <v>2.0000000000000005E-3</v>
      </c>
      <c r="P1176" s="14">
        <v>4.999999999999999E-4</v>
      </c>
      <c r="Q1176" s="14">
        <v>0.12612302684878893</v>
      </c>
      <c r="R1176" s="14">
        <v>2.2151852133661113E-2</v>
      </c>
      <c r="S1176" s="14">
        <v>1.2396809941558718E-2</v>
      </c>
      <c r="T1176" s="14">
        <v>1.9251654488609344E-2</v>
      </c>
      <c r="U1176" s="14">
        <v>0.11485354653545474</v>
      </c>
    </row>
    <row r="1177" spans="2:21" hidden="1" x14ac:dyDescent="0.3">
      <c r="B1177" s="13">
        <v>1154</v>
      </c>
      <c r="C1177" s="14">
        <v>7.7863370861148126E-2</v>
      </c>
      <c r="D1177" s="14">
        <v>7.4383838503077726E-2</v>
      </c>
      <c r="E1177" s="14">
        <v>9.4999999999999973E-2</v>
      </c>
      <c r="F1177" s="14">
        <v>5.8903794297338205E-2</v>
      </c>
      <c r="G1177" s="14">
        <v>5.0042368824864743E-2</v>
      </c>
      <c r="H1177" s="14">
        <v>2.7221778918105014E-2</v>
      </c>
      <c r="I1177" s="14">
        <v>3.6037135067792422E-2</v>
      </c>
      <c r="J1177" s="14">
        <v>1.4099332270458101E-2</v>
      </c>
      <c r="K1177" s="14">
        <v>1.9204013537836611E-2</v>
      </c>
      <c r="L1177" s="14">
        <v>9.9999999999999985E-3</v>
      </c>
      <c r="M1177" s="14">
        <v>8.0000000000000019E-3</v>
      </c>
      <c r="N1177" s="14">
        <v>1.0945629154355886E-2</v>
      </c>
      <c r="O1177" s="14">
        <v>2.0000000000000005E-3</v>
      </c>
      <c r="P1177" s="14">
        <v>5.0000000000000012E-4</v>
      </c>
      <c r="Q1177" s="14">
        <v>0.12937899480010753</v>
      </c>
      <c r="R1177" s="14">
        <v>2.3199443628864006E-2</v>
      </c>
      <c r="S1177" s="14">
        <v>1.3534802881063377E-2</v>
      </c>
      <c r="T1177" s="14">
        <v>2.0984557442040086E-2</v>
      </c>
      <c r="U1177" s="14">
        <v>0.11230055800813174</v>
      </c>
    </row>
    <row r="1178" spans="2:21" hidden="1" x14ac:dyDescent="0.3">
      <c r="B1178" s="13">
        <v>1155</v>
      </c>
      <c r="C1178" s="14">
        <v>5.7690435043113726E-2</v>
      </c>
      <c r="D1178" s="14">
        <v>3.9818213941039571E-2</v>
      </c>
      <c r="E1178" s="14">
        <v>9.4999999999999987E-2</v>
      </c>
      <c r="F1178" s="14">
        <v>6.4818390159478226E-2</v>
      </c>
      <c r="G1178" s="14">
        <v>5.1876701133546962E-2</v>
      </c>
      <c r="H1178" s="14">
        <v>2.7370455012411345E-2</v>
      </c>
      <c r="I1178" s="14">
        <v>0.10556381515999176</v>
      </c>
      <c r="J1178" s="14">
        <v>1.4057085884602553E-2</v>
      </c>
      <c r="K1178" s="14">
        <v>2.0238809188496958E-2</v>
      </c>
      <c r="L1178" s="14">
        <v>9.9999999999999967E-3</v>
      </c>
      <c r="M1178" s="14">
        <v>8.0000000000000036E-3</v>
      </c>
      <c r="N1178" s="14">
        <v>9.5446158883469908E-3</v>
      </c>
      <c r="O1178" s="14">
        <v>2.0000000000000005E-3</v>
      </c>
      <c r="P1178" s="14">
        <v>5.0000000000000023E-4</v>
      </c>
      <c r="Q1178" s="14">
        <v>0.12417294893990589</v>
      </c>
      <c r="R1178" s="14">
        <v>2.0254107498897472E-2</v>
      </c>
      <c r="S1178" s="14">
        <v>1.067086513195542E-2</v>
      </c>
      <c r="T1178" s="14">
        <v>1.7559168918078478E-2</v>
      </c>
      <c r="U1178" s="14">
        <v>0.11198255101366197</v>
      </c>
    </row>
    <row r="1179" spans="2:21" hidden="1" x14ac:dyDescent="0.3">
      <c r="B1179" s="13">
        <v>1156</v>
      </c>
      <c r="C1179" s="14">
        <v>8.6115297556966855E-2</v>
      </c>
      <c r="D1179" s="14">
        <v>8.2466745658439727E-2</v>
      </c>
      <c r="E1179" s="14">
        <v>9.4999999999999987E-2</v>
      </c>
      <c r="F1179" s="14">
        <v>0.10220599399146862</v>
      </c>
      <c r="G1179" s="14">
        <v>4.4164630288990044E-2</v>
      </c>
      <c r="H1179" s="14">
        <v>2.1425075960288861E-2</v>
      </c>
      <c r="I1179" s="14">
        <v>7.4804455974879114E-2</v>
      </c>
      <c r="J1179" s="14">
        <v>1.404236450556471E-2</v>
      </c>
      <c r="K1179" s="14">
        <v>2.9011545979874258E-2</v>
      </c>
      <c r="L1179" s="14">
        <v>9.9999999999999985E-3</v>
      </c>
      <c r="M1179" s="14">
        <v>8.0000000000000036E-3</v>
      </c>
      <c r="N1179" s="14">
        <v>1.0962482586753149E-2</v>
      </c>
      <c r="O1179" s="14">
        <v>2.0000000000000005E-3</v>
      </c>
      <c r="P1179" s="14">
        <v>5.0000000000000012E-4</v>
      </c>
      <c r="Q1179" s="14">
        <v>0.12640831150309773</v>
      </c>
      <c r="R1179" s="14">
        <v>2.1236988291277761E-2</v>
      </c>
      <c r="S1179" s="14">
        <v>1.3789114858819703E-2</v>
      </c>
      <c r="T1179" s="14">
        <v>1.1689684151741497E-2</v>
      </c>
      <c r="U1179" s="14">
        <v>0.10941698401924571</v>
      </c>
    </row>
    <row r="1180" spans="2:21" hidden="1" x14ac:dyDescent="0.3">
      <c r="B1180" s="13">
        <v>1157</v>
      </c>
      <c r="C1180" s="14">
        <v>7.606487558635186E-2</v>
      </c>
      <c r="D1180" s="14">
        <v>9.6214522494065785E-2</v>
      </c>
      <c r="E1180" s="14">
        <v>9.5000000000000001E-2</v>
      </c>
      <c r="F1180" s="14">
        <v>6.8152305106268657E-2</v>
      </c>
      <c r="G1180" s="14">
        <v>6.3216435290193967E-2</v>
      </c>
      <c r="H1180" s="14">
        <v>2.3332087789792406E-2</v>
      </c>
      <c r="I1180" s="14">
        <v>2.8067470210474538E-2</v>
      </c>
      <c r="J1180" s="14">
        <v>1.4039024633000488E-2</v>
      </c>
      <c r="K1180" s="14">
        <v>1.7562959791482195E-2</v>
      </c>
      <c r="L1180" s="14">
        <v>9.9999999999999985E-3</v>
      </c>
      <c r="M1180" s="14">
        <v>8.0000000000000019E-3</v>
      </c>
      <c r="N1180" s="14">
        <v>8.6819150009752027E-3</v>
      </c>
      <c r="O1180" s="14">
        <v>2.0000000000000009E-3</v>
      </c>
      <c r="P1180" s="14">
        <v>5.0000000000000001E-4</v>
      </c>
      <c r="Q1180" s="14">
        <v>0.12233970837148976</v>
      </c>
      <c r="R1180" s="14">
        <v>2.1795133529852833E-2</v>
      </c>
      <c r="S1180" s="14">
        <v>7.5463185294856946E-3</v>
      </c>
      <c r="T1180" s="14">
        <v>2.241100698574288E-2</v>
      </c>
      <c r="U1180" s="14">
        <v>0.10775829007687522</v>
      </c>
    </row>
    <row r="1181" spans="2:21" hidden="1" x14ac:dyDescent="0.3">
      <c r="B1181" s="13">
        <v>1158</v>
      </c>
      <c r="C1181" s="14">
        <v>4.2900174383999103E-2</v>
      </c>
      <c r="D1181" s="14">
        <v>4.1682442746209032E-2</v>
      </c>
      <c r="E1181" s="14">
        <v>9.5000000000000001E-2</v>
      </c>
      <c r="F1181" s="14">
        <v>4.209300576438868E-2</v>
      </c>
      <c r="G1181" s="14">
        <v>4.4486386368811026E-2</v>
      </c>
      <c r="H1181" s="14">
        <v>2.5590647342712606E-2</v>
      </c>
      <c r="I1181" s="14">
        <v>0.10390271532547771</v>
      </c>
      <c r="J1181" s="14">
        <v>1.4075532781290791E-2</v>
      </c>
      <c r="K1181" s="14">
        <v>1.9500129550032334E-2</v>
      </c>
      <c r="L1181" s="14">
        <v>9.9999999999999985E-3</v>
      </c>
      <c r="M1181" s="14">
        <v>7.9999999999999984E-3</v>
      </c>
      <c r="N1181" s="14">
        <v>1.0536162647947959E-2</v>
      </c>
      <c r="O1181" s="14">
        <v>2.0000000000000009E-3</v>
      </c>
      <c r="P1181" s="14">
        <v>5.0000000000000023E-4</v>
      </c>
      <c r="Q1181" s="14">
        <v>0.11898017963936211</v>
      </c>
      <c r="R1181" s="14">
        <v>2.2799954049246181E-2</v>
      </c>
      <c r="S1181" s="14">
        <v>9.3420153372777877E-3</v>
      </c>
      <c r="T1181" s="14">
        <v>2.1680023871659498E-2</v>
      </c>
      <c r="U1181" s="14">
        <v>0.10625004551034083</v>
      </c>
    </row>
    <row r="1182" spans="2:21" hidden="1" x14ac:dyDescent="0.3">
      <c r="B1182" s="13">
        <v>1159</v>
      </c>
      <c r="C1182" s="14">
        <v>7.5717396201759463E-2</v>
      </c>
      <c r="D1182" s="14">
        <v>6.3151246081381174E-2</v>
      </c>
      <c r="E1182" s="14">
        <v>9.5000000000000001E-2</v>
      </c>
      <c r="F1182" s="14">
        <v>1.3024313241905963E-2</v>
      </c>
      <c r="G1182" s="14">
        <v>6.9847934070668416E-2</v>
      </c>
      <c r="H1182" s="14">
        <v>2.3047938203118349E-2</v>
      </c>
      <c r="I1182" s="14">
        <v>0.11870320406995657</v>
      </c>
      <c r="J1182" s="14">
        <v>1.4005826957022609E-2</v>
      </c>
      <c r="K1182" s="14">
        <v>2.3841331791641322E-2</v>
      </c>
      <c r="L1182" s="14">
        <v>9.9999999999999967E-3</v>
      </c>
      <c r="M1182" s="14">
        <v>8.0000000000000036E-3</v>
      </c>
      <c r="N1182" s="14">
        <v>8.9171829023375823E-3</v>
      </c>
      <c r="O1182" s="14">
        <v>2.0000000000000009E-3</v>
      </c>
      <c r="P1182" s="14">
        <v>5.0000000000000012E-4</v>
      </c>
      <c r="Q1182" s="14">
        <v>0.12425730722567602</v>
      </c>
      <c r="R1182" s="14">
        <v>2.4052390173025774E-2</v>
      </c>
      <c r="S1182" s="14">
        <v>1.2539306699554234E-2</v>
      </c>
      <c r="T1182" s="14">
        <v>2.4365154194732671E-2</v>
      </c>
      <c r="U1182" s="14">
        <v>0.11315489680243204</v>
      </c>
    </row>
    <row r="1183" spans="2:21" hidden="1" x14ac:dyDescent="0.3">
      <c r="B1183" s="13">
        <v>1160</v>
      </c>
      <c r="C1183" s="14">
        <v>8.1227749313603201E-2</v>
      </c>
      <c r="D1183" s="14">
        <v>5.8458118571732741E-2</v>
      </c>
      <c r="E1183" s="14">
        <v>9.4999999999999959E-2</v>
      </c>
      <c r="F1183" s="14">
        <v>4.2275481418539512E-2</v>
      </c>
      <c r="G1183" s="14">
        <v>6.0108248028130584E-2</v>
      </c>
      <c r="H1183" s="14">
        <v>2.9094054220882379E-2</v>
      </c>
      <c r="I1183" s="14">
        <v>5.4780017594399211E-2</v>
      </c>
      <c r="J1183" s="14">
        <v>1.4005721203498694E-2</v>
      </c>
      <c r="K1183" s="14">
        <v>2.0074465384739979E-2</v>
      </c>
      <c r="L1183" s="14">
        <v>9.9999999999999985E-3</v>
      </c>
      <c r="M1183" s="14">
        <v>8.0000000000000036E-3</v>
      </c>
      <c r="N1183" s="14">
        <v>1.0632080609252284E-2</v>
      </c>
      <c r="O1183" s="14">
        <v>2.0000000000000018E-3</v>
      </c>
      <c r="P1183" s="14">
        <v>5.0000000000000001E-4</v>
      </c>
      <c r="Q1183" s="14">
        <v>0.12348365941459163</v>
      </c>
      <c r="R1183" s="14">
        <v>2.6161926348718851E-2</v>
      </c>
      <c r="S1183" s="14">
        <v>7.0481486502573312E-3</v>
      </c>
      <c r="T1183" s="14">
        <v>1.9843515829481066E-2</v>
      </c>
      <c r="U1183" s="14">
        <v>0.10480785134135384</v>
      </c>
    </row>
    <row r="1184" spans="2:21" hidden="1" x14ac:dyDescent="0.3">
      <c r="B1184" s="13">
        <v>1161</v>
      </c>
      <c r="C1184" s="14">
        <v>6.4277439148564874E-2</v>
      </c>
      <c r="D1184" s="14">
        <v>9.7635243310593478E-2</v>
      </c>
      <c r="E1184" s="14">
        <v>9.4999999999999987E-2</v>
      </c>
      <c r="F1184" s="14">
        <v>0.10248261717255494</v>
      </c>
      <c r="G1184" s="14">
        <v>4.2173861870715104E-2</v>
      </c>
      <c r="H1184" s="14">
        <v>2.3442830731700458E-2</v>
      </c>
      <c r="I1184" s="14">
        <v>3.8700845889442587E-2</v>
      </c>
      <c r="J1184" s="14">
        <v>1.3978675380627172E-2</v>
      </c>
      <c r="K1184" s="14">
        <v>1.1960868550669588E-2</v>
      </c>
      <c r="L1184" s="14">
        <v>9.9999999999999967E-3</v>
      </c>
      <c r="M1184" s="14">
        <v>8.0000000000000019E-3</v>
      </c>
      <c r="N1184" s="14">
        <v>9.2627919181811798E-3</v>
      </c>
      <c r="O1184" s="14">
        <v>2.0000000000000005E-3</v>
      </c>
      <c r="P1184" s="14">
        <v>4.9999999999999979E-4</v>
      </c>
      <c r="Q1184" s="14">
        <v>0.12158094451449573</v>
      </c>
      <c r="R1184" s="14">
        <v>2.2914351616811785E-2</v>
      </c>
      <c r="S1184" s="14">
        <v>7.0863505034729863E-3</v>
      </c>
      <c r="T1184" s="14">
        <v>1.9370929120529689E-2</v>
      </c>
      <c r="U1184" s="14">
        <v>0.10870852516522263</v>
      </c>
    </row>
    <row r="1185" spans="2:21" hidden="1" x14ac:dyDescent="0.3">
      <c r="B1185" s="13">
        <v>1162</v>
      </c>
      <c r="C1185" s="14">
        <v>8.4566034577141139E-2</v>
      </c>
      <c r="D1185" s="14">
        <v>8.8915748575069717E-2</v>
      </c>
      <c r="E1185" s="14">
        <v>9.4999999999999959E-2</v>
      </c>
      <c r="F1185" s="14">
        <v>2.7414890448675913E-2</v>
      </c>
      <c r="G1185" s="14">
        <v>2.390422921351109E-2</v>
      </c>
      <c r="H1185" s="14">
        <v>2.9282579939932558E-2</v>
      </c>
      <c r="I1185" s="14">
        <v>-6.8136434467658061E-3</v>
      </c>
      <c r="J1185" s="14">
        <v>1.4064598168930954E-2</v>
      </c>
      <c r="K1185" s="14">
        <v>1.3856771175286022E-2</v>
      </c>
      <c r="L1185" s="14">
        <v>9.9999999999999985E-3</v>
      </c>
      <c r="M1185" s="14">
        <v>7.9999999999999967E-3</v>
      </c>
      <c r="N1185" s="14">
        <v>9.0152972873527009E-3</v>
      </c>
      <c r="O1185" s="14">
        <v>2E-3</v>
      </c>
      <c r="P1185" s="14">
        <v>5.0000000000000001E-4</v>
      </c>
      <c r="Q1185" s="14">
        <v>0.12095787185718368</v>
      </c>
      <c r="R1185" s="14">
        <v>2.1505962555118212E-2</v>
      </c>
      <c r="S1185" s="14">
        <v>9.5401337153428519E-3</v>
      </c>
      <c r="T1185" s="14">
        <v>2.4120730858928432E-2</v>
      </c>
      <c r="U1185" s="14">
        <v>0.11113684649302437</v>
      </c>
    </row>
    <row r="1186" spans="2:21" hidden="1" x14ac:dyDescent="0.3">
      <c r="B1186" s="13">
        <v>1163</v>
      </c>
      <c r="C1186" s="14">
        <v>8.2922641932372906E-2</v>
      </c>
      <c r="D1186" s="14">
        <v>7.0200088775879896E-2</v>
      </c>
      <c r="E1186" s="14">
        <v>9.5000000000000001E-2</v>
      </c>
      <c r="F1186" s="14">
        <v>4.6989098670360399E-2</v>
      </c>
      <c r="G1186" s="14">
        <v>6.6022229607465052E-2</v>
      </c>
      <c r="H1186" s="14">
        <v>2.4161213887673786E-2</v>
      </c>
      <c r="I1186" s="14">
        <v>8.4502953025065594E-2</v>
      </c>
      <c r="J1186" s="14">
        <v>1.4057695024394759E-2</v>
      </c>
      <c r="K1186" s="14">
        <v>1.5757344167046421E-2</v>
      </c>
      <c r="L1186" s="14">
        <v>9.9999999999999985E-3</v>
      </c>
      <c r="M1186" s="14">
        <v>8.0000000000000036E-3</v>
      </c>
      <c r="N1186" s="14">
        <v>7.308063850873096E-3</v>
      </c>
      <c r="O1186" s="14">
        <v>2.0000000000000005E-3</v>
      </c>
      <c r="P1186" s="14">
        <v>5.0000000000000012E-4</v>
      </c>
      <c r="Q1186" s="14">
        <v>0.12526374375015742</v>
      </c>
      <c r="R1186" s="14">
        <v>2.1536651958592355E-2</v>
      </c>
      <c r="S1186" s="14">
        <v>6.1308623177680809E-3</v>
      </c>
      <c r="T1186" s="14">
        <v>1.4058630161670726E-2</v>
      </c>
      <c r="U1186" s="14">
        <v>0.11590302687555765</v>
      </c>
    </row>
    <row r="1187" spans="2:21" hidden="1" x14ac:dyDescent="0.3">
      <c r="B1187" s="13">
        <v>1164</v>
      </c>
      <c r="C1187" s="14">
        <v>7.3158204613330557E-2</v>
      </c>
      <c r="D1187" s="14">
        <v>8.4946891389741902E-2</v>
      </c>
      <c r="E1187" s="14">
        <v>9.4999999999999987E-2</v>
      </c>
      <c r="F1187" s="14">
        <v>8.1205483686939847E-2</v>
      </c>
      <c r="G1187" s="14">
        <v>5.9729137288839065E-2</v>
      </c>
      <c r="H1187" s="14">
        <v>2.4874777105265249E-2</v>
      </c>
      <c r="I1187" s="14">
        <v>6.3603768124402105E-2</v>
      </c>
      <c r="J1187" s="14">
        <v>1.4079941550737609E-2</v>
      </c>
      <c r="K1187" s="14">
        <v>1.865057262603162E-2</v>
      </c>
      <c r="L1187" s="14">
        <v>9.9999999999999967E-3</v>
      </c>
      <c r="M1187" s="14">
        <v>8.0000000000000036E-3</v>
      </c>
      <c r="N1187" s="14">
        <v>1.0229690329590063E-2</v>
      </c>
      <c r="O1187" s="14">
        <v>1.9999999999999996E-3</v>
      </c>
      <c r="P1187" s="14">
        <v>5.0000000000000023E-4</v>
      </c>
      <c r="Q1187" s="14">
        <v>0.1279649079319857</v>
      </c>
      <c r="R1187" s="14">
        <v>2.159518891685875E-2</v>
      </c>
      <c r="S1187" s="14">
        <v>7.8325792831027419E-3</v>
      </c>
      <c r="T1187" s="14">
        <v>1.737368488552328E-2</v>
      </c>
      <c r="U1187" s="14">
        <v>0.11526716072834071</v>
      </c>
    </row>
    <row r="1188" spans="2:21" hidden="1" x14ac:dyDescent="0.3">
      <c r="B1188" s="13">
        <v>1165</v>
      </c>
      <c r="C1188" s="14">
        <v>0.10155770260432914</v>
      </c>
      <c r="D1188" s="14">
        <v>0.12642655413433623</v>
      </c>
      <c r="E1188" s="14">
        <v>9.5000000000000015E-2</v>
      </c>
      <c r="F1188" s="14">
        <v>7.8204204264066296E-2</v>
      </c>
      <c r="G1188" s="14">
        <v>2.0859835625251892E-2</v>
      </c>
      <c r="H1188" s="14">
        <v>2.2800727704768202E-2</v>
      </c>
      <c r="I1188" s="14">
        <v>4.6630113256884209E-2</v>
      </c>
      <c r="J1188" s="14">
        <v>1.4059658445069789E-2</v>
      </c>
      <c r="K1188" s="14">
        <v>1.2495976532521283E-2</v>
      </c>
      <c r="L1188" s="14">
        <v>9.9999999999999967E-3</v>
      </c>
      <c r="M1188" s="14">
        <v>8.0000000000000019E-3</v>
      </c>
      <c r="N1188" s="14">
        <v>5.7875152222922966E-3</v>
      </c>
      <c r="O1188" s="14">
        <v>2.0000000000000005E-3</v>
      </c>
      <c r="P1188" s="14">
        <v>5.0000000000000012E-4</v>
      </c>
      <c r="Q1188" s="14">
        <v>0.12308603254695216</v>
      </c>
      <c r="R1188" s="14">
        <v>2.0442385619109903E-2</v>
      </c>
      <c r="S1188" s="14">
        <v>1.1238949672801568E-2</v>
      </c>
      <c r="T1188" s="14">
        <v>1.6890764018666505E-2</v>
      </c>
      <c r="U1188" s="14">
        <v>0.11419150363830097</v>
      </c>
    </row>
    <row r="1189" spans="2:21" hidden="1" x14ac:dyDescent="0.3">
      <c r="B1189" s="13">
        <v>1166</v>
      </c>
      <c r="C1189" s="14">
        <v>9.3139046931504849E-2</v>
      </c>
      <c r="D1189" s="14">
        <v>7.3352988876677919E-2</v>
      </c>
      <c r="E1189" s="14">
        <v>9.5000000000000001E-2</v>
      </c>
      <c r="F1189" s="14">
        <v>5.4187745422070027E-2</v>
      </c>
      <c r="G1189" s="14">
        <v>5.0960997071334516E-2</v>
      </c>
      <c r="H1189" s="14">
        <v>2.4384877209495157E-2</v>
      </c>
      <c r="I1189" s="14">
        <v>2.8736057812655345E-2</v>
      </c>
      <c r="J1189" s="14">
        <v>1.4043370511433147E-2</v>
      </c>
      <c r="K1189" s="14">
        <v>1.1912231730103938E-2</v>
      </c>
      <c r="L1189" s="14">
        <v>9.9999999999999967E-3</v>
      </c>
      <c r="M1189" s="14">
        <v>7.9999999999999984E-3</v>
      </c>
      <c r="N1189" s="14">
        <v>9.784895946178148E-3</v>
      </c>
      <c r="O1189" s="14">
        <v>2.0000000000000005E-3</v>
      </c>
      <c r="P1189" s="14">
        <v>4.999999999999999E-4</v>
      </c>
      <c r="Q1189" s="14">
        <v>0.1230936337650948</v>
      </c>
      <c r="R1189" s="14">
        <v>2.4938571019552391E-2</v>
      </c>
      <c r="S1189" s="14">
        <v>6.5180799066059426E-4</v>
      </c>
      <c r="T1189" s="14">
        <v>1.8097190682448291E-2</v>
      </c>
      <c r="U1189" s="14">
        <v>0.11070906837563403</v>
      </c>
    </row>
    <row r="1190" spans="2:21" hidden="1" x14ac:dyDescent="0.3">
      <c r="B1190" s="13">
        <v>1167</v>
      </c>
      <c r="C1190" s="14">
        <v>1.9985685981121951E-2</v>
      </c>
      <c r="D1190" s="14">
        <v>4.098232123455816E-2</v>
      </c>
      <c r="E1190" s="14">
        <v>9.4999999999999987E-2</v>
      </c>
      <c r="F1190" s="14">
        <v>6.3126106550458708E-2</v>
      </c>
      <c r="G1190" s="14">
        <v>8.2319083182903735E-2</v>
      </c>
      <c r="H1190" s="14">
        <v>2.5568243962600115E-2</v>
      </c>
      <c r="I1190" s="14">
        <v>9.0064642289757732E-2</v>
      </c>
      <c r="J1190" s="14">
        <v>1.4141793519426711E-2</v>
      </c>
      <c r="K1190" s="14">
        <v>1.4723553389778342E-2</v>
      </c>
      <c r="L1190" s="14">
        <v>9.9999999999999967E-3</v>
      </c>
      <c r="M1190" s="14">
        <v>8.0000000000000002E-3</v>
      </c>
      <c r="N1190" s="14">
        <v>7.9223901939643043E-3</v>
      </c>
      <c r="O1190" s="14">
        <v>1.9999999999999996E-3</v>
      </c>
      <c r="P1190" s="14">
        <v>5.0000000000000023E-4</v>
      </c>
      <c r="Q1190" s="14">
        <v>0.12545038736002939</v>
      </c>
      <c r="R1190" s="14">
        <v>1.957733501194487E-2</v>
      </c>
      <c r="S1190" s="14">
        <v>1.0288396090518875E-2</v>
      </c>
      <c r="T1190" s="14">
        <v>2.0066637609396348E-2</v>
      </c>
      <c r="U1190" s="14">
        <v>0.10950538010375939</v>
      </c>
    </row>
    <row r="1191" spans="2:21" hidden="1" x14ac:dyDescent="0.3">
      <c r="B1191" s="13">
        <v>1168</v>
      </c>
      <c r="C1191" s="14">
        <v>8.0438747719338538E-2</v>
      </c>
      <c r="D1191" s="14">
        <v>7.8636037227959657E-2</v>
      </c>
      <c r="E1191" s="14">
        <v>9.5000000000000001E-2</v>
      </c>
      <c r="F1191" s="14">
        <v>8.9170585012000175E-2</v>
      </c>
      <c r="G1191" s="14">
        <v>5.6324366073661453E-2</v>
      </c>
      <c r="H1191" s="14">
        <v>2.2248526327065237E-2</v>
      </c>
      <c r="I1191" s="14">
        <v>3.1459988264994493E-2</v>
      </c>
      <c r="J1191" s="14">
        <v>1.4029710715480965E-2</v>
      </c>
      <c r="K1191" s="14">
        <v>2.2134928452770288E-2</v>
      </c>
      <c r="L1191" s="14">
        <v>1.0000000000000002E-2</v>
      </c>
      <c r="M1191" s="14">
        <v>8.0000000000000036E-3</v>
      </c>
      <c r="N1191" s="14">
        <v>1.0693618707989638E-2</v>
      </c>
      <c r="O1191" s="14">
        <v>2.0000000000000013E-3</v>
      </c>
      <c r="P1191" s="14">
        <v>5.0000000000000012E-4</v>
      </c>
      <c r="Q1191" s="14">
        <v>0.12423461619429922</v>
      </c>
      <c r="R1191" s="14">
        <v>2.1782328671204401E-2</v>
      </c>
      <c r="S1191" s="14">
        <v>1.2420575008912279E-2</v>
      </c>
      <c r="T1191" s="14">
        <v>2.0813264088958391E-2</v>
      </c>
      <c r="U1191" s="14">
        <v>0.11403653951761611</v>
      </c>
    </row>
    <row r="1192" spans="2:21" hidden="1" x14ac:dyDescent="0.3">
      <c r="B1192" s="13">
        <v>1169</v>
      </c>
      <c r="C1192" s="14">
        <v>0.14877290903355886</v>
      </c>
      <c r="D1192" s="14">
        <v>6.9995878586078669E-2</v>
      </c>
      <c r="E1192" s="14">
        <v>9.5000000000000001E-2</v>
      </c>
      <c r="F1192" s="14">
        <v>0.1436014034770644</v>
      </c>
      <c r="G1192" s="14">
        <v>2.0347291304743005E-2</v>
      </c>
      <c r="H1192" s="14">
        <v>2.8007233168777956E-2</v>
      </c>
      <c r="I1192" s="14">
        <v>1.5770718264911276E-2</v>
      </c>
      <c r="J1192" s="14">
        <v>1.4097812633759756E-2</v>
      </c>
      <c r="K1192" s="14">
        <v>2.0514162578709239E-2</v>
      </c>
      <c r="L1192" s="14">
        <v>9.999999999999995E-3</v>
      </c>
      <c r="M1192" s="14">
        <v>8.0000000000000002E-3</v>
      </c>
      <c r="N1192" s="14">
        <v>8.5518085525267771E-3</v>
      </c>
      <c r="O1192" s="14">
        <v>2.0000000000000005E-3</v>
      </c>
      <c r="P1192" s="14">
        <v>5.0000000000000012E-4</v>
      </c>
      <c r="Q1192" s="14">
        <v>0.13017264429525571</v>
      </c>
      <c r="R1192" s="14">
        <v>2.6122884051286328E-2</v>
      </c>
      <c r="S1192" s="14">
        <v>9.0648285997770757E-3</v>
      </c>
      <c r="T1192" s="14">
        <v>2.4757886091919076E-2</v>
      </c>
      <c r="U1192" s="14">
        <v>0.11142277584986825</v>
      </c>
    </row>
    <row r="1193" spans="2:21" hidden="1" x14ac:dyDescent="0.3">
      <c r="B1193" s="13">
        <v>1170</v>
      </c>
      <c r="C1193" s="14">
        <v>0.12888704496413494</v>
      </c>
      <c r="D1193" s="14">
        <v>8.7123090586696511E-2</v>
      </c>
      <c r="E1193" s="14">
        <v>9.4999999999999987E-2</v>
      </c>
      <c r="F1193" s="14">
        <v>8.4247953756416027E-2</v>
      </c>
      <c r="G1193" s="14">
        <v>5.0202066071368935E-2</v>
      </c>
      <c r="H1193" s="14">
        <v>2.8757410491744788E-2</v>
      </c>
      <c r="I1193" s="14">
        <v>0.10671806197163797</v>
      </c>
      <c r="J1193" s="14">
        <v>1.401807022267381E-2</v>
      </c>
      <c r="K1193" s="14">
        <v>2.1244369189011052E-2</v>
      </c>
      <c r="L1193" s="14">
        <v>9.9999999999999985E-3</v>
      </c>
      <c r="M1193" s="14">
        <v>8.0000000000000019E-3</v>
      </c>
      <c r="N1193" s="14">
        <v>9.057280964132457E-3</v>
      </c>
      <c r="O1193" s="14">
        <v>2.0000000000000013E-3</v>
      </c>
      <c r="P1193" s="14">
        <v>4.999999999999999E-4</v>
      </c>
      <c r="Q1193" s="14">
        <v>0.12298469412159574</v>
      </c>
      <c r="R1193" s="14">
        <v>1.9717793657499275E-2</v>
      </c>
      <c r="S1193" s="14">
        <v>1.1726152759316431E-2</v>
      </c>
      <c r="T1193" s="14">
        <v>1.7790401767403194E-2</v>
      </c>
      <c r="U1193" s="14">
        <v>0.11030282376812832</v>
      </c>
    </row>
    <row r="1194" spans="2:21" hidden="1" x14ac:dyDescent="0.3">
      <c r="B1194" s="13">
        <v>1171</v>
      </c>
      <c r="C1194" s="14">
        <v>7.3221671427795745E-2</v>
      </c>
      <c r="D1194" s="14">
        <v>9.1507254247251799E-2</v>
      </c>
      <c r="E1194" s="14">
        <v>9.4999999999999973E-2</v>
      </c>
      <c r="F1194" s="14">
        <v>4.344747827625052E-2</v>
      </c>
      <c r="G1194" s="14">
        <v>7.2797594103626517E-2</v>
      </c>
      <c r="H1194" s="14">
        <v>3.1232119781869707E-2</v>
      </c>
      <c r="I1194" s="14">
        <v>4.7825191584469025E-2</v>
      </c>
      <c r="J1194" s="14">
        <v>1.4149184032060341E-2</v>
      </c>
      <c r="K1194" s="14">
        <v>1.9127818982271755E-2</v>
      </c>
      <c r="L1194" s="14">
        <v>9.9999999999999967E-3</v>
      </c>
      <c r="M1194" s="14">
        <v>8.0000000000000019E-3</v>
      </c>
      <c r="N1194" s="14">
        <v>7.4615345877834431E-3</v>
      </c>
      <c r="O1194" s="14">
        <v>2.0000000000000005E-3</v>
      </c>
      <c r="P1194" s="14">
        <v>5.0000000000000023E-4</v>
      </c>
      <c r="Q1194" s="14">
        <v>0.12393880233701698</v>
      </c>
      <c r="R1194" s="14">
        <v>2.2856027448331116E-2</v>
      </c>
      <c r="S1194" s="14">
        <v>8.3582915677684628E-3</v>
      </c>
      <c r="T1194" s="14">
        <v>1.8679685302595939E-2</v>
      </c>
      <c r="U1194" s="14">
        <v>0.10673322288099506</v>
      </c>
    </row>
    <row r="1195" spans="2:21" hidden="1" x14ac:dyDescent="0.3">
      <c r="B1195" s="13">
        <v>1172</v>
      </c>
      <c r="C1195" s="14">
        <v>0.11883543367344986</v>
      </c>
      <c r="D1195" s="14">
        <v>-5.4537734638621382E-3</v>
      </c>
      <c r="E1195" s="14">
        <v>9.5000000000000029E-2</v>
      </c>
      <c r="F1195" s="14">
        <v>8.9796113966107968E-2</v>
      </c>
      <c r="G1195" s="14">
        <v>5.9499029095444897E-2</v>
      </c>
      <c r="H1195" s="14">
        <v>2.9262246751963157E-2</v>
      </c>
      <c r="I1195" s="14">
        <v>6.1806373191345174E-2</v>
      </c>
      <c r="J1195" s="14">
        <v>1.4034907335469146E-2</v>
      </c>
      <c r="K1195" s="14">
        <v>1.8343528556393818E-2</v>
      </c>
      <c r="L1195" s="14">
        <v>9.9999999999999967E-3</v>
      </c>
      <c r="M1195" s="14">
        <v>8.0000000000000002E-3</v>
      </c>
      <c r="N1195" s="14">
        <v>9.2986488506437946E-3</v>
      </c>
      <c r="O1195" s="14">
        <v>2.0000000000000005E-3</v>
      </c>
      <c r="P1195" s="14">
        <v>5.0000000000000001E-4</v>
      </c>
      <c r="Q1195" s="14">
        <v>0.12584043536899095</v>
      </c>
      <c r="R1195" s="14">
        <v>1.9359371329746532E-2</v>
      </c>
      <c r="S1195" s="14">
        <v>5.2140019225131694E-3</v>
      </c>
      <c r="T1195" s="14">
        <v>1.7871222767947888E-2</v>
      </c>
      <c r="U1195" s="14">
        <v>0.11195025823270101</v>
      </c>
    </row>
    <row r="1196" spans="2:21" hidden="1" x14ac:dyDescent="0.3">
      <c r="B1196" s="13">
        <v>1173</v>
      </c>
      <c r="C1196" s="14">
        <v>0.10640853442618091</v>
      </c>
      <c r="D1196" s="14">
        <v>8.5337280567486934E-3</v>
      </c>
      <c r="E1196" s="14">
        <v>9.4999999999999987E-2</v>
      </c>
      <c r="F1196" s="14">
        <v>0.11616929677530513</v>
      </c>
      <c r="G1196" s="14">
        <v>6.9382102884693764E-2</v>
      </c>
      <c r="H1196" s="14">
        <v>1.9547020613067439E-2</v>
      </c>
      <c r="I1196" s="14">
        <v>0.11277411361733092</v>
      </c>
      <c r="J1196" s="14">
        <v>1.4034817616699509E-2</v>
      </c>
      <c r="K1196" s="14">
        <v>2.1039732983658094E-2</v>
      </c>
      <c r="L1196" s="14">
        <v>9.9999999999999967E-3</v>
      </c>
      <c r="M1196" s="14">
        <v>8.0000000000000036E-3</v>
      </c>
      <c r="N1196" s="14">
        <v>1.006740943759267E-2</v>
      </c>
      <c r="O1196" s="14">
        <v>2E-3</v>
      </c>
      <c r="P1196" s="14">
        <v>5.0000000000000023E-4</v>
      </c>
      <c r="Q1196" s="14">
        <v>0.12421047266130851</v>
      </c>
      <c r="R1196" s="14">
        <v>2.1297359266785117E-2</v>
      </c>
      <c r="S1196" s="14">
        <v>1.6114710602099409E-2</v>
      </c>
      <c r="T1196" s="14">
        <v>1.274078979752041E-2</v>
      </c>
      <c r="U1196" s="14">
        <v>0.11091253615168885</v>
      </c>
    </row>
    <row r="1197" spans="2:21" hidden="1" x14ac:dyDescent="0.3">
      <c r="B1197" s="13">
        <v>1174</v>
      </c>
      <c r="C1197" s="14">
        <v>6.2931310431400017E-2</v>
      </c>
      <c r="D1197" s="14">
        <v>3.5844302523574775E-2</v>
      </c>
      <c r="E1197" s="14">
        <v>9.4999999999999987E-2</v>
      </c>
      <c r="F1197" s="14">
        <v>4.8208447389614925E-2</v>
      </c>
      <c r="G1197" s="14">
        <v>3.2707331483434909E-2</v>
      </c>
      <c r="H1197" s="14">
        <v>2.5140858115054284E-2</v>
      </c>
      <c r="I1197" s="14">
        <v>5.7958948670467796E-2</v>
      </c>
      <c r="J1197" s="14">
        <v>1.3966831674374697E-2</v>
      </c>
      <c r="K1197" s="14">
        <v>2.7095445199874557E-2</v>
      </c>
      <c r="L1197" s="14">
        <v>9.9999999999999967E-3</v>
      </c>
      <c r="M1197" s="14">
        <v>8.0000000000000019E-3</v>
      </c>
      <c r="N1197" s="14">
        <v>8.8440982721913579E-3</v>
      </c>
      <c r="O1197" s="14">
        <v>2.0000000000000009E-3</v>
      </c>
      <c r="P1197" s="14">
        <v>5.0000000000000023E-4</v>
      </c>
      <c r="Q1197" s="14">
        <v>0.12574926965564909</v>
      </c>
      <c r="R1197" s="14">
        <v>1.9800252190198271E-2</v>
      </c>
      <c r="S1197" s="14">
        <v>7.5809720745095835E-3</v>
      </c>
      <c r="T1197" s="14">
        <v>1.7236047306311141E-2</v>
      </c>
      <c r="U1197" s="14">
        <v>0.11217559844633479</v>
      </c>
    </row>
    <row r="1198" spans="2:21" hidden="1" x14ac:dyDescent="0.3">
      <c r="B1198" s="13">
        <v>1175</v>
      </c>
      <c r="C1198" s="14">
        <v>9.1139561048808715E-2</v>
      </c>
      <c r="D1198" s="14">
        <v>0.10316262356841562</v>
      </c>
      <c r="E1198" s="14">
        <v>9.5000000000000001E-2</v>
      </c>
      <c r="F1198" s="14">
        <v>5.0650624267319734E-2</v>
      </c>
      <c r="G1198" s="14">
        <v>6.8776809480126877E-2</v>
      </c>
      <c r="H1198" s="14">
        <v>2.7388004727081694E-2</v>
      </c>
      <c r="I1198" s="14">
        <v>-2.0429452457931326E-2</v>
      </c>
      <c r="J1198" s="14">
        <v>1.4088956899526552E-2</v>
      </c>
      <c r="K1198" s="14">
        <v>2.457807365797228E-2</v>
      </c>
      <c r="L1198" s="14">
        <v>9.999999999999995E-3</v>
      </c>
      <c r="M1198" s="14">
        <v>8.0000000000000019E-3</v>
      </c>
      <c r="N1198" s="14">
        <v>9.7256059091093382E-3</v>
      </c>
      <c r="O1198" s="14">
        <v>2E-3</v>
      </c>
      <c r="P1198" s="14">
        <v>5.0000000000000012E-4</v>
      </c>
      <c r="Q1198" s="14">
        <v>0.12814142016605715</v>
      </c>
      <c r="R1198" s="14">
        <v>2.3523935379468966E-2</v>
      </c>
      <c r="S1198" s="14">
        <v>6.3273309025778483E-3</v>
      </c>
      <c r="T1198" s="14">
        <v>1.3107287675944716E-2</v>
      </c>
      <c r="U1198" s="14">
        <v>0.1119360908510218</v>
      </c>
    </row>
    <row r="1199" spans="2:21" hidden="1" x14ac:dyDescent="0.3">
      <c r="B1199" s="13">
        <v>1176</v>
      </c>
      <c r="C1199" s="14">
        <v>7.9068169159320759E-2</v>
      </c>
      <c r="D1199" s="14">
        <v>0.10227257142307179</v>
      </c>
      <c r="E1199" s="14">
        <v>9.4999999999999959E-2</v>
      </c>
      <c r="F1199" s="14">
        <v>4.7274727530381019E-2</v>
      </c>
      <c r="G1199" s="14">
        <v>5.0310337067321714E-2</v>
      </c>
      <c r="H1199" s="14">
        <v>2.4495524641013056E-2</v>
      </c>
      <c r="I1199" s="14">
        <v>6.0485436629745003E-2</v>
      </c>
      <c r="J1199" s="14">
        <v>1.4067048526357326E-2</v>
      </c>
      <c r="K1199" s="14">
        <v>2.278726141640712E-2</v>
      </c>
      <c r="L1199" s="14">
        <v>9.9999999999999985E-3</v>
      </c>
      <c r="M1199" s="14">
        <v>8.0000000000000019E-3</v>
      </c>
      <c r="N1199" s="14">
        <v>8.7122889984166795E-3</v>
      </c>
      <c r="O1199" s="14">
        <v>2.0000000000000013E-3</v>
      </c>
      <c r="P1199" s="14">
        <v>5.0000000000000023E-4</v>
      </c>
      <c r="Q1199" s="14">
        <v>0.12363590759582309</v>
      </c>
      <c r="R1199" s="14">
        <v>2.4343995328959797E-2</v>
      </c>
      <c r="S1199" s="14">
        <v>1.4347371662108595E-2</v>
      </c>
      <c r="T1199" s="14">
        <v>9.3344200993201679E-3</v>
      </c>
      <c r="U1199" s="14">
        <v>0.10996480096427444</v>
      </c>
    </row>
    <row r="1200" spans="2:21" hidden="1" x14ac:dyDescent="0.3">
      <c r="B1200" s="13">
        <v>1177</v>
      </c>
      <c r="C1200" s="14">
        <v>5.5945366921241094E-2</v>
      </c>
      <c r="D1200" s="14">
        <v>6.6367780604952242E-2</v>
      </c>
      <c r="E1200" s="14">
        <v>9.4999999999999987E-2</v>
      </c>
      <c r="F1200" s="14">
        <v>5.1126541587909607E-2</v>
      </c>
      <c r="G1200" s="14">
        <v>4.3397603970309909E-2</v>
      </c>
      <c r="H1200" s="14">
        <v>2.8371440701802791E-2</v>
      </c>
      <c r="I1200" s="14">
        <v>0.13018449199360876</v>
      </c>
      <c r="J1200" s="14">
        <v>1.4103736765988261E-2</v>
      </c>
      <c r="K1200" s="14">
        <v>1.442991829243221E-2</v>
      </c>
      <c r="L1200" s="14">
        <v>0.01</v>
      </c>
      <c r="M1200" s="14">
        <v>8.0000000000000002E-3</v>
      </c>
      <c r="N1200" s="14">
        <v>8.8292531229951267E-3</v>
      </c>
      <c r="O1200" s="14">
        <v>2.0000000000000005E-3</v>
      </c>
      <c r="P1200" s="14">
        <v>5.0000000000000012E-4</v>
      </c>
      <c r="Q1200" s="14">
        <v>0.12748677698891486</v>
      </c>
      <c r="R1200" s="14">
        <v>1.7449588368019263E-2</v>
      </c>
      <c r="S1200" s="14">
        <v>1.0782931509998317E-2</v>
      </c>
      <c r="T1200" s="14">
        <v>2.2522604565669679E-2</v>
      </c>
      <c r="U1200" s="14">
        <v>0.11173274697244667</v>
      </c>
    </row>
    <row r="1201" spans="2:21" hidden="1" x14ac:dyDescent="0.3">
      <c r="B1201" s="13">
        <v>1178</v>
      </c>
      <c r="C1201" s="14">
        <v>0.11857011650755725</v>
      </c>
      <c r="D1201" s="14">
        <v>7.2730325596239459E-2</v>
      </c>
      <c r="E1201" s="14">
        <v>9.4999999999999973E-2</v>
      </c>
      <c r="F1201" s="14">
        <v>4.5051057186616693E-2</v>
      </c>
      <c r="G1201" s="14">
        <v>6.7992976546353168E-2</v>
      </c>
      <c r="H1201" s="14">
        <v>2.6473158102968838E-2</v>
      </c>
      <c r="I1201" s="14">
        <v>3.6571466389038881E-2</v>
      </c>
      <c r="J1201" s="14">
        <v>1.4099946724410757E-2</v>
      </c>
      <c r="K1201" s="14">
        <v>2.2698840489290086E-2</v>
      </c>
      <c r="L1201" s="14">
        <v>9.9999999999999985E-3</v>
      </c>
      <c r="M1201" s="14">
        <v>8.0000000000000036E-3</v>
      </c>
      <c r="N1201" s="14">
        <v>1.0377147035267197E-2</v>
      </c>
      <c r="O1201" s="14">
        <v>2.0000000000000009E-3</v>
      </c>
      <c r="P1201" s="14">
        <v>5.0000000000000012E-4</v>
      </c>
      <c r="Q1201" s="14">
        <v>0.12532395977952701</v>
      </c>
      <c r="R1201" s="14">
        <v>2.0305659929029742E-2</v>
      </c>
      <c r="S1201" s="14">
        <v>5.790731712447387E-3</v>
      </c>
      <c r="T1201" s="14">
        <v>2.1013617819000699E-2</v>
      </c>
      <c r="U1201" s="14">
        <v>0.10885517855026337</v>
      </c>
    </row>
    <row r="1202" spans="2:21" hidden="1" x14ac:dyDescent="0.3">
      <c r="B1202" s="13">
        <v>1179</v>
      </c>
      <c r="C1202" s="14">
        <v>0.11643955904682746</v>
      </c>
      <c r="D1202" s="14">
        <v>0.11971495028532678</v>
      </c>
      <c r="E1202" s="14">
        <v>9.4999999999999959E-2</v>
      </c>
      <c r="F1202" s="14">
        <v>0.10547164393071964</v>
      </c>
      <c r="G1202" s="14">
        <v>5.5519576472064583E-2</v>
      </c>
      <c r="H1202" s="14">
        <v>2.6343312779783794E-2</v>
      </c>
      <c r="I1202" s="14">
        <v>5.1374820022838101E-2</v>
      </c>
      <c r="J1202" s="14">
        <v>1.3973690727687943E-2</v>
      </c>
      <c r="K1202" s="14">
        <v>2.2426142577557581E-2</v>
      </c>
      <c r="L1202" s="14">
        <v>1.0000000000000002E-2</v>
      </c>
      <c r="M1202" s="14">
        <v>8.0000000000000002E-3</v>
      </c>
      <c r="N1202" s="14">
        <v>7.7583071349506504E-3</v>
      </c>
      <c r="O1202" s="14">
        <v>2.0000000000000005E-3</v>
      </c>
      <c r="P1202" s="14">
        <v>5.0000000000000001E-4</v>
      </c>
      <c r="Q1202" s="14">
        <v>0.12247388165576792</v>
      </c>
      <c r="R1202" s="14">
        <v>2.1865041189178248E-2</v>
      </c>
      <c r="S1202" s="14">
        <v>7.4903095968871652E-3</v>
      </c>
      <c r="T1202" s="14">
        <v>2.1706866519561482E-2</v>
      </c>
      <c r="U1202" s="14">
        <v>0.11150581791233866</v>
      </c>
    </row>
    <row r="1203" spans="2:21" hidden="1" x14ac:dyDescent="0.3">
      <c r="B1203" s="13">
        <v>1180</v>
      </c>
      <c r="C1203" s="14">
        <v>4.1422438287580812E-2</v>
      </c>
      <c r="D1203" s="14">
        <v>0.1321800652505826</v>
      </c>
      <c r="E1203" s="14">
        <v>9.4999999999999959E-2</v>
      </c>
      <c r="F1203" s="14">
        <v>9.929051238398362E-2</v>
      </c>
      <c r="G1203" s="14">
        <v>7.4640408017860566E-2</v>
      </c>
      <c r="H1203" s="14">
        <v>2.3333952964165773E-2</v>
      </c>
      <c r="I1203" s="14">
        <v>2.0737357978884229E-2</v>
      </c>
      <c r="J1203" s="14">
        <v>1.4115825244229349E-2</v>
      </c>
      <c r="K1203" s="14">
        <v>2.6253643802212671E-2</v>
      </c>
      <c r="L1203" s="14">
        <v>9.999999999999995E-3</v>
      </c>
      <c r="M1203" s="14">
        <v>8.0000000000000019E-3</v>
      </c>
      <c r="N1203" s="14">
        <v>1.0713394008347874E-2</v>
      </c>
      <c r="O1203" s="14">
        <v>2.0000000000000005E-3</v>
      </c>
      <c r="P1203" s="14">
        <v>5.0000000000000034E-4</v>
      </c>
      <c r="Q1203" s="14">
        <v>0.12208843178867779</v>
      </c>
      <c r="R1203" s="14">
        <v>2.3015886510489917E-2</v>
      </c>
      <c r="S1203" s="14">
        <v>1.0077210949901173E-2</v>
      </c>
      <c r="T1203" s="14">
        <v>2.2590219436060714E-2</v>
      </c>
      <c r="U1203" s="14">
        <v>0.11393147122538111</v>
      </c>
    </row>
    <row r="1204" spans="2:21" hidden="1" x14ac:dyDescent="0.3">
      <c r="B1204" s="13">
        <v>1181</v>
      </c>
      <c r="C1204" s="14">
        <v>-1.1865853806391824E-2</v>
      </c>
      <c r="D1204" s="14">
        <v>9.8037714907385332E-2</v>
      </c>
      <c r="E1204" s="14">
        <v>9.5000000000000015E-2</v>
      </c>
      <c r="F1204" s="14">
        <v>9.3238672134623529E-2</v>
      </c>
      <c r="G1204" s="14">
        <v>4.4791643082847984E-2</v>
      </c>
      <c r="H1204" s="14">
        <v>2.2279707913216828E-2</v>
      </c>
      <c r="I1204" s="14">
        <v>2.4163882125589915E-2</v>
      </c>
      <c r="J1204" s="14">
        <v>1.4038621041174325E-2</v>
      </c>
      <c r="K1204" s="14">
        <v>1.7413822889691958E-2</v>
      </c>
      <c r="L1204" s="14">
        <v>9.9999999999999967E-3</v>
      </c>
      <c r="M1204" s="14">
        <v>8.0000000000000036E-3</v>
      </c>
      <c r="N1204" s="14">
        <v>9.8066375513181456E-3</v>
      </c>
      <c r="O1204" s="14">
        <v>2E-3</v>
      </c>
      <c r="P1204" s="14">
        <v>5.0000000000000012E-4</v>
      </c>
      <c r="Q1204" s="14">
        <v>0.12595828828502786</v>
      </c>
      <c r="R1204" s="14">
        <v>2.8874780163778625E-2</v>
      </c>
      <c r="S1204" s="14">
        <v>7.6712451254498026E-3</v>
      </c>
      <c r="T1204" s="14">
        <v>1.9996518104918773E-2</v>
      </c>
      <c r="U1204" s="14">
        <v>0.11277122464996957</v>
      </c>
    </row>
    <row r="1205" spans="2:21" hidden="1" x14ac:dyDescent="0.3">
      <c r="B1205" s="13">
        <v>1182</v>
      </c>
      <c r="C1205" s="14">
        <v>3.1761813366134317E-3</v>
      </c>
      <c r="D1205" s="14">
        <v>7.1143496906088025E-2</v>
      </c>
      <c r="E1205" s="14">
        <v>9.4999999999999987E-2</v>
      </c>
      <c r="F1205" s="14">
        <v>9.7816172990090766E-2</v>
      </c>
      <c r="G1205" s="14">
        <v>5.1871725014096488E-2</v>
      </c>
      <c r="H1205" s="14">
        <v>3.0955711024880504E-2</v>
      </c>
      <c r="I1205" s="14">
        <v>7.9813676743686723E-2</v>
      </c>
      <c r="J1205" s="14">
        <v>1.404176833823414E-2</v>
      </c>
      <c r="K1205" s="14">
        <v>2.0970441004738563E-2</v>
      </c>
      <c r="L1205" s="14">
        <v>0.01</v>
      </c>
      <c r="M1205" s="14">
        <v>8.0000000000000054E-3</v>
      </c>
      <c r="N1205" s="14">
        <v>9.9359246457866573E-3</v>
      </c>
      <c r="O1205" s="14">
        <v>2.0000000000000009E-3</v>
      </c>
      <c r="P1205" s="14">
        <v>5.0000000000000034E-4</v>
      </c>
      <c r="Q1205" s="14">
        <v>0.12527136145236309</v>
      </c>
      <c r="R1205" s="14">
        <v>2.5120901036365689E-2</v>
      </c>
      <c r="S1205" s="14">
        <v>1.3612570838037741E-2</v>
      </c>
      <c r="T1205" s="14">
        <v>1.8777789681791335E-2</v>
      </c>
      <c r="U1205" s="14">
        <v>0.1096038404902185</v>
      </c>
    </row>
    <row r="1206" spans="2:21" hidden="1" x14ac:dyDescent="0.3">
      <c r="B1206" s="13">
        <v>1183</v>
      </c>
      <c r="C1206" s="14">
        <v>8.3515588552566244E-2</v>
      </c>
      <c r="D1206" s="14">
        <v>0.1031326701806628</v>
      </c>
      <c r="E1206" s="14">
        <v>9.4999999999999959E-2</v>
      </c>
      <c r="F1206" s="14">
        <v>0.11289310995480492</v>
      </c>
      <c r="G1206" s="14">
        <v>4.6194920547461285E-2</v>
      </c>
      <c r="H1206" s="14">
        <v>3.0060220803463773E-2</v>
      </c>
      <c r="I1206" s="14">
        <v>3.5769791669933541E-2</v>
      </c>
      <c r="J1206" s="14">
        <v>1.4053616844562952E-2</v>
      </c>
      <c r="K1206" s="14">
        <v>1.3134634564117989E-2</v>
      </c>
      <c r="L1206" s="14">
        <v>9.9999999999999967E-3</v>
      </c>
      <c r="M1206" s="14">
        <v>8.0000000000000036E-3</v>
      </c>
      <c r="N1206" s="14">
        <v>1.0347118266341717E-2</v>
      </c>
      <c r="O1206" s="14">
        <v>2.0000000000000009E-3</v>
      </c>
      <c r="P1206" s="14">
        <v>5.0000000000000012E-4</v>
      </c>
      <c r="Q1206" s="14">
        <v>0.12419580793880521</v>
      </c>
      <c r="R1206" s="14">
        <v>2.3348888852151011E-2</v>
      </c>
      <c r="S1206" s="14">
        <v>7.0218786514709237E-3</v>
      </c>
      <c r="T1206" s="14">
        <v>2.0794835031457511E-2</v>
      </c>
      <c r="U1206" s="14">
        <v>0.11684147866243723</v>
      </c>
    </row>
    <row r="1207" spans="2:21" hidden="1" x14ac:dyDescent="0.3">
      <c r="B1207" s="13">
        <v>1184</v>
      </c>
      <c r="C1207" s="14">
        <v>8.8583842604270463E-2</v>
      </c>
      <c r="D1207" s="14">
        <v>0.10950518251938118</v>
      </c>
      <c r="E1207" s="14">
        <v>9.5000000000000001E-2</v>
      </c>
      <c r="F1207" s="14">
        <v>2.5520529016638031E-2</v>
      </c>
      <c r="G1207" s="14">
        <v>7.8715800184155471E-2</v>
      </c>
      <c r="H1207" s="14">
        <v>3.0482140763334976E-2</v>
      </c>
      <c r="I1207" s="14">
        <v>6.5343690966970097E-2</v>
      </c>
      <c r="J1207" s="14">
        <v>1.4026986103368654E-2</v>
      </c>
      <c r="K1207" s="14">
        <v>1.4815521081780903E-2</v>
      </c>
      <c r="L1207" s="14">
        <v>9.9999999999999985E-3</v>
      </c>
      <c r="M1207" s="14">
        <v>8.0000000000000002E-3</v>
      </c>
      <c r="N1207" s="14">
        <v>9.9010927833962179E-3</v>
      </c>
      <c r="O1207" s="14">
        <v>2.0000000000000005E-3</v>
      </c>
      <c r="P1207" s="14">
        <v>5.0000000000000012E-4</v>
      </c>
      <c r="Q1207" s="14">
        <v>0.12259798475859157</v>
      </c>
      <c r="R1207" s="14">
        <v>2.0300382637323304E-2</v>
      </c>
      <c r="S1207" s="14">
        <v>4.9713567540349366E-3</v>
      </c>
      <c r="T1207" s="14">
        <v>1.932166230862194E-2</v>
      </c>
      <c r="U1207" s="14">
        <v>0.1081194869882364</v>
      </c>
    </row>
    <row r="1208" spans="2:21" hidden="1" x14ac:dyDescent="0.3">
      <c r="B1208" s="13">
        <v>1185</v>
      </c>
      <c r="C1208" s="14">
        <v>0.1106167582935758</v>
      </c>
      <c r="D1208" s="14">
        <v>0.13124290578946035</v>
      </c>
      <c r="E1208" s="14">
        <v>9.4999999999999987E-2</v>
      </c>
      <c r="F1208" s="14">
        <v>7.165227180945917E-2</v>
      </c>
      <c r="G1208" s="14">
        <v>4.2188828950583145E-2</v>
      </c>
      <c r="H1208" s="14">
        <v>2.8918312682154047E-2</v>
      </c>
      <c r="I1208" s="14">
        <v>0.11650969559137325</v>
      </c>
      <c r="J1208" s="14">
        <v>1.3986980556355564E-2</v>
      </c>
      <c r="K1208" s="14">
        <v>1.5110584594668039E-2</v>
      </c>
      <c r="L1208" s="14">
        <v>9.9999999999999985E-3</v>
      </c>
      <c r="M1208" s="14">
        <v>8.0000000000000036E-3</v>
      </c>
      <c r="N1208" s="14">
        <v>8.9132260445157381E-3</v>
      </c>
      <c r="O1208" s="14">
        <v>2.0000000000000005E-3</v>
      </c>
      <c r="P1208" s="14">
        <v>5.0000000000000034E-4</v>
      </c>
      <c r="Q1208" s="14">
        <v>0.12412479926520427</v>
      </c>
      <c r="R1208" s="14">
        <v>2.0004701973060812E-2</v>
      </c>
      <c r="S1208" s="14">
        <v>8.6950889888122371E-3</v>
      </c>
      <c r="T1208" s="14">
        <v>1.786300956971661E-2</v>
      </c>
      <c r="U1208" s="14">
        <v>0.11101517305761378</v>
      </c>
    </row>
    <row r="1209" spans="2:21" hidden="1" x14ac:dyDescent="0.3">
      <c r="B1209" s="13">
        <v>1186</v>
      </c>
      <c r="C1209" s="14">
        <v>8.9911396831348717E-2</v>
      </c>
      <c r="D1209" s="14">
        <v>7.1280793414677912E-2</v>
      </c>
      <c r="E1209" s="14">
        <v>9.5000000000000001E-2</v>
      </c>
      <c r="F1209" s="14">
        <v>7.5393939943443039E-2</v>
      </c>
      <c r="G1209" s="14">
        <v>5.1355530920908735E-2</v>
      </c>
      <c r="H1209" s="14">
        <v>2.6875843676731521E-2</v>
      </c>
      <c r="I1209" s="14">
        <v>0.1016113153141559</v>
      </c>
      <c r="J1209" s="14">
        <v>1.398875345711227E-2</v>
      </c>
      <c r="K1209" s="14">
        <v>2.2476470149524794E-2</v>
      </c>
      <c r="L1209" s="14">
        <v>0.01</v>
      </c>
      <c r="M1209" s="14">
        <v>8.0000000000000019E-3</v>
      </c>
      <c r="N1209" s="14">
        <v>9.5041059302348133E-3</v>
      </c>
      <c r="O1209" s="14">
        <v>2.0000000000000009E-3</v>
      </c>
      <c r="P1209" s="14">
        <v>5.0000000000000023E-4</v>
      </c>
      <c r="Q1209" s="14">
        <v>0.12492638621010513</v>
      </c>
      <c r="R1209" s="14">
        <v>1.8855498680609581E-2</v>
      </c>
      <c r="S1209" s="14">
        <v>4.4693453611857632E-3</v>
      </c>
      <c r="T1209" s="14">
        <v>2.3265069728918373E-2</v>
      </c>
      <c r="U1209" s="14">
        <v>0.11138957164312456</v>
      </c>
    </row>
    <row r="1210" spans="2:21" hidden="1" x14ac:dyDescent="0.3">
      <c r="B1210" s="13">
        <v>1187</v>
      </c>
      <c r="C1210" s="14">
        <v>8.9863236464572532E-2</v>
      </c>
      <c r="D1210" s="14">
        <v>0.12866477173063989</v>
      </c>
      <c r="E1210" s="14">
        <v>9.5000000000000001E-2</v>
      </c>
      <c r="F1210" s="14">
        <v>4.2358106164621989E-2</v>
      </c>
      <c r="G1210" s="14">
        <v>5.8006603332558145E-2</v>
      </c>
      <c r="H1210" s="14">
        <v>2.2271390178485145E-2</v>
      </c>
      <c r="I1210" s="14">
        <v>6.6174832786666374E-2</v>
      </c>
      <c r="J1210" s="14">
        <v>1.4039498600617827E-2</v>
      </c>
      <c r="K1210" s="14">
        <v>1.9885627685894733E-2</v>
      </c>
      <c r="L1210" s="14">
        <v>0.01</v>
      </c>
      <c r="M1210" s="14">
        <v>8.0000000000000019E-3</v>
      </c>
      <c r="N1210" s="14">
        <v>9.9534021786540864E-3</v>
      </c>
      <c r="O1210" s="14">
        <v>2.0000000000000005E-3</v>
      </c>
      <c r="P1210" s="14">
        <v>5.0000000000000001E-4</v>
      </c>
      <c r="Q1210" s="14">
        <v>0.12576460944594295</v>
      </c>
      <c r="R1210" s="14">
        <v>2.221816392350429E-2</v>
      </c>
      <c r="S1210" s="14">
        <v>5.919187537646059E-3</v>
      </c>
      <c r="T1210" s="14">
        <v>1.9906224238157154E-2</v>
      </c>
      <c r="U1210" s="14">
        <v>0.10787344101407087</v>
      </c>
    </row>
    <row r="1211" spans="2:21" hidden="1" x14ac:dyDescent="0.3">
      <c r="B1211" s="13">
        <v>1188</v>
      </c>
      <c r="C1211" s="14">
        <v>0.14016888119692428</v>
      </c>
      <c r="D1211" s="14">
        <v>7.504478246373382E-2</v>
      </c>
      <c r="E1211" s="14">
        <v>9.4999999999999987E-2</v>
      </c>
      <c r="F1211" s="14">
        <v>6.4794981100759999E-2</v>
      </c>
      <c r="G1211" s="14">
        <v>5.0827873787675774E-2</v>
      </c>
      <c r="H1211" s="14">
        <v>2.5229774317033157E-2</v>
      </c>
      <c r="I1211" s="14">
        <v>9.1066107689829548E-3</v>
      </c>
      <c r="J1211" s="14">
        <v>1.4040447798473776E-2</v>
      </c>
      <c r="K1211" s="14">
        <v>2.3364221893138266E-2</v>
      </c>
      <c r="L1211" s="14">
        <v>9.9999999999999985E-3</v>
      </c>
      <c r="M1211" s="14">
        <v>8.0000000000000019E-3</v>
      </c>
      <c r="N1211" s="14">
        <v>7.1823048758526088E-3</v>
      </c>
      <c r="O1211" s="14">
        <v>2.0000000000000005E-3</v>
      </c>
      <c r="P1211" s="14">
        <v>5.0000000000000001E-4</v>
      </c>
      <c r="Q1211" s="14">
        <v>0.12908342999073708</v>
      </c>
      <c r="R1211" s="14">
        <v>1.8880710359846127E-2</v>
      </c>
      <c r="S1211" s="14">
        <v>1.4403570499029066E-2</v>
      </c>
      <c r="T1211" s="14">
        <v>2.0279841364443829E-2</v>
      </c>
      <c r="U1211" s="14">
        <v>0.11048911233595882</v>
      </c>
    </row>
    <row r="1212" spans="2:21" hidden="1" x14ac:dyDescent="0.3">
      <c r="B1212" s="13">
        <v>1189</v>
      </c>
      <c r="C1212" s="14">
        <v>0.12997578965184609</v>
      </c>
      <c r="D1212" s="14">
        <v>7.0531855950405939E-2</v>
      </c>
      <c r="E1212" s="14">
        <v>9.4999999999999987E-2</v>
      </c>
      <c r="F1212" s="14">
        <v>0.10746849918553635</v>
      </c>
      <c r="G1212" s="14">
        <v>5.9885201471459357E-2</v>
      </c>
      <c r="H1212" s="14">
        <v>2.9152676213134329E-2</v>
      </c>
      <c r="I1212" s="14">
        <v>2.8420444751388479E-2</v>
      </c>
      <c r="J1212" s="14">
        <v>1.4072480888070551E-2</v>
      </c>
      <c r="K1212" s="14">
        <v>1.4240494353783325E-2</v>
      </c>
      <c r="L1212" s="14">
        <v>9.9999999999999985E-3</v>
      </c>
      <c r="M1212" s="14">
        <v>8.0000000000000019E-3</v>
      </c>
      <c r="N1212" s="14">
        <v>9.5907807932095711E-3</v>
      </c>
      <c r="O1212" s="14">
        <v>2.0000000000000005E-3</v>
      </c>
      <c r="P1212" s="14">
        <v>4.9999999999999979E-4</v>
      </c>
      <c r="Q1212" s="14">
        <v>0.12533061701751996</v>
      </c>
      <c r="R1212" s="14">
        <v>2.0976139213525823E-2</v>
      </c>
      <c r="S1212" s="14">
        <v>1.2723099220212118E-2</v>
      </c>
      <c r="T1212" s="14">
        <v>2.0393052573992911E-2</v>
      </c>
      <c r="U1212" s="14">
        <v>0.10842053172281756</v>
      </c>
    </row>
    <row r="1213" spans="2:21" hidden="1" x14ac:dyDescent="0.3">
      <c r="B1213" s="13">
        <v>1190</v>
      </c>
      <c r="C1213" s="14">
        <v>0.10806354835090898</v>
      </c>
      <c r="D1213" s="14">
        <v>9.4269537407005305E-2</v>
      </c>
      <c r="E1213" s="14">
        <v>9.5000000000000015E-2</v>
      </c>
      <c r="F1213" s="14">
        <v>7.5405852660629394E-2</v>
      </c>
      <c r="G1213" s="14">
        <v>3.3213335829952714E-2</v>
      </c>
      <c r="H1213" s="14">
        <v>2.4017089202393913E-2</v>
      </c>
      <c r="I1213" s="14">
        <v>6.6765205102155945E-2</v>
      </c>
      <c r="J1213" s="14">
        <v>1.4037143938720903E-2</v>
      </c>
      <c r="K1213" s="14">
        <v>2.2262973421503723E-2</v>
      </c>
      <c r="L1213" s="14">
        <v>9.9999999999999985E-3</v>
      </c>
      <c r="M1213" s="14">
        <v>8.0000000000000019E-3</v>
      </c>
      <c r="N1213" s="14">
        <v>8.5841003349375559E-3</v>
      </c>
      <c r="O1213" s="14">
        <v>2.0000000000000009E-3</v>
      </c>
      <c r="P1213" s="14">
        <v>5.0000000000000012E-4</v>
      </c>
      <c r="Q1213" s="14">
        <v>0.12270782552061631</v>
      </c>
      <c r="R1213" s="14">
        <v>2.0581158268492772E-2</v>
      </c>
      <c r="S1213" s="14">
        <v>8.211385292079201E-3</v>
      </c>
      <c r="T1213" s="14">
        <v>2.0186549842555336E-2</v>
      </c>
      <c r="U1213" s="14">
        <v>0.10866849790080249</v>
      </c>
    </row>
    <row r="1214" spans="2:21" hidden="1" x14ac:dyDescent="0.3">
      <c r="B1214" s="13">
        <v>1191</v>
      </c>
      <c r="C1214" s="14">
        <v>6.9963667634250687E-2</v>
      </c>
      <c r="D1214" s="14">
        <v>8.6846248523243325E-2</v>
      </c>
      <c r="E1214" s="14">
        <v>9.5000000000000001E-2</v>
      </c>
      <c r="F1214" s="14">
        <v>9.2050572106880696E-2</v>
      </c>
      <c r="G1214" s="14">
        <v>2.9063522453266894E-2</v>
      </c>
      <c r="H1214" s="14">
        <v>2.5372252160233612E-2</v>
      </c>
      <c r="I1214" s="14">
        <v>2.7567894043018352E-2</v>
      </c>
      <c r="J1214" s="14">
        <v>1.4118639817152785E-2</v>
      </c>
      <c r="K1214" s="14">
        <v>1.7904160151836226E-2</v>
      </c>
      <c r="L1214" s="14">
        <v>9.999999999999995E-3</v>
      </c>
      <c r="M1214" s="14">
        <v>8.0000000000000036E-3</v>
      </c>
      <c r="N1214" s="14">
        <v>8.9693818982665898E-3</v>
      </c>
      <c r="O1214" s="14">
        <v>2.0000000000000009E-3</v>
      </c>
      <c r="P1214" s="14">
        <v>5.0000000000000012E-4</v>
      </c>
      <c r="Q1214" s="14">
        <v>0.12430786820335431</v>
      </c>
      <c r="R1214" s="14">
        <v>2.3861146406391909E-2</v>
      </c>
      <c r="S1214" s="14">
        <v>4.8932374148419749E-3</v>
      </c>
      <c r="T1214" s="14">
        <v>2.0354112924411864E-2</v>
      </c>
      <c r="U1214" s="14">
        <v>0.11292091274685218</v>
      </c>
    </row>
    <row r="1215" spans="2:21" hidden="1" x14ac:dyDescent="0.3">
      <c r="B1215" s="13">
        <v>1192</v>
      </c>
      <c r="C1215" s="14">
        <v>0.14813919521527341</v>
      </c>
      <c r="D1215" s="14">
        <v>8.6457184172357579E-2</v>
      </c>
      <c r="E1215" s="14">
        <v>9.5000000000000001E-2</v>
      </c>
      <c r="F1215" s="14">
        <v>5.7570833283493883E-2</v>
      </c>
      <c r="G1215" s="14">
        <v>4.3656360835385467E-2</v>
      </c>
      <c r="H1215" s="14">
        <v>3.1921833148121248E-2</v>
      </c>
      <c r="I1215" s="14">
        <v>4.4272967946104018E-2</v>
      </c>
      <c r="J1215" s="14">
        <v>1.4114539498396203E-2</v>
      </c>
      <c r="K1215" s="14">
        <v>1.8909728756886807E-2</v>
      </c>
      <c r="L1215" s="14">
        <v>1.0000000000000002E-2</v>
      </c>
      <c r="M1215" s="14">
        <v>8.0000000000000036E-3</v>
      </c>
      <c r="N1215" s="14">
        <v>7.8295030299961772E-3</v>
      </c>
      <c r="O1215" s="14">
        <v>2.0000000000000009E-3</v>
      </c>
      <c r="P1215" s="14">
        <v>5.0000000000000001E-4</v>
      </c>
      <c r="Q1215" s="14">
        <v>0.12424979359096423</v>
      </c>
      <c r="R1215" s="14">
        <v>1.9504169164041296E-2</v>
      </c>
      <c r="S1215" s="14">
        <v>6.0009253038800676E-3</v>
      </c>
      <c r="T1215" s="14">
        <v>2.1137928792815178E-2</v>
      </c>
      <c r="U1215" s="14">
        <v>0.11228500540510603</v>
      </c>
    </row>
    <row r="1216" spans="2:21" hidden="1" x14ac:dyDescent="0.3">
      <c r="B1216" s="13">
        <v>1193</v>
      </c>
      <c r="C1216" s="14">
        <v>0.14423538095855584</v>
      </c>
      <c r="D1216" s="14">
        <v>9.8819683862634816E-2</v>
      </c>
      <c r="E1216" s="14">
        <v>9.4999999999999973E-2</v>
      </c>
      <c r="F1216" s="14">
        <v>0.1167398721214836</v>
      </c>
      <c r="G1216" s="14">
        <v>6.8890087185317E-2</v>
      </c>
      <c r="H1216" s="14">
        <v>2.2854980477757705E-2</v>
      </c>
      <c r="I1216" s="14">
        <v>0.11779105293362049</v>
      </c>
      <c r="J1216" s="14">
        <v>1.4011870889587641E-2</v>
      </c>
      <c r="K1216" s="14">
        <v>2.4706079285252473E-2</v>
      </c>
      <c r="L1216" s="14">
        <v>0.01</v>
      </c>
      <c r="M1216" s="14">
        <v>8.0000000000000036E-3</v>
      </c>
      <c r="N1216" s="14">
        <v>1.1653678924538259E-2</v>
      </c>
      <c r="O1216" s="14">
        <v>2.0000000000000013E-3</v>
      </c>
      <c r="P1216" s="14">
        <v>5.0000000000000001E-4</v>
      </c>
      <c r="Q1216" s="14">
        <v>0.12379211978262339</v>
      </c>
      <c r="R1216" s="14">
        <v>2.3117311448879518E-2</v>
      </c>
      <c r="S1216" s="14">
        <v>6.6021090904562728E-3</v>
      </c>
      <c r="T1216" s="14">
        <v>1.6891474587746601E-2</v>
      </c>
      <c r="U1216" s="14">
        <v>0.10738141185869746</v>
      </c>
    </row>
    <row r="1217" spans="2:21" hidden="1" x14ac:dyDescent="0.3">
      <c r="B1217" s="13">
        <v>1194</v>
      </c>
      <c r="C1217" s="14">
        <v>0.13861871782920948</v>
      </c>
      <c r="D1217" s="14">
        <v>0.11553021360162349</v>
      </c>
      <c r="E1217" s="14">
        <v>9.4999999999999987E-2</v>
      </c>
      <c r="F1217" s="14">
        <v>6.4726095746071188E-2</v>
      </c>
      <c r="G1217" s="14">
        <v>1.4256559934138609E-2</v>
      </c>
      <c r="H1217" s="14">
        <v>1.9474477848298911E-2</v>
      </c>
      <c r="I1217" s="14">
        <v>4.6971311392650171E-2</v>
      </c>
      <c r="J1217" s="14">
        <v>1.4067970931729243E-2</v>
      </c>
      <c r="K1217" s="14">
        <v>1.40573300491774E-2</v>
      </c>
      <c r="L1217" s="14">
        <v>9.9999999999999967E-3</v>
      </c>
      <c r="M1217" s="14">
        <v>8.0000000000000036E-3</v>
      </c>
      <c r="N1217" s="14">
        <v>1.1037605215600236E-2</v>
      </c>
      <c r="O1217" s="14">
        <v>2.0000000000000005E-3</v>
      </c>
      <c r="P1217" s="14">
        <v>5.0000000000000001E-4</v>
      </c>
      <c r="Q1217" s="14">
        <v>0.12428187053704436</v>
      </c>
      <c r="R1217" s="14">
        <v>1.6937932001726684E-2</v>
      </c>
      <c r="S1217" s="14">
        <v>1.5263693118101182E-3</v>
      </c>
      <c r="T1217" s="14">
        <v>2.2856638852440034E-2</v>
      </c>
      <c r="U1217" s="14">
        <v>0.11097362308753458</v>
      </c>
    </row>
    <row r="1218" spans="2:21" hidden="1" x14ac:dyDescent="0.3">
      <c r="B1218" s="13">
        <v>1195</v>
      </c>
      <c r="C1218" s="14">
        <v>5.5531449031792537E-2</v>
      </c>
      <c r="D1218" s="14">
        <v>0.14463647184169326</v>
      </c>
      <c r="E1218" s="14">
        <v>9.4999999999999987E-2</v>
      </c>
      <c r="F1218" s="14">
        <v>6.1135556692449827E-2</v>
      </c>
      <c r="G1218" s="14">
        <v>2.915892134884918E-2</v>
      </c>
      <c r="H1218" s="14">
        <v>2.3970725019452563E-2</v>
      </c>
      <c r="I1218" s="14">
        <v>3.8910603989243286E-2</v>
      </c>
      <c r="J1218" s="14">
        <v>1.4112220687881498E-2</v>
      </c>
      <c r="K1218" s="14">
        <v>2.5894184905163861E-2</v>
      </c>
      <c r="L1218" s="14">
        <v>9.9999999999999985E-3</v>
      </c>
      <c r="M1218" s="14">
        <v>8.0000000000000002E-3</v>
      </c>
      <c r="N1218" s="14">
        <v>9.8557350848055524E-3</v>
      </c>
      <c r="O1218" s="14">
        <v>2.0000000000000005E-3</v>
      </c>
      <c r="P1218" s="14">
        <v>5.0000000000000001E-4</v>
      </c>
      <c r="Q1218" s="14">
        <v>0.12065595205167336</v>
      </c>
      <c r="R1218" s="14">
        <v>2.0597509268466492E-2</v>
      </c>
      <c r="S1218" s="14">
        <v>4.4719489168448074E-3</v>
      </c>
      <c r="T1218" s="14">
        <v>2.2798387200105442E-2</v>
      </c>
      <c r="U1218" s="14">
        <v>0.11307172187002014</v>
      </c>
    </row>
    <row r="1219" spans="2:21" hidden="1" x14ac:dyDescent="0.3">
      <c r="B1219" s="13">
        <v>1196</v>
      </c>
      <c r="C1219" s="14">
        <v>9.3341560072705887E-2</v>
      </c>
      <c r="D1219" s="14">
        <v>8.277214578113809E-2</v>
      </c>
      <c r="E1219" s="14">
        <v>9.4999999999999987E-2</v>
      </c>
      <c r="F1219" s="14">
        <v>3.455308581955107E-2</v>
      </c>
      <c r="G1219" s="14">
        <v>1.8752617611163092E-2</v>
      </c>
      <c r="H1219" s="14">
        <v>2.3974879834639092E-2</v>
      </c>
      <c r="I1219" s="14">
        <v>-2.454860752094843E-2</v>
      </c>
      <c r="J1219" s="14">
        <v>1.4084627510338454E-2</v>
      </c>
      <c r="K1219" s="14">
        <v>1.7330088641022923E-2</v>
      </c>
      <c r="L1219" s="14">
        <v>9.9999999999999967E-3</v>
      </c>
      <c r="M1219" s="14">
        <v>8.0000000000000019E-3</v>
      </c>
      <c r="N1219" s="14">
        <v>1.1721759820798342E-2</v>
      </c>
      <c r="O1219" s="14">
        <v>2.0000000000000009E-3</v>
      </c>
      <c r="P1219" s="14">
        <v>4.999999999999999E-4</v>
      </c>
      <c r="Q1219" s="14">
        <v>0.12570628136397036</v>
      </c>
      <c r="R1219" s="14">
        <v>2.3602116548789135E-2</v>
      </c>
      <c r="S1219" s="14">
        <v>6.2829493841406892E-3</v>
      </c>
      <c r="T1219" s="14">
        <v>2.0207416739877613E-2</v>
      </c>
      <c r="U1219" s="14">
        <v>0.10857174516593722</v>
      </c>
    </row>
    <row r="1220" spans="2:21" hidden="1" x14ac:dyDescent="0.3">
      <c r="B1220" s="13">
        <v>1197</v>
      </c>
      <c r="C1220" s="14">
        <v>0.11483595518591795</v>
      </c>
      <c r="D1220" s="14">
        <v>8.3885486219860125E-2</v>
      </c>
      <c r="E1220" s="14">
        <v>9.4999999999999973E-2</v>
      </c>
      <c r="F1220" s="14">
        <v>7.5609321943844968E-2</v>
      </c>
      <c r="G1220" s="14">
        <v>5.9805387407792968E-2</v>
      </c>
      <c r="H1220" s="14">
        <v>2.6408653696499338E-2</v>
      </c>
      <c r="I1220" s="14">
        <v>0.11532808570783618</v>
      </c>
      <c r="J1220" s="14">
        <v>1.4067232324092925E-2</v>
      </c>
      <c r="K1220" s="14">
        <v>9.8377059625076365E-3</v>
      </c>
      <c r="L1220" s="14">
        <v>9.9999999999999985E-3</v>
      </c>
      <c r="M1220" s="14">
        <v>8.0000000000000002E-3</v>
      </c>
      <c r="N1220" s="14">
        <v>1.0859668809705774E-2</v>
      </c>
      <c r="O1220" s="14">
        <v>2.0000000000000009E-3</v>
      </c>
      <c r="P1220" s="14">
        <v>5.0000000000000034E-4</v>
      </c>
      <c r="Q1220" s="14">
        <v>0.12072982828263214</v>
      </c>
      <c r="R1220" s="14">
        <v>2.2954792201636969E-2</v>
      </c>
      <c r="S1220" s="14">
        <v>7.6456158531553447E-3</v>
      </c>
      <c r="T1220" s="14">
        <v>2.2728814835713429E-2</v>
      </c>
      <c r="U1220" s="14">
        <v>0.11228179998019833</v>
      </c>
    </row>
    <row r="1221" spans="2:21" hidden="1" x14ac:dyDescent="0.3">
      <c r="B1221" s="13">
        <v>1198</v>
      </c>
      <c r="C1221" s="14">
        <v>9.1419498207056929E-2</v>
      </c>
      <c r="D1221" s="14">
        <v>0.10855970040957574</v>
      </c>
      <c r="E1221" s="14">
        <v>9.4999999999999973E-2</v>
      </c>
      <c r="F1221" s="14">
        <v>6.9833264916047286E-2</v>
      </c>
      <c r="G1221" s="14">
        <v>7.7774274259808013E-2</v>
      </c>
      <c r="H1221" s="14">
        <v>2.0575848574892121E-2</v>
      </c>
      <c r="I1221" s="14">
        <v>5.2331789554664929E-2</v>
      </c>
      <c r="J1221" s="14">
        <v>1.4139778423179657E-2</v>
      </c>
      <c r="K1221" s="14">
        <v>1.6875383209192147E-2</v>
      </c>
      <c r="L1221" s="14">
        <v>9.9999999999999985E-3</v>
      </c>
      <c r="M1221" s="14">
        <v>8.0000000000000036E-3</v>
      </c>
      <c r="N1221" s="14">
        <v>9.2233613927188932E-3</v>
      </c>
      <c r="O1221" s="14">
        <v>2E-3</v>
      </c>
      <c r="P1221" s="14">
        <v>5.0000000000000012E-4</v>
      </c>
      <c r="Q1221" s="14">
        <v>0.12022502425059955</v>
      </c>
      <c r="R1221" s="14">
        <v>2.4698598782413494E-2</v>
      </c>
      <c r="S1221" s="14">
        <v>1.0678818431087981E-2</v>
      </c>
      <c r="T1221" s="14">
        <v>2.1462425848213444E-2</v>
      </c>
      <c r="U1221" s="14">
        <v>0.11244198573465698</v>
      </c>
    </row>
    <row r="1222" spans="2:21" hidden="1" x14ac:dyDescent="0.3">
      <c r="B1222" s="13">
        <v>1199</v>
      </c>
      <c r="C1222" s="14">
        <v>6.3906219097781367E-2</v>
      </c>
      <c r="D1222" s="14">
        <v>7.0840770142732254E-2</v>
      </c>
      <c r="E1222" s="14">
        <v>9.5000000000000001E-2</v>
      </c>
      <c r="F1222" s="14">
        <v>6.8286310452866109E-2</v>
      </c>
      <c r="G1222" s="14">
        <v>4.445070929582777E-2</v>
      </c>
      <c r="H1222" s="14">
        <v>2.3802236256031763E-2</v>
      </c>
      <c r="I1222" s="14">
        <v>-2.7367100985214721E-3</v>
      </c>
      <c r="J1222" s="14">
        <v>1.4010091659101673E-2</v>
      </c>
      <c r="K1222" s="14">
        <v>1.2167304099452058E-2</v>
      </c>
      <c r="L1222" s="14">
        <v>9.999999999999995E-3</v>
      </c>
      <c r="M1222" s="14">
        <v>8.0000000000000019E-3</v>
      </c>
      <c r="N1222" s="14">
        <v>9.1039369146204054E-3</v>
      </c>
      <c r="O1222" s="14">
        <v>2.0000000000000005E-3</v>
      </c>
      <c r="P1222" s="14">
        <v>5.0000000000000001E-4</v>
      </c>
      <c r="Q1222" s="14">
        <v>0.12289288812092761</v>
      </c>
      <c r="R1222" s="14">
        <v>2.2713202762031721E-2</v>
      </c>
      <c r="S1222" s="14">
        <v>4.5115204107984272E-3</v>
      </c>
      <c r="T1222" s="14">
        <v>2.4253046206236358E-2</v>
      </c>
      <c r="U1222" s="14">
        <v>0.11163730455400374</v>
      </c>
    </row>
    <row r="1223" spans="2:21" hidden="1" x14ac:dyDescent="0.3">
      <c r="B1223" s="13">
        <v>1200</v>
      </c>
      <c r="C1223" s="14">
        <v>0.11361247722097023</v>
      </c>
      <c r="D1223" s="14">
        <v>0.13919786892913591</v>
      </c>
      <c r="E1223" s="14">
        <v>9.4999999999999959E-2</v>
      </c>
      <c r="F1223" s="14">
        <v>7.4207268336805646E-2</v>
      </c>
      <c r="G1223" s="14">
        <v>6.7909107392492077E-2</v>
      </c>
      <c r="H1223" s="14">
        <v>2.7305264031484061E-2</v>
      </c>
      <c r="I1223" s="14">
        <v>6.020506262080938E-2</v>
      </c>
      <c r="J1223" s="14">
        <v>1.4037076115694866E-2</v>
      </c>
      <c r="K1223" s="14">
        <v>2.1832309842938907E-2</v>
      </c>
      <c r="L1223" s="14">
        <v>0.01</v>
      </c>
      <c r="M1223" s="14">
        <v>8.0000000000000054E-3</v>
      </c>
      <c r="N1223" s="14">
        <v>7.8863204363575461E-3</v>
      </c>
      <c r="O1223" s="14">
        <v>2.0000000000000005E-3</v>
      </c>
      <c r="P1223" s="14">
        <v>5.0000000000000012E-4</v>
      </c>
      <c r="Q1223" s="14">
        <v>0.12245154295995767</v>
      </c>
      <c r="R1223" s="14">
        <v>1.566892045996324E-2</v>
      </c>
      <c r="S1223" s="14">
        <v>7.8036136563266363E-3</v>
      </c>
      <c r="T1223" s="14">
        <v>2.0896037948934753E-2</v>
      </c>
      <c r="U1223" s="14">
        <v>0.1108784426315737</v>
      </c>
    </row>
    <row r="1224" spans="2:21" hidden="1" x14ac:dyDescent="0.3">
      <c r="B1224" s="13">
        <v>1201</v>
      </c>
      <c r="C1224" s="14">
        <v>7.5987566730512074E-2</v>
      </c>
      <c r="D1224" s="14">
        <v>0.10196219286930903</v>
      </c>
      <c r="E1224" s="14">
        <v>9.5000000000000001E-2</v>
      </c>
      <c r="F1224" s="14">
        <v>5.5884693993980397E-2</v>
      </c>
      <c r="G1224" s="14">
        <v>5.9312304058625497E-2</v>
      </c>
      <c r="H1224" s="14">
        <v>2.5982415235016723E-2</v>
      </c>
      <c r="I1224" s="14">
        <v>8.5283617508158827E-2</v>
      </c>
      <c r="J1224" s="14">
        <v>1.408170776605395E-2</v>
      </c>
      <c r="K1224" s="14">
        <v>1.4707741367454241E-2</v>
      </c>
      <c r="L1224" s="14">
        <v>0.01</v>
      </c>
      <c r="M1224" s="14">
        <v>8.0000000000000036E-3</v>
      </c>
      <c r="N1224" s="14">
        <v>8.9941248582127362E-3</v>
      </c>
      <c r="O1224" s="14">
        <v>2.0000000000000013E-3</v>
      </c>
      <c r="P1224" s="14">
        <v>5.0000000000000012E-4</v>
      </c>
      <c r="Q1224" s="14">
        <v>0.12272103244087432</v>
      </c>
      <c r="R1224" s="14">
        <v>1.6433223271843274E-2</v>
      </c>
      <c r="S1224" s="14">
        <v>1.2657890305484108E-3</v>
      </c>
      <c r="T1224" s="14">
        <v>1.9675121546668502E-2</v>
      </c>
      <c r="U1224" s="14">
        <v>0.11043774105435174</v>
      </c>
    </row>
    <row r="1225" spans="2:21" hidden="1" x14ac:dyDescent="0.3">
      <c r="B1225" s="13">
        <v>1202</v>
      </c>
      <c r="C1225" s="14">
        <v>3.7237270266562747E-2</v>
      </c>
      <c r="D1225" s="14">
        <v>6.2727536125609759E-2</v>
      </c>
      <c r="E1225" s="14">
        <v>9.4999999999999987E-2</v>
      </c>
      <c r="F1225" s="14">
        <v>9.7844102858715545E-2</v>
      </c>
      <c r="G1225" s="14">
        <v>5.3218166487124394E-2</v>
      </c>
      <c r="H1225" s="14">
        <v>2.3313705052052144E-2</v>
      </c>
      <c r="I1225" s="14">
        <v>-1.1218996075145878E-2</v>
      </c>
      <c r="J1225" s="14">
        <v>1.4151228295309732E-2</v>
      </c>
      <c r="K1225" s="14">
        <v>1.3989971511458209E-2</v>
      </c>
      <c r="L1225" s="14">
        <v>0.01</v>
      </c>
      <c r="M1225" s="14">
        <v>8.0000000000000019E-3</v>
      </c>
      <c r="N1225" s="14">
        <v>9.3976833664963094E-3</v>
      </c>
      <c r="O1225" s="14">
        <v>2.0000000000000009E-3</v>
      </c>
      <c r="P1225" s="14">
        <v>5.0000000000000012E-4</v>
      </c>
      <c r="Q1225" s="14">
        <v>0.12209859870962485</v>
      </c>
      <c r="R1225" s="14">
        <v>2.3766868475195609E-2</v>
      </c>
      <c r="S1225" s="14">
        <v>8.9385298668938507E-3</v>
      </c>
      <c r="T1225" s="14">
        <v>2.1420072779319788E-2</v>
      </c>
      <c r="U1225" s="14">
        <v>0.11067115386827811</v>
      </c>
    </row>
    <row r="1226" spans="2:21" hidden="1" x14ac:dyDescent="0.3">
      <c r="B1226" s="13">
        <v>1203</v>
      </c>
      <c r="C1226" s="14">
        <v>0.10092569798717578</v>
      </c>
      <c r="D1226" s="14">
        <v>3.8861644110234898E-2</v>
      </c>
      <c r="E1226" s="14">
        <v>9.4999999999999973E-2</v>
      </c>
      <c r="F1226" s="14">
        <v>0.10255754006662948</v>
      </c>
      <c r="G1226" s="14">
        <v>3.1167039432389226E-2</v>
      </c>
      <c r="H1226" s="14">
        <v>2.7604983463536178E-2</v>
      </c>
      <c r="I1226" s="14">
        <v>5.0274735568698346E-2</v>
      </c>
      <c r="J1226" s="14">
        <v>1.4052146957448467E-2</v>
      </c>
      <c r="K1226" s="14">
        <v>2.2903600358310607E-2</v>
      </c>
      <c r="L1226" s="14">
        <v>9.999999999999995E-3</v>
      </c>
      <c r="M1226" s="14">
        <v>8.0000000000000019E-3</v>
      </c>
      <c r="N1226" s="14">
        <v>9.3719932172104618E-3</v>
      </c>
      <c r="O1226" s="14">
        <v>1.9999999999999996E-3</v>
      </c>
      <c r="P1226" s="14">
        <v>5.0000000000000023E-4</v>
      </c>
      <c r="Q1226" s="14">
        <v>0.13036544474253522</v>
      </c>
      <c r="R1226" s="14">
        <v>2.1516799372731744E-2</v>
      </c>
      <c r="S1226" s="14">
        <v>9.2255787890578433E-3</v>
      </c>
      <c r="T1226" s="14">
        <v>2.010796914424445E-2</v>
      </c>
      <c r="U1226" s="14">
        <v>0.11032337678195413</v>
      </c>
    </row>
    <row r="1227" spans="2:21" hidden="1" x14ac:dyDescent="0.3">
      <c r="B1227" s="13">
        <v>1204</v>
      </c>
      <c r="C1227" s="14">
        <v>0.13138258780457193</v>
      </c>
      <c r="D1227" s="14">
        <v>6.4814840305506466E-2</v>
      </c>
      <c r="E1227" s="14">
        <v>9.4999999999999959E-2</v>
      </c>
      <c r="F1227" s="14">
        <v>6.0691166537786119E-2</v>
      </c>
      <c r="G1227" s="14">
        <v>7.2642536921786016E-2</v>
      </c>
      <c r="H1227" s="14">
        <v>2.8135748929525663E-2</v>
      </c>
      <c r="I1227" s="14">
        <v>6.926408457941903E-2</v>
      </c>
      <c r="J1227" s="14">
        <v>1.4135727835642852E-2</v>
      </c>
      <c r="K1227" s="14">
        <v>5.2949887673798789E-3</v>
      </c>
      <c r="L1227" s="14">
        <v>9.9999999999999967E-3</v>
      </c>
      <c r="M1227" s="14">
        <v>8.0000000000000036E-3</v>
      </c>
      <c r="N1227" s="14">
        <v>1.0718918484761307E-2</v>
      </c>
      <c r="O1227" s="14">
        <v>2.0000000000000005E-3</v>
      </c>
      <c r="P1227" s="14">
        <v>5.0000000000000023E-4</v>
      </c>
      <c r="Q1227" s="14">
        <v>0.12876576215167149</v>
      </c>
      <c r="R1227" s="14">
        <v>2.3737455063093153E-2</v>
      </c>
      <c r="S1227" s="14">
        <v>6.1340969224005053E-3</v>
      </c>
      <c r="T1227" s="14">
        <v>2.0669784538956862E-2</v>
      </c>
      <c r="U1227" s="14">
        <v>0.11025303506717769</v>
      </c>
    </row>
    <row r="1228" spans="2:21" hidden="1" x14ac:dyDescent="0.3">
      <c r="B1228" s="13">
        <v>1205</v>
      </c>
      <c r="C1228" s="14">
        <v>8.246361872213627E-2</v>
      </c>
      <c r="D1228" s="14">
        <v>5.280743652180471E-2</v>
      </c>
      <c r="E1228" s="14">
        <v>9.4999999999999987E-2</v>
      </c>
      <c r="F1228" s="14">
        <v>7.3431708352916208E-2</v>
      </c>
      <c r="G1228" s="14">
        <v>6.4224565061574229E-2</v>
      </c>
      <c r="H1228" s="14">
        <v>2.3858165525405876E-2</v>
      </c>
      <c r="I1228" s="14">
        <v>4.0328049770365304E-2</v>
      </c>
      <c r="J1228" s="14">
        <v>1.4108446143077149E-2</v>
      </c>
      <c r="K1228" s="14">
        <v>2.1288814963523976E-2</v>
      </c>
      <c r="L1228" s="14">
        <v>9.9999999999999967E-3</v>
      </c>
      <c r="M1228" s="14">
        <v>8.0000000000000036E-3</v>
      </c>
      <c r="N1228" s="14">
        <v>7.4697228302131741E-3</v>
      </c>
      <c r="O1228" s="14">
        <v>2.0000000000000009E-3</v>
      </c>
      <c r="P1228" s="14">
        <v>5.0000000000000023E-4</v>
      </c>
      <c r="Q1228" s="14">
        <v>0.12956699064205968</v>
      </c>
      <c r="R1228" s="14">
        <v>2.3217705290998741E-2</v>
      </c>
      <c r="S1228" s="14">
        <v>3.9232978876698049E-3</v>
      </c>
      <c r="T1228" s="14">
        <v>2.183056943034414E-2</v>
      </c>
      <c r="U1228" s="14">
        <v>0.11661294447533373</v>
      </c>
    </row>
    <row r="1229" spans="2:21" hidden="1" x14ac:dyDescent="0.3">
      <c r="B1229" s="13">
        <v>1206</v>
      </c>
      <c r="C1229" s="14">
        <v>8.8535205583559623E-2</v>
      </c>
      <c r="D1229" s="14">
        <v>7.3657175817714832E-2</v>
      </c>
      <c r="E1229" s="14">
        <v>9.4999999999999959E-2</v>
      </c>
      <c r="F1229" s="14">
        <v>8.5226171481745883E-2</v>
      </c>
      <c r="G1229" s="14">
        <v>4.4204769225403652E-2</v>
      </c>
      <c r="H1229" s="14">
        <v>2.5153179126223578E-2</v>
      </c>
      <c r="I1229" s="14">
        <v>-1.0584205768701241E-2</v>
      </c>
      <c r="J1229" s="14">
        <v>1.4128806152775912E-2</v>
      </c>
      <c r="K1229" s="14">
        <v>2.6012590184489495E-2</v>
      </c>
      <c r="L1229" s="14">
        <v>0.01</v>
      </c>
      <c r="M1229" s="14">
        <v>8.0000000000000002E-3</v>
      </c>
      <c r="N1229" s="14">
        <v>9.1030408943747719E-3</v>
      </c>
      <c r="O1229" s="14">
        <v>2.0000000000000005E-3</v>
      </c>
      <c r="P1229" s="14">
        <v>5.0000000000000012E-4</v>
      </c>
      <c r="Q1229" s="14">
        <v>0.12429860943241856</v>
      </c>
      <c r="R1229" s="14">
        <v>1.9215856900986081E-2</v>
      </c>
      <c r="S1229" s="14">
        <v>1.1628911626954098E-2</v>
      </c>
      <c r="T1229" s="14">
        <v>2.0068394442851967E-2</v>
      </c>
      <c r="U1229" s="14">
        <v>0.11085111494221693</v>
      </c>
    </row>
    <row r="1230" spans="2:21" hidden="1" x14ac:dyDescent="0.3">
      <c r="B1230" s="13">
        <v>1207</v>
      </c>
      <c r="C1230" s="14">
        <v>5.5431305662260094E-2</v>
      </c>
      <c r="D1230" s="14">
        <v>9.2196862191670489E-2</v>
      </c>
      <c r="E1230" s="14">
        <v>9.4999999999999987E-2</v>
      </c>
      <c r="F1230" s="14">
        <v>-1.9730461915628786E-2</v>
      </c>
      <c r="G1230" s="14">
        <v>2.1402362298917676E-2</v>
      </c>
      <c r="H1230" s="14">
        <v>2.109560192816029E-2</v>
      </c>
      <c r="I1230" s="14">
        <v>-6.4963335316021303E-4</v>
      </c>
      <c r="J1230" s="14">
        <v>1.4075146309629994E-2</v>
      </c>
      <c r="K1230" s="14">
        <v>1.6476623997766272E-2</v>
      </c>
      <c r="L1230" s="14">
        <v>0.01</v>
      </c>
      <c r="M1230" s="14">
        <v>7.9999999999999984E-3</v>
      </c>
      <c r="N1230" s="14">
        <v>6.5098460754765587E-3</v>
      </c>
      <c r="O1230" s="14">
        <v>2.0000000000000009E-3</v>
      </c>
      <c r="P1230" s="14">
        <v>5.0000000000000023E-4</v>
      </c>
      <c r="Q1230" s="14">
        <v>0.12402000114915245</v>
      </c>
      <c r="R1230" s="14">
        <v>2.1177710301075979E-2</v>
      </c>
      <c r="S1230" s="14">
        <v>4.9050608462450967E-3</v>
      </c>
      <c r="T1230" s="14">
        <v>2.4374868531658673E-2</v>
      </c>
      <c r="U1230" s="14">
        <v>0.1174291063881019</v>
      </c>
    </row>
    <row r="1231" spans="2:21" hidden="1" x14ac:dyDescent="0.3">
      <c r="B1231" s="13">
        <v>1208</v>
      </c>
      <c r="C1231" s="14">
        <v>6.9872235867046412E-2</v>
      </c>
      <c r="D1231" s="14">
        <v>5.1460943230958477E-2</v>
      </c>
      <c r="E1231" s="14">
        <v>9.5000000000000001E-2</v>
      </c>
      <c r="F1231" s="14">
        <v>4.3967186158681608E-2</v>
      </c>
      <c r="G1231" s="14">
        <v>4.3274857791525227E-2</v>
      </c>
      <c r="H1231" s="14">
        <v>2.7903995193907391E-2</v>
      </c>
      <c r="I1231" s="14">
        <v>0.10265561285302886</v>
      </c>
      <c r="J1231" s="14">
        <v>1.3953966174616512E-2</v>
      </c>
      <c r="K1231" s="14">
        <v>2.6415992802085203E-2</v>
      </c>
      <c r="L1231" s="14">
        <v>1.0000000000000002E-2</v>
      </c>
      <c r="M1231" s="14">
        <v>8.0000000000000019E-3</v>
      </c>
      <c r="N1231" s="14">
        <v>9.7672707513551393E-3</v>
      </c>
      <c r="O1231" s="14">
        <v>2.0000000000000013E-3</v>
      </c>
      <c r="P1231" s="14">
        <v>5.0000000000000023E-4</v>
      </c>
      <c r="Q1231" s="14">
        <v>0.12423554766135492</v>
      </c>
      <c r="R1231" s="14">
        <v>1.9626904181846649E-2</v>
      </c>
      <c r="S1231" s="14">
        <v>1.2349004814017264E-2</v>
      </c>
      <c r="T1231" s="14">
        <v>2.1737268468823456E-2</v>
      </c>
      <c r="U1231" s="14">
        <v>0.11114516369922006</v>
      </c>
    </row>
    <row r="1232" spans="2:21" hidden="1" x14ac:dyDescent="0.3">
      <c r="B1232" s="13">
        <v>1209</v>
      </c>
      <c r="C1232" s="14">
        <v>3.4181374343951985E-2</v>
      </c>
      <c r="D1232" s="14">
        <v>9.7650469510854598E-2</v>
      </c>
      <c r="E1232" s="14">
        <v>9.5000000000000001E-2</v>
      </c>
      <c r="F1232" s="14">
        <v>9.6408558940873912E-2</v>
      </c>
      <c r="G1232" s="14">
        <v>2.8454039599598514E-2</v>
      </c>
      <c r="H1232" s="14">
        <v>2.4007463748053296E-2</v>
      </c>
      <c r="I1232" s="14">
        <v>8.7495120400074858E-2</v>
      </c>
      <c r="J1232" s="14">
        <v>1.4058133502990722E-2</v>
      </c>
      <c r="K1232" s="14">
        <v>2.0282167395217023E-2</v>
      </c>
      <c r="L1232" s="14">
        <v>9.9999999999999985E-3</v>
      </c>
      <c r="M1232" s="14">
        <v>8.0000000000000054E-3</v>
      </c>
      <c r="N1232" s="14">
        <v>1.0159039594452177E-2</v>
      </c>
      <c r="O1232" s="14">
        <v>2.0000000000000005E-3</v>
      </c>
      <c r="P1232" s="14">
        <v>4.999999999999999E-4</v>
      </c>
      <c r="Q1232" s="14">
        <v>0.12410713916297497</v>
      </c>
      <c r="R1232" s="14">
        <v>1.9375779365789852E-2</v>
      </c>
      <c r="S1232" s="14">
        <v>9.5893926381897792E-3</v>
      </c>
      <c r="T1232" s="14">
        <v>2.6272730714825863E-2</v>
      </c>
      <c r="U1232" s="14">
        <v>0.10956695760758592</v>
      </c>
    </row>
    <row r="1233" spans="2:21" hidden="1" x14ac:dyDescent="0.3">
      <c r="B1233" s="13">
        <v>1210</v>
      </c>
      <c r="C1233" s="14">
        <v>5.9953177175310304E-2</v>
      </c>
      <c r="D1233" s="14">
        <v>0.10970340726698297</v>
      </c>
      <c r="E1233" s="14">
        <v>9.4999999999999959E-2</v>
      </c>
      <c r="F1233" s="14">
        <v>0.14229934148257434</v>
      </c>
      <c r="G1233" s="14">
        <v>5.6377711662207661E-2</v>
      </c>
      <c r="H1233" s="14">
        <v>2.7484553450453798E-2</v>
      </c>
      <c r="I1233" s="14">
        <v>1.7799855673393566E-2</v>
      </c>
      <c r="J1233" s="14">
        <v>1.4102541296747194E-2</v>
      </c>
      <c r="K1233" s="14">
        <v>1.435300423613323E-2</v>
      </c>
      <c r="L1233" s="14">
        <v>0.01</v>
      </c>
      <c r="M1233" s="14">
        <v>8.0000000000000019E-3</v>
      </c>
      <c r="N1233" s="14">
        <v>1.138295368589004E-2</v>
      </c>
      <c r="O1233" s="14">
        <v>1.9999999999999996E-3</v>
      </c>
      <c r="P1233" s="14">
        <v>5.0000000000000001E-4</v>
      </c>
      <c r="Q1233" s="14">
        <v>0.12487249854090547</v>
      </c>
      <c r="R1233" s="14">
        <v>1.9977747621395293E-2</v>
      </c>
      <c r="S1233" s="14">
        <v>9.7230911151442202E-3</v>
      </c>
      <c r="T1233" s="14">
        <v>1.8843659025114836E-2</v>
      </c>
      <c r="U1233" s="14">
        <v>0.11409466711849199</v>
      </c>
    </row>
    <row r="1234" spans="2:21" hidden="1" x14ac:dyDescent="0.3">
      <c r="B1234" s="13">
        <v>1211</v>
      </c>
      <c r="C1234" s="14">
        <v>9.669951472243489E-2</v>
      </c>
      <c r="D1234" s="14">
        <v>2.6450554200857873E-2</v>
      </c>
      <c r="E1234" s="14">
        <v>9.5000000000000015E-2</v>
      </c>
      <c r="F1234" s="14">
        <v>9.8534417025316623E-2</v>
      </c>
      <c r="G1234" s="14">
        <v>3.6780579175208522E-2</v>
      </c>
      <c r="H1234" s="14">
        <v>2.1551314476849843E-2</v>
      </c>
      <c r="I1234" s="14">
        <v>3.8630008412305114E-2</v>
      </c>
      <c r="J1234" s="14">
        <v>1.4090668292368562E-2</v>
      </c>
      <c r="K1234" s="14">
        <v>1.4601130790707999E-2</v>
      </c>
      <c r="L1234" s="14">
        <v>0.01</v>
      </c>
      <c r="M1234" s="14">
        <v>7.9999999999999967E-3</v>
      </c>
      <c r="N1234" s="14">
        <v>9.6453967287982185E-3</v>
      </c>
      <c r="O1234" s="14">
        <v>2E-3</v>
      </c>
      <c r="P1234" s="14">
        <v>5.0000000000000001E-4</v>
      </c>
      <c r="Q1234" s="14">
        <v>0.12526320614059486</v>
      </c>
      <c r="R1234" s="14">
        <v>2.3531782427747259E-2</v>
      </c>
      <c r="S1234" s="14">
        <v>2.761806656078781E-3</v>
      </c>
      <c r="T1234" s="14">
        <v>2.1485533577780734E-2</v>
      </c>
      <c r="U1234" s="14">
        <v>0.11197120845526751</v>
      </c>
    </row>
    <row r="1235" spans="2:21" hidden="1" x14ac:dyDescent="0.3">
      <c r="B1235" s="13">
        <v>1212</v>
      </c>
      <c r="C1235" s="14">
        <v>6.6719703187099078E-2</v>
      </c>
      <c r="D1235" s="14">
        <v>7.5654015282046641E-2</v>
      </c>
      <c r="E1235" s="14">
        <v>9.4999999999999973E-2</v>
      </c>
      <c r="F1235" s="14">
        <v>6.3755734143508741E-2</v>
      </c>
      <c r="G1235" s="14">
        <v>9.0219369086571674E-2</v>
      </c>
      <c r="H1235" s="14">
        <v>2.1410663098206249E-2</v>
      </c>
      <c r="I1235" s="14">
        <v>2.4413816002788958E-2</v>
      </c>
      <c r="J1235" s="14">
        <v>1.399399812171E-2</v>
      </c>
      <c r="K1235" s="14">
        <v>1.9896679344446569E-2</v>
      </c>
      <c r="L1235" s="14">
        <v>9.9999999999999985E-3</v>
      </c>
      <c r="M1235" s="14">
        <v>8.0000000000000019E-3</v>
      </c>
      <c r="N1235" s="14">
        <v>7.9490406341267607E-3</v>
      </c>
      <c r="O1235" s="14">
        <v>2.0000000000000009E-3</v>
      </c>
      <c r="P1235" s="14">
        <v>5.0000000000000001E-4</v>
      </c>
      <c r="Q1235" s="14">
        <v>0.12878386585220017</v>
      </c>
      <c r="R1235" s="14">
        <v>2.1778238574505598E-2</v>
      </c>
      <c r="S1235" s="14">
        <v>9.7245666282126664E-3</v>
      </c>
      <c r="T1235" s="14">
        <v>1.6238263689223452E-2</v>
      </c>
      <c r="U1235" s="14">
        <v>0.11218599183271553</v>
      </c>
    </row>
    <row r="1236" spans="2:21" hidden="1" x14ac:dyDescent="0.3">
      <c r="B1236" s="13">
        <v>1213</v>
      </c>
      <c r="C1236" s="14">
        <v>6.727808408650382E-2</v>
      </c>
      <c r="D1236" s="14">
        <v>0.11064986844046065</v>
      </c>
      <c r="E1236" s="14">
        <v>9.4999999999999946E-2</v>
      </c>
      <c r="F1236" s="14">
        <v>8.4137986788612049E-2</v>
      </c>
      <c r="G1236" s="14">
        <v>5.22778640921535E-2</v>
      </c>
      <c r="H1236" s="14">
        <v>2.3832424369546273E-2</v>
      </c>
      <c r="I1236" s="14">
        <v>-1.2527532800309778E-2</v>
      </c>
      <c r="J1236" s="14">
        <v>1.4047119856448896E-2</v>
      </c>
      <c r="K1236" s="14">
        <v>2.1751305879049967E-2</v>
      </c>
      <c r="L1236" s="14">
        <v>9.9999999999999933E-3</v>
      </c>
      <c r="M1236" s="14">
        <v>8.0000000000000036E-3</v>
      </c>
      <c r="N1236" s="14">
        <v>9.2861386239047588E-3</v>
      </c>
      <c r="O1236" s="14">
        <v>2.0000000000000005E-3</v>
      </c>
      <c r="P1236" s="14">
        <v>5.0000000000000012E-4</v>
      </c>
      <c r="Q1236" s="14">
        <v>0.12527950358953363</v>
      </c>
      <c r="R1236" s="14">
        <v>2.229345542213005E-2</v>
      </c>
      <c r="S1236" s="14">
        <v>1.1657134038001098E-2</v>
      </c>
      <c r="T1236" s="14">
        <v>2.6584104203701081E-2</v>
      </c>
      <c r="U1236" s="14">
        <v>0.11249887385272689</v>
      </c>
    </row>
    <row r="1237" spans="2:21" hidden="1" x14ac:dyDescent="0.3">
      <c r="B1237" s="13">
        <v>1214</v>
      </c>
      <c r="C1237" s="14">
        <v>6.9191587637997182E-2</v>
      </c>
      <c r="D1237" s="14">
        <v>0.12263201238171914</v>
      </c>
      <c r="E1237" s="14">
        <v>9.4999999999999973E-2</v>
      </c>
      <c r="F1237" s="14">
        <v>0.11561422328374976</v>
      </c>
      <c r="G1237" s="14">
        <v>5.1668707204132566E-2</v>
      </c>
      <c r="H1237" s="14">
        <v>2.2450462970268901E-2</v>
      </c>
      <c r="I1237" s="14">
        <v>1.5653682380839043E-2</v>
      </c>
      <c r="J1237" s="14">
        <v>1.4038665103825726E-2</v>
      </c>
      <c r="K1237" s="14">
        <v>2.2943297025162374E-2</v>
      </c>
      <c r="L1237" s="14">
        <v>9.9999999999999985E-3</v>
      </c>
      <c r="M1237" s="14">
        <v>8.0000000000000019E-3</v>
      </c>
      <c r="N1237" s="14">
        <v>1.0217534143154001E-2</v>
      </c>
      <c r="O1237" s="14">
        <v>2.0000000000000013E-3</v>
      </c>
      <c r="P1237" s="14">
        <v>5.0000000000000001E-4</v>
      </c>
      <c r="Q1237" s="14">
        <v>0.13021117931452597</v>
      </c>
      <c r="R1237" s="14">
        <v>1.5916047577330679E-2</v>
      </c>
      <c r="S1237" s="14">
        <v>8.6307566660388333E-3</v>
      </c>
      <c r="T1237" s="14">
        <v>2.0839699358780446E-2</v>
      </c>
      <c r="U1237" s="14">
        <v>0.11032215333278712</v>
      </c>
    </row>
    <row r="1238" spans="2:21" hidden="1" x14ac:dyDescent="0.3">
      <c r="B1238" s="13">
        <v>1215</v>
      </c>
      <c r="C1238" s="14">
        <v>8.3258371374519385E-2</v>
      </c>
      <c r="D1238" s="14">
        <v>0.10103764575525029</v>
      </c>
      <c r="E1238" s="14">
        <v>9.5000000000000001E-2</v>
      </c>
      <c r="F1238" s="14">
        <v>0.10035487502721685</v>
      </c>
      <c r="G1238" s="14">
        <v>7.0308991633179024E-2</v>
      </c>
      <c r="H1238" s="14">
        <v>2.4351704279286748E-2</v>
      </c>
      <c r="I1238" s="14">
        <v>5.8140900268020587E-2</v>
      </c>
      <c r="J1238" s="14">
        <v>1.3996940138507495E-2</v>
      </c>
      <c r="K1238" s="14">
        <v>6.734132025659794E-3</v>
      </c>
      <c r="L1238" s="14">
        <v>9.9999999999999985E-3</v>
      </c>
      <c r="M1238" s="14">
        <v>8.0000000000000054E-3</v>
      </c>
      <c r="N1238" s="14">
        <v>8.6671256851979916E-3</v>
      </c>
      <c r="O1238" s="14">
        <v>2.0000000000000005E-3</v>
      </c>
      <c r="P1238" s="14">
        <v>5.0000000000000012E-4</v>
      </c>
      <c r="Q1238" s="14">
        <v>0.12167333372804588</v>
      </c>
      <c r="R1238" s="14">
        <v>1.8312873609817162E-2</v>
      </c>
      <c r="S1238" s="14">
        <v>1.045169524757116E-2</v>
      </c>
      <c r="T1238" s="14">
        <v>1.7701976389516559E-2</v>
      </c>
      <c r="U1238" s="14">
        <v>0.11025648554829592</v>
      </c>
    </row>
    <row r="1239" spans="2:21" hidden="1" x14ac:dyDescent="0.3">
      <c r="B1239" s="13">
        <v>1216</v>
      </c>
      <c r="C1239" s="14">
        <v>9.1184964138941504E-2</v>
      </c>
      <c r="D1239" s="14">
        <v>8.4176760333060513E-2</v>
      </c>
      <c r="E1239" s="14">
        <v>9.4999999999999987E-2</v>
      </c>
      <c r="F1239" s="14">
        <v>6.6451790966700425E-2</v>
      </c>
      <c r="G1239" s="14">
        <v>6.4145476393829087E-2</v>
      </c>
      <c r="H1239" s="14">
        <v>2.1407232493957894E-2</v>
      </c>
      <c r="I1239" s="14">
        <v>2.502603365289997E-2</v>
      </c>
      <c r="J1239" s="14">
        <v>1.4070986449494321E-2</v>
      </c>
      <c r="K1239" s="14">
        <v>1.3222496001123359E-2</v>
      </c>
      <c r="L1239" s="14">
        <v>0.01</v>
      </c>
      <c r="M1239" s="14">
        <v>8.0000000000000002E-3</v>
      </c>
      <c r="N1239" s="14">
        <v>8.2534181747758624E-3</v>
      </c>
      <c r="O1239" s="14">
        <v>2E-3</v>
      </c>
      <c r="P1239" s="14">
        <v>4.999999999999999E-4</v>
      </c>
      <c r="Q1239" s="14">
        <v>0.12169671845749087</v>
      </c>
      <c r="R1239" s="14">
        <v>2.0345174869988433E-2</v>
      </c>
      <c r="S1239" s="14">
        <v>9.6581067237085719E-3</v>
      </c>
      <c r="T1239" s="14">
        <v>1.9234948355039635E-2</v>
      </c>
      <c r="U1239" s="14">
        <v>0.11356486884644439</v>
      </c>
    </row>
    <row r="1240" spans="2:21" hidden="1" x14ac:dyDescent="0.3">
      <c r="B1240" s="13">
        <v>1217</v>
      </c>
      <c r="C1240" s="14">
        <v>0.10225113952184786</v>
      </c>
      <c r="D1240" s="14">
        <v>3.0993781869827042E-2</v>
      </c>
      <c r="E1240" s="14">
        <v>9.4999999999999987E-2</v>
      </c>
      <c r="F1240" s="14">
        <v>7.2536862451324263E-2</v>
      </c>
      <c r="G1240" s="14">
        <v>3.8026046840844582E-2</v>
      </c>
      <c r="H1240" s="14">
        <v>2.5371209887162408E-2</v>
      </c>
      <c r="I1240" s="14">
        <v>3.5137818248183843E-2</v>
      </c>
      <c r="J1240" s="14">
        <v>1.4035059299961681E-2</v>
      </c>
      <c r="K1240" s="14">
        <v>1.6797146225983009E-2</v>
      </c>
      <c r="L1240" s="14">
        <v>9.9999999999999967E-3</v>
      </c>
      <c r="M1240" s="14">
        <v>8.0000000000000036E-3</v>
      </c>
      <c r="N1240" s="14">
        <v>1.0856275812038484E-2</v>
      </c>
      <c r="O1240" s="14">
        <v>2.0000000000000009E-3</v>
      </c>
      <c r="P1240" s="14">
        <v>5.0000000000000001E-4</v>
      </c>
      <c r="Q1240" s="14">
        <v>0.12485598949049727</v>
      </c>
      <c r="R1240" s="14">
        <v>2.6716058636147129E-2</v>
      </c>
      <c r="S1240" s="14">
        <v>1.1921955485306165E-2</v>
      </c>
      <c r="T1240" s="14">
        <v>1.8973539144576754E-2</v>
      </c>
      <c r="U1240" s="14">
        <v>0.11504548108692157</v>
      </c>
    </row>
    <row r="1241" spans="2:21" hidden="1" x14ac:dyDescent="0.3">
      <c r="B1241" s="13">
        <v>1218</v>
      </c>
      <c r="C1241" s="14">
        <v>5.7164248294107323E-2</v>
      </c>
      <c r="D1241" s="14">
        <v>9.2314907124541629E-2</v>
      </c>
      <c r="E1241" s="14">
        <v>9.4999999999999973E-2</v>
      </c>
      <c r="F1241" s="14">
        <v>5.1665351504052062E-2</v>
      </c>
      <c r="G1241" s="14">
        <v>4.2016401249139447E-2</v>
      </c>
      <c r="H1241" s="14">
        <v>3.0916502010575209E-2</v>
      </c>
      <c r="I1241" s="14">
        <v>9.1673435881366672E-2</v>
      </c>
      <c r="J1241" s="14">
        <v>1.4094628712858413E-2</v>
      </c>
      <c r="K1241" s="14">
        <v>1.1661268467833913E-2</v>
      </c>
      <c r="L1241" s="14">
        <v>9.9999999999999985E-3</v>
      </c>
      <c r="M1241" s="14">
        <v>7.9999999999999984E-3</v>
      </c>
      <c r="N1241" s="14">
        <v>9.0079285552027537E-3</v>
      </c>
      <c r="O1241" s="14">
        <v>2E-3</v>
      </c>
      <c r="P1241" s="14">
        <v>5.0000000000000012E-4</v>
      </c>
      <c r="Q1241" s="14">
        <v>0.12193113656030673</v>
      </c>
      <c r="R1241" s="14">
        <v>2.2919747713518016E-2</v>
      </c>
      <c r="S1241" s="14">
        <v>1.2062541278469906E-2</v>
      </c>
      <c r="T1241" s="14">
        <v>2.1979048143091401E-2</v>
      </c>
      <c r="U1241" s="14">
        <v>0.11139830961996437</v>
      </c>
    </row>
    <row r="1242" spans="2:21" hidden="1" x14ac:dyDescent="0.3">
      <c r="B1242" s="13">
        <v>1219</v>
      </c>
      <c r="C1242" s="14">
        <v>0.10802289007939066</v>
      </c>
      <c r="D1242" s="14">
        <v>9.0524030438108638E-2</v>
      </c>
      <c r="E1242" s="14">
        <v>9.4999999999999973E-2</v>
      </c>
      <c r="F1242" s="14">
        <v>5.5372166781484905E-2</v>
      </c>
      <c r="G1242" s="14">
        <v>6.2706475384665339E-2</v>
      </c>
      <c r="H1242" s="14">
        <v>2.8045296437107781E-2</v>
      </c>
      <c r="I1242" s="14">
        <v>-1.1832486381386391E-2</v>
      </c>
      <c r="J1242" s="14">
        <v>1.407508684420067E-2</v>
      </c>
      <c r="K1242" s="14">
        <v>1.7713277974243404E-2</v>
      </c>
      <c r="L1242" s="14">
        <v>9.999999999999995E-3</v>
      </c>
      <c r="M1242" s="14">
        <v>8.0000000000000019E-3</v>
      </c>
      <c r="N1242" s="14">
        <v>8.4354610120812076E-3</v>
      </c>
      <c r="O1242" s="14">
        <v>2.0000000000000009E-3</v>
      </c>
      <c r="P1242" s="14">
        <v>5.0000000000000034E-4</v>
      </c>
      <c r="Q1242" s="14">
        <v>0.12937500040420616</v>
      </c>
      <c r="R1242" s="14">
        <v>1.8164310029419182E-2</v>
      </c>
      <c r="S1242" s="14">
        <v>7.80008930257066E-3</v>
      </c>
      <c r="T1242" s="14">
        <v>2.1511128375685987E-2</v>
      </c>
      <c r="U1242" s="14">
        <v>0.10751679359541108</v>
      </c>
    </row>
    <row r="1243" spans="2:21" hidden="1" x14ac:dyDescent="0.3">
      <c r="B1243" s="13">
        <v>1220</v>
      </c>
      <c r="C1243" s="14">
        <v>0.13475162023299964</v>
      </c>
      <c r="D1243" s="14">
        <v>9.9518160306360376E-2</v>
      </c>
      <c r="E1243" s="14">
        <v>9.4999999999999987E-2</v>
      </c>
      <c r="F1243" s="14">
        <v>0.10919892670663969</v>
      </c>
      <c r="G1243" s="14">
        <v>3.1790421254793179E-2</v>
      </c>
      <c r="H1243" s="14">
        <v>2.574462540734946E-2</v>
      </c>
      <c r="I1243" s="14">
        <v>2.2895406294929747E-2</v>
      </c>
      <c r="J1243" s="14">
        <v>1.4050558944666244E-2</v>
      </c>
      <c r="K1243" s="14">
        <v>2.015915686268616E-2</v>
      </c>
      <c r="L1243" s="14">
        <v>9.9999999999999985E-3</v>
      </c>
      <c r="M1243" s="14">
        <v>8.0000000000000002E-3</v>
      </c>
      <c r="N1243" s="14">
        <v>9.0987064531346494E-3</v>
      </c>
      <c r="O1243" s="14">
        <v>2.0000000000000005E-3</v>
      </c>
      <c r="P1243" s="14">
        <v>5.0000000000000023E-4</v>
      </c>
      <c r="Q1243" s="14">
        <v>0.13120498614877599</v>
      </c>
      <c r="R1243" s="14">
        <v>2.26109283954011E-2</v>
      </c>
      <c r="S1243" s="14">
        <v>6.6935330669033941E-3</v>
      </c>
      <c r="T1243" s="14">
        <v>2.2816152792497345E-2</v>
      </c>
      <c r="U1243" s="14">
        <v>0.1116727889907843</v>
      </c>
    </row>
    <row r="1244" spans="2:21" hidden="1" x14ac:dyDescent="0.3">
      <c r="B1244" s="13">
        <v>1221</v>
      </c>
      <c r="C1244" s="14">
        <v>9.5749230434810914E-2</v>
      </c>
      <c r="D1244" s="14">
        <v>0.13703329035669712</v>
      </c>
      <c r="E1244" s="14">
        <v>9.4999999999999959E-2</v>
      </c>
      <c r="F1244" s="14">
        <v>8.874894237606426E-2</v>
      </c>
      <c r="G1244" s="14">
        <v>2.7937013199013663E-2</v>
      </c>
      <c r="H1244" s="14">
        <v>2.5803657544408339E-2</v>
      </c>
      <c r="I1244" s="14">
        <v>1.3654059367294323E-2</v>
      </c>
      <c r="J1244" s="14">
        <v>1.4063303697282729E-2</v>
      </c>
      <c r="K1244" s="14">
        <v>2.3032058868665491E-2</v>
      </c>
      <c r="L1244" s="14">
        <v>9.9999999999999967E-3</v>
      </c>
      <c r="M1244" s="14">
        <v>8.0000000000000036E-3</v>
      </c>
      <c r="N1244" s="14">
        <v>8.2834429843418357E-3</v>
      </c>
      <c r="O1244" s="14">
        <v>2.0000000000000005E-3</v>
      </c>
      <c r="P1244" s="14">
        <v>5.0000000000000034E-4</v>
      </c>
      <c r="Q1244" s="14">
        <v>0.125823616023827</v>
      </c>
      <c r="R1244" s="14">
        <v>2.0383448601759068E-2</v>
      </c>
      <c r="S1244" s="14">
        <v>1.3467110059987044E-2</v>
      </c>
      <c r="T1244" s="14">
        <v>2.26960472278942E-2</v>
      </c>
      <c r="U1244" s="14">
        <v>0.10557801309230183</v>
      </c>
    </row>
    <row r="1245" spans="2:21" hidden="1" x14ac:dyDescent="0.3">
      <c r="B1245" s="13">
        <v>1222</v>
      </c>
      <c r="C1245" s="14">
        <v>4.4398024320452353E-2</v>
      </c>
      <c r="D1245" s="14">
        <v>6.4729931386835318E-2</v>
      </c>
      <c r="E1245" s="14">
        <v>9.4999999999999959E-2</v>
      </c>
      <c r="F1245" s="14">
        <v>3.5282188570628412E-2</v>
      </c>
      <c r="G1245" s="14">
        <v>4.1441701501561373E-2</v>
      </c>
      <c r="H1245" s="14">
        <v>2.6176083624966894E-2</v>
      </c>
      <c r="I1245" s="14">
        <v>0.13633709789487866</v>
      </c>
      <c r="J1245" s="14">
        <v>1.4065770341494527E-2</v>
      </c>
      <c r="K1245" s="14">
        <v>7.436852503206838E-3</v>
      </c>
      <c r="L1245" s="14">
        <v>0.01</v>
      </c>
      <c r="M1245" s="14">
        <v>8.0000000000000036E-3</v>
      </c>
      <c r="N1245" s="14">
        <v>1.2389867549103041E-2</v>
      </c>
      <c r="O1245" s="14">
        <v>2.0000000000000013E-3</v>
      </c>
      <c r="P1245" s="14">
        <v>5.0000000000000023E-4</v>
      </c>
      <c r="Q1245" s="14">
        <v>0.12038500381422712</v>
      </c>
      <c r="R1245" s="14">
        <v>2.4547641523358494E-2</v>
      </c>
      <c r="S1245" s="14">
        <v>1.049606760093243E-2</v>
      </c>
      <c r="T1245" s="14">
        <v>2.1686420681954522E-2</v>
      </c>
      <c r="U1245" s="14">
        <v>0.11384258569448415</v>
      </c>
    </row>
    <row r="1246" spans="2:21" hidden="1" x14ac:dyDescent="0.3">
      <c r="B1246" s="13">
        <v>1223</v>
      </c>
      <c r="C1246" s="14">
        <v>7.8335759957088122E-2</v>
      </c>
      <c r="D1246" s="14">
        <v>9.3925180155033303E-2</v>
      </c>
      <c r="E1246" s="14">
        <v>9.4999999999999987E-2</v>
      </c>
      <c r="F1246" s="14">
        <v>9.1295532746038952E-2</v>
      </c>
      <c r="G1246" s="14">
        <v>7.050504311904926E-2</v>
      </c>
      <c r="H1246" s="14">
        <v>2.697727921978213E-2</v>
      </c>
      <c r="I1246" s="14">
        <v>5.0668314018827529E-2</v>
      </c>
      <c r="J1246" s="14">
        <v>1.4032057937214364E-2</v>
      </c>
      <c r="K1246" s="14">
        <v>2.2786769208058964E-2</v>
      </c>
      <c r="L1246" s="14">
        <v>9.9999999999999985E-3</v>
      </c>
      <c r="M1246" s="14">
        <v>8.0000000000000002E-3</v>
      </c>
      <c r="N1246" s="14">
        <v>9.4630025347497045E-3</v>
      </c>
      <c r="O1246" s="14">
        <v>2.0000000000000009E-3</v>
      </c>
      <c r="P1246" s="14">
        <v>5.0000000000000034E-4</v>
      </c>
      <c r="Q1246" s="14">
        <v>0.12290438885236402</v>
      </c>
      <c r="R1246" s="14">
        <v>2.1133000558951634E-2</v>
      </c>
      <c r="S1246" s="14">
        <v>7.5514865852219252E-3</v>
      </c>
      <c r="T1246" s="14">
        <v>2.4533479084124499E-2</v>
      </c>
      <c r="U1246" s="14">
        <v>0.11006212747765978</v>
      </c>
    </row>
    <row r="1247" spans="2:21" hidden="1" x14ac:dyDescent="0.3">
      <c r="B1247" s="13">
        <v>1224</v>
      </c>
      <c r="C1247" s="14">
        <v>0.15254604220566559</v>
      </c>
      <c r="D1247" s="14">
        <v>5.7134193112906656E-2</v>
      </c>
      <c r="E1247" s="14">
        <v>9.4999999999999959E-2</v>
      </c>
      <c r="F1247" s="14">
        <v>8.781480842384054E-2</v>
      </c>
      <c r="G1247" s="14">
        <v>2.1699427332567703E-2</v>
      </c>
      <c r="H1247" s="14">
        <v>2.3527627800314203E-2</v>
      </c>
      <c r="I1247" s="14">
        <v>7.5327050105914783E-2</v>
      </c>
      <c r="J1247" s="14">
        <v>1.4059332479830112E-2</v>
      </c>
      <c r="K1247" s="14">
        <v>1.366750994821677E-2</v>
      </c>
      <c r="L1247" s="14">
        <v>9.9999999999999985E-3</v>
      </c>
      <c r="M1247" s="14">
        <v>8.0000000000000036E-3</v>
      </c>
      <c r="N1247" s="14">
        <v>1.088425010767202E-2</v>
      </c>
      <c r="O1247" s="14">
        <v>2E-3</v>
      </c>
      <c r="P1247" s="14">
        <v>5.0000000000000001E-4</v>
      </c>
      <c r="Q1247" s="14">
        <v>0.12058763848615983</v>
      </c>
      <c r="R1247" s="14">
        <v>2.0076403369975248E-2</v>
      </c>
      <c r="S1247" s="14">
        <v>1.0153569556197771E-2</v>
      </c>
      <c r="T1247" s="14">
        <v>1.9515543282612461E-2</v>
      </c>
      <c r="U1247" s="14">
        <v>0.10860600102653206</v>
      </c>
    </row>
    <row r="1248" spans="2:21" hidden="1" x14ac:dyDescent="0.3">
      <c r="B1248" s="13">
        <v>1225</v>
      </c>
      <c r="C1248" s="14">
        <v>0.13319310347253926</v>
      </c>
      <c r="D1248" s="14">
        <v>5.2517141347185645E-2</v>
      </c>
      <c r="E1248" s="14">
        <v>9.5000000000000001E-2</v>
      </c>
      <c r="F1248" s="14">
        <v>9.8475719153470975E-2</v>
      </c>
      <c r="G1248" s="14">
        <v>6.1261128085204841E-2</v>
      </c>
      <c r="H1248" s="14">
        <v>2.5407374116725501E-2</v>
      </c>
      <c r="I1248" s="14">
        <v>3.1490225046386516E-2</v>
      </c>
      <c r="J1248" s="14">
        <v>1.4045315396377264E-2</v>
      </c>
      <c r="K1248" s="14">
        <v>2.2077720102510506E-2</v>
      </c>
      <c r="L1248" s="14">
        <v>9.9999999999999985E-3</v>
      </c>
      <c r="M1248" s="14">
        <v>8.0000000000000019E-3</v>
      </c>
      <c r="N1248" s="14">
        <v>7.4780955947080022E-3</v>
      </c>
      <c r="O1248" s="14">
        <v>2.0000000000000005E-3</v>
      </c>
      <c r="P1248" s="14">
        <v>5.0000000000000012E-4</v>
      </c>
      <c r="Q1248" s="14">
        <v>0.12447215522181845</v>
      </c>
      <c r="R1248" s="14">
        <v>2.4593562418429502E-2</v>
      </c>
      <c r="S1248" s="14">
        <v>7.8376426373188094E-3</v>
      </c>
      <c r="T1248" s="14">
        <v>1.7174017222481432E-2</v>
      </c>
      <c r="U1248" s="14">
        <v>0.11526099476636831</v>
      </c>
    </row>
    <row r="1249" spans="2:21" hidden="1" x14ac:dyDescent="0.3">
      <c r="B1249" s="13">
        <v>1226</v>
      </c>
      <c r="C1249" s="14">
        <v>0.10375846962740998</v>
      </c>
      <c r="D1249" s="14">
        <v>0.1792081514110011</v>
      </c>
      <c r="E1249" s="14">
        <v>9.5000000000000001E-2</v>
      </c>
      <c r="F1249" s="14">
        <v>5.8370418173545865E-2</v>
      </c>
      <c r="G1249" s="14">
        <v>5.4317064403813502E-2</v>
      </c>
      <c r="H1249" s="14">
        <v>2.9244047489116205E-2</v>
      </c>
      <c r="I1249" s="14">
        <v>4.3348348745829005E-2</v>
      </c>
      <c r="J1249" s="14">
        <v>1.4096291132974823E-2</v>
      </c>
      <c r="K1249" s="14">
        <v>2.8968867223437063E-2</v>
      </c>
      <c r="L1249" s="14">
        <v>9.9999999999999933E-3</v>
      </c>
      <c r="M1249" s="14">
        <v>8.0000000000000036E-3</v>
      </c>
      <c r="N1249" s="14">
        <v>6.4135634437144763E-3</v>
      </c>
      <c r="O1249" s="14">
        <v>2E-3</v>
      </c>
      <c r="P1249" s="14">
        <v>5.0000000000000023E-4</v>
      </c>
      <c r="Q1249" s="14">
        <v>0.12114101210836435</v>
      </c>
      <c r="R1249" s="14">
        <v>1.8324999883042852E-2</v>
      </c>
      <c r="S1249" s="14">
        <v>7.1797890347601269E-3</v>
      </c>
      <c r="T1249" s="14">
        <v>2.0136642916390425E-2</v>
      </c>
      <c r="U1249" s="14">
        <v>0.1117132556807173</v>
      </c>
    </row>
    <row r="1250" spans="2:21" hidden="1" x14ac:dyDescent="0.3">
      <c r="B1250" s="13">
        <v>1227</v>
      </c>
      <c r="C1250" s="14">
        <v>0.10723291147266337</v>
      </c>
      <c r="D1250" s="14">
        <v>5.8085315996778589E-2</v>
      </c>
      <c r="E1250" s="14">
        <v>9.5000000000000015E-2</v>
      </c>
      <c r="F1250" s="14">
        <v>0.11957272626156254</v>
      </c>
      <c r="G1250" s="14">
        <v>4.704022622397297E-2</v>
      </c>
      <c r="H1250" s="14">
        <v>2.1412646240132699E-2</v>
      </c>
      <c r="I1250" s="14">
        <v>3.3912713269470665E-2</v>
      </c>
      <c r="J1250" s="14">
        <v>1.4132723386318345E-2</v>
      </c>
      <c r="K1250" s="14">
        <v>2.1730420747653238E-2</v>
      </c>
      <c r="L1250" s="14">
        <v>9.999999999999995E-3</v>
      </c>
      <c r="M1250" s="14">
        <v>8.0000000000000002E-3</v>
      </c>
      <c r="N1250" s="14">
        <v>7.6476044728954638E-3</v>
      </c>
      <c r="O1250" s="14">
        <v>2.0000000000000005E-3</v>
      </c>
      <c r="P1250" s="14">
        <v>4.999999999999999E-4</v>
      </c>
      <c r="Q1250" s="14">
        <v>0.12356352074448117</v>
      </c>
      <c r="R1250" s="14">
        <v>1.9787808617758501E-2</v>
      </c>
      <c r="S1250" s="14">
        <v>1.2618034748890797E-2</v>
      </c>
      <c r="T1250" s="14">
        <v>1.8307883388684838E-2</v>
      </c>
      <c r="U1250" s="14">
        <v>0.10516478222075015</v>
      </c>
    </row>
    <row r="1251" spans="2:21" hidden="1" x14ac:dyDescent="0.3">
      <c r="B1251" s="13">
        <v>1228</v>
      </c>
      <c r="C1251" s="14">
        <v>7.7625152379785928E-2</v>
      </c>
      <c r="D1251" s="14">
        <v>6.755210828540878E-2</v>
      </c>
      <c r="E1251" s="14">
        <v>9.5000000000000001E-2</v>
      </c>
      <c r="F1251" s="14">
        <v>0.11060320110403717</v>
      </c>
      <c r="G1251" s="14">
        <v>4.4408860993078392E-2</v>
      </c>
      <c r="H1251" s="14">
        <v>2.2938188841384963E-2</v>
      </c>
      <c r="I1251" s="14">
        <v>3.6568776203825148E-2</v>
      </c>
      <c r="J1251" s="14">
        <v>1.4102377579275739E-2</v>
      </c>
      <c r="K1251" s="14">
        <v>1.6100571870937688E-2</v>
      </c>
      <c r="L1251" s="14">
        <v>9.9999999999999967E-3</v>
      </c>
      <c r="M1251" s="14">
        <v>8.0000000000000002E-3</v>
      </c>
      <c r="N1251" s="14">
        <v>6.8693738259312563E-3</v>
      </c>
      <c r="O1251" s="14">
        <v>2.0000000000000013E-3</v>
      </c>
      <c r="P1251" s="14">
        <v>5.0000000000000001E-4</v>
      </c>
      <c r="Q1251" s="14">
        <v>0.12126369318287933</v>
      </c>
      <c r="R1251" s="14">
        <v>2.3354205235997603E-2</v>
      </c>
      <c r="S1251" s="14">
        <v>1.5666591307039252E-2</v>
      </c>
      <c r="T1251" s="14">
        <v>1.6404419792766831E-2</v>
      </c>
      <c r="U1251" s="14">
        <v>0.1120716085907245</v>
      </c>
    </row>
    <row r="1252" spans="2:21" hidden="1" x14ac:dyDescent="0.3">
      <c r="B1252" s="13">
        <v>1229</v>
      </c>
      <c r="C1252" s="14">
        <v>0.12204720075990999</v>
      </c>
      <c r="D1252" s="14">
        <v>2.9073564180647216E-2</v>
      </c>
      <c r="E1252" s="14">
        <v>9.4999999999999987E-2</v>
      </c>
      <c r="F1252" s="14">
        <v>6.9657464501230407E-2</v>
      </c>
      <c r="G1252" s="14">
        <v>7.8000924734904373E-2</v>
      </c>
      <c r="H1252" s="14">
        <v>2.609499545791566E-2</v>
      </c>
      <c r="I1252" s="14">
        <v>4.7308471873458158E-2</v>
      </c>
      <c r="J1252" s="14">
        <v>1.405023839831715E-2</v>
      </c>
      <c r="K1252" s="14">
        <v>1.7055476897423642E-2</v>
      </c>
      <c r="L1252" s="14">
        <v>9.9999999999999985E-3</v>
      </c>
      <c r="M1252" s="14">
        <v>8.0000000000000019E-3</v>
      </c>
      <c r="N1252" s="14">
        <v>9.0652646919746893E-3</v>
      </c>
      <c r="O1252" s="14">
        <v>1.9999999999999996E-3</v>
      </c>
      <c r="P1252" s="14">
        <v>5.0000000000000023E-4</v>
      </c>
      <c r="Q1252" s="14">
        <v>0.12825903150515874</v>
      </c>
      <c r="R1252" s="14">
        <v>2.4149286519537516E-2</v>
      </c>
      <c r="S1252" s="14">
        <v>8.1741202347389158E-3</v>
      </c>
      <c r="T1252" s="14">
        <v>2.0422929080329298E-2</v>
      </c>
      <c r="U1252" s="14">
        <v>0.10789147583689651</v>
      </c>
    </row>
    <row r="1253" spans="2:21" hidden="1" x14ac:dyDescent="0.3">
      <c r="B1253" s="13">
        <v>1230</v>
      </c>
      <c r="C1253" s="14">
        <v>6.1904680131535092E-2</v>
      </c>
      <c r="D1253" s="14">
        <v>0.10055364989567712</v>
      </c>
      <c r="E1253" s="14">
        <v>9.5000000000000015E-2</v>
      </c>
      <c r="F1253" s="14">
        <v>7.6346476389169179E-2</v>
      </c>
      <c r="G1253" s="14">
        <v>5.0060418883804886E-2</v>
      </c>
      <c r="H1253" s="14">
        <v>2.6429799232746409E-2</v>
      </c>
      <c r="I1253" s="14">
        <v>8.0589547004566234E-3</v>
      </c>
      <c r="J1253" s="14">
        <v>1.4078521672460495E-2</v>
      </c>
      <c r="K1253" s="14">
        <v>1.9635897103224789E-2</v>
      </c>
      <c r="L1253" s="14">
        <v>0.01</v>
      </c>
      <c r="M1253" s="14">
        <v>8.0000000000000002E-3</v>
      </c>
      <c r="N1253" s="14">
        <v>8.6743463501546339E-3</v>
      </c>
      <c r="O1253" s="14">
        <v>2.0000000000000005E-3</v>
      </c>
      <c r="P1253" s="14">
        <v>5.0000000000000001E-4</v>
      </c>
      <c r="Q1253" s="14">
        <v>0.12481960311683331</v>
      </c>
      <c r="R1253" s="14">
        <v>2.082635524428144E-2</v>
      </c>
      <c r="S1253" s="14">
        <v>1.0753668583330501E-2</v>
      </c>
      <c r="T1253" s="14">
        <v>1.6405602263903734E-2</v>
      </c>
      <c r="U1253" s="14">
        <v>0.10993349364692895</v>
      </c>
    </row>
    <row r="1254" spans="2:21" hidden="1" x14ac:dyDescent="0.3">
      <c r="B1254" s="13">
        <v>1231</v>
      </c>
      <c r="C1254" s="14">
        <v>0.16174654304656014</v>
      </c>
      <c r="D1254" s="14">
        <v>5.6607872739670863E-2</v>
      </c>
      <c r="E1254" s="14">
        <v>9.5000000000000001E-2</v>
      </c>
      <c r="F1254" s="14">
        <v>6.1250915800856759E-2</v>
      </c>
      <c r="G1254" s="14">
        <v>3.8951507414110888E-2</v>
      </c>
      <c r="H1254" s="14">
        <v>2.5889756066302144E-2</v>
      </c>
      <c r="I1254" s="14">
        <v>0.11459002588507625</v>
      </c>
      <c r="J1254" s="14">
        <v>1.4033797839579702E-2</v>
      </c>
      <c r="K1254" s="14">
        <v>2.6470255681758009E-2</v>
      </c>
      <c r="L1254" s="14">
        <v>9.9999999999999967E-3</v>
      </c>
      <c r="M1254" s="14">
        <v>8.0000000000000019E-3</v>
      </c>
      <c r="N1254" s="14">
        <v>7.7212452315487982E-3</v>
      </c>
      <c r="O1254" s="14">
        <v>2.0000000000000009E-3</v>
      </c>
      <c r="P1254" s="14">
        <v>5.0000000000000012E-4</v>
      </c>
      <c r="Q1254" s="14">
        <v>0.1269339041019486</v>
      </c>
      <c r="R1254" s="14">
        <v>2.3427186622509168E-2</v>
      </c>
      <c r="S1254" s="14">
        <v>4.3694341927591933E-3</v>
      </c>
      <c r="T1254" s="14">
        <v>1.6237013663043413E-2</v>
      </c>
      <c r="U1254" s="14">
        <v>0.11149941996941472</v>
      </c>
    </row>
    <row r="1255" spans="2:21" hidden="1" x14ac:dyDescent="0.3">
      <c r="B1255" s="13">
        <v>1232</v>
      </c>
      <c r="C1255" s="14">
        <v>7.8247388952840807E-2</v>
      </c>
      <c r="D1255" s="14">
        <v>7.9870381395721946E-2</v>
      </c>
      <c r="E1255" s="14">
        <v>9.4999999999999973E-2</v>
      </c>
      <c r="F1255" s="14">
        <v>0.10006457170048168</v>
      </c>
      <c r="G1255" s="14">
        <v>5.4440098761001955E-2</v>
      </c>
      <c r="H1255" s="14">
        <v>2.6157161227022493E-2</v>
      </c>
      <c r="I1255" s="14">
        <v>0.11096652306424928</v>
      </c>
      <c r="J1255" s="14">
        <v>1.4066843435507896E-2</v>
      </c>
      <c r="K1255" s="14">
        <v>2.1470700677921527E-2</v>
      </c>
      <c r="L1255" s="14">
        <v>9.9999999999999985E-3</v>
      </c>
      <c r="M1255" s="14">
        <v>8.0000000000000002E-3</v>
      </c>
      <c r="N1255" s="14">
        <v>1.0406782195869069E-2</v>
      </c>
      <c r="O1255" s="14">
        <v>2.0000000000000013E-3</v>
      </c>
      <c r="P1255" s="14">
        <v>5.0000000000000023E-4</v>
      </c>
      <c r="Q1255" s="14">
        <v>0.12037414303137939</v>
      </c>
      <c r="R1255" s="14">
        <v>2.0322041041690483E-2</v>
      </c>
      <c r="S1255" s="14">
        <v>6.4783635592714529E-3</v>
      </c>
      <c r="T1255" s="14">
        <v>2.038966462743267E-2</v>
      </c>
      <c r="U1255" s="14">
        <v>0.11021649030578932</v>
      </c>
    </row>
    <row r="1256" spans="2:21" hidden="1" x14ac:dyDescent="0.3">
      <c r="B1256" s="13">
        <v>1233</v>
      </c>
      <c r="C1256" s="14">
        <v>0.10137770263011077</v>
      </c>
      <c r="D1256" s="14">
        <v>8.8330931572380131E-2</v>
      </c>
      <c r="E1256" s="14">
        <v>9.4999999999999987E-2</v>
      </c>
      <c r="F1256" s="14">
        <v>1.9854309264225316E-2</v>
      </c>
      <c r="G1256" s="14">
        <v>6.0877440467750635E-2</v>
      </c>
      <c r="H1256" s="14">
        <v>3.0489081058790314E-2</v>
      </c>
      <c r="I1256" s="14">
        <v>6.4450462047190293E-2</v>
      </c>
      <c r="J1256" s="14">
        <v>1.4109234783201719E-2</v>
      </c>
      <c r="K1256" s="14">
        <v>1.9192206142584853E-2</v>
      </c>
      <c r="L1256" s="14">
        <v>9.9999999999999967E-3</v>
      </c>
      <c r="M1256" s="14">
        <v>8.0000000000000019E-3</v>
      </c>
      <c r="N1256" s="14">
        <v>5.3994860854192361E-3</v>
      </c>
      <c r="O1256" s="14">
        <v>2.0000000000000005E-3</v>
      </c>
      <c r="P1256" s="14">
        <v>5.0000000000000001E-4</v>
      </c>
      <c r="Q1256" s="14">
        <v>0.12512864103474014</v>
      </c>
      <c r="R1256" s="14">
        <v>2.1348990447443976E-2</v>
      </c>
      <c r="S1256" s="14">
        <v>1.4151221885406406E-2</v>
      </c>
      <c r="T1256" s="14">
        <v>2.1281984443076642E-2</v>
      </c>
      <c r="U1256" s="14">
        <v>0.1091881465125388</v>
      </c>
    </row>
    <row r="1257" spans="2:21" hidden="1" x14ac:dyDescent="0.3">
      <c r="B1257" s="13">
        <v>1234</v>
      </c>
      <c r="C1257" s="14">
        <v>0.12362591437213762</v>
      </c>
      <c r="D1257" s="14">
        <v>0.1011075282243227</v>
      </c>
      <c r="E1257" s="14">
        <v>9.4999999999999973E-2</v>
      </c>
      <c r="F1257" s="14">
        <v>0.11861584432396508</v>
      </c>
      <c r="G1257" s="14">
        <v>6.9007168574667058E-2</v>
      </c>
      <c r="H1257" s="14">
        <v>2.5108682868007912E-2</v>
      </c>
      <c r="I1257" s="14">
        <v>9.0901650356297992E-2</v>
      </c>
      <c r="J1257" s="14">
        <v>1.4075931448156193E-2</v>
      </c>
      <c r="K1257" s="14">
        <v>1.9923929170344717E-2</v>
      </c>
      <c r="L1257" s="14">
        <v>9.9999999999999967E-3</v>
      </c>
      <c r="M1257" s="14">
        <v>8.0000000000000019E-3</v>
      </c>
      <c r="N1257" s="14">
        <v>8.759485234280228E-3</v>
      </c>
      <c r="O1257" s="14">
        <v>2.0000000000000013E-3</v>
      </c>
      <c r="P1257" s="14">
        <v>5.0000000000000012E-4</v>
      </c>
      <c r="Q1257" s="14">
        <v>0.12759368987308661</v>
      </c>
      <c r="R1257" s="14">
        <v>2.0465300397291587E-2</v>
      </c>
      <c r="S1257" s="14">
        <v>5.5499223738859644E-3</v>
      </c>
      <c r="T1257" s="14">
        <v>2.4111306843878695E-2</v>
      </c>
      <c r="U1257" s="14">
        <v>0.11041064746472892</v>
      </c>
    </row>
    <row r="1258" spans="2:21" hidden="1" x14ac:dyDescent="0.3">
      <c r="B1258" s="13">
        <v>1235</v>
      </c>
      <c r="C1258" s="14">
        <v>8.0364743661823113E-2</v>
      </c>
      <c r="D1258" s="14">
        <v>8.5424942455318356E-2</v>
      </c>
      <c r="E1258" s="14">
        <v>9.4999999999999973E-2</v>
      </c>
      <c r="F1258" s="14">
        <v>0.1298549630214447</v>
      </c>
      <c r="G1258" s="14">
        <v>5.1214812408383284E-2</v>
      </c>
      <c r="H1258" s="14">
        <v>2.5224397719016869E-2</v>
      </c>
      <c r="I1258" s="14">
        <v>6.685589384099877E-2</v>
      </c>
      <c r="J1258" s="14">
        <v>1.402206206852877E-2</v>
      </c>
      <c r="K1258" s="14">
        <v>1.5532986822294519E-2</v>
      </c>
      <c r="L1258" s="14">
        <v>9.9999999999999967E-3</v>
      </c>
      <c r="M1258" s="14">
        <v>8.0000000000000054E-3</v>
      </c>
      <c r="N1258" s="14">
        <v>9.1063714650867836E-3</v>
      </c>
      <c r="O1258" s="14">
        <v>2E-3</v>
      </c>
      <c r="P1258" s="14">
        <v>5.0000000000000012E-4</v>
      </c>
      <c r="Q1258" s="14">
        <v>0.12625354832216115</v>
      </c>
      <c r="R1258" s="14">
        <v>2.2364233456738311E-2</v>
      </c>
      <c r="S1258" s="14">
        <v>9.0162637930440263E-3</v>
      </c>
      <c r="T1258" s="14">
        <v>1.646239293955952E-2</v>
      </c>
      <c r="U1258" s="14">
        <v>0.11075828821002791</v>
      </c>
    </row>
    <row r="1259" spans="2:21" hidden="1" x14ac:dyDescent="0.3">
      <c r="B1259" s="13">
        <v>1236</v>
      </c>
      <c r="C1259" s="14">
        <v>5.7869193893408569E-2</v>
      </c>
      <c r="D1259" s="14">
        <v>4.9764006141092595E-2</v>
      </c>
      <c r="E1259" s="14">
        <v>9.4999999999999973E-2</v>
      </c>
      <c r="F1259" s="14">
        <v>9.2726947017144512E-2</v>
      </c>
      <c r="G1259" s="14">
        <v>2.4835229577034715E-2</v>
      </c>
      <c r="H1259" s="14">
        <v>3.1433432434795162E-2</v>
      </c>
      <c r="I1259" s="14">
        <v>3.7459144657609383E-2</v>
      </c>
      <c r="J1259" s="14">
        <v>1.4107482645593986E-2</v>
      </c>
      <c r="K1259" s="14">
        <v>1.4766810597168271E-2</v>
      </c>
      <c r="L1259" s="14">
        <v>9.9999999999999967E-3</v>
      </c>
      <c r="M1259" s="14">
        <v>8.0000000000000036E-3</v>
      </c>
      <c r="N1259" s="14">
        <v>1.03215104883692E-2</v>
      </c>
      <c r="O1259" s="14">
        <v>2.0000000000000009E-3</v>
      </c>
      <c r="P1259" s="14">
        <v>5.0000000000000034E-4</v>
      </c>
      <c r="Q1259" s="14">
        <v>0.1263573033455842</v>
      </c>
      <c r="R1259" s="14">
        <v>2.1516874056356959E-2</v>
      </c>
      <c r="S1259" s="14">
        <v>9.2930329813065045E-3</v>
      </c>
      <c r="T1259" s="14">
        <v>2.361135664710216E-2</v>
      </c>
      <c r="U1259" s="14">
        <v>0.11333746852799972</v>
      </c>
    </row>
    <row r="1260" spans="2:21" hidden="1" x14ac:dyDescent="0.3">
      <c r="B1260" s="13">
        <v>1237</v>
      </c>
      <c r="C1260" s="14">
        <v>0.11460858636704198</v>
      </c>
      <c r="D1260" s="14">
        <v>0.12334486862968444</v>
      </c>
      <c r="E1260" s="14">
        <v>9.5000000000000001E-2</v>
      </c>
      <c r="F1260" s="14">
        <v>5.0688365610741928E-2</v>
      </c>
      <c r="G1260" s="14">
        <v>6.8516637467589014E-2</v>
      </c>
      <c r="H1260" s="14">
        <v>2.8195145538759511E-2</v>
      </c>
      <c r="I1260" s="14">
        <v>7.152922740287504E-2</v>
      </c>
      <c r="J1260" s="14">
        <v>1.4002320524818569E-2</v>
      </c>
      <c r="K1260" s="14">
        <v>1.986522231652758E-2</v>
      </c>
      <c r="L1260" s="14">
        <v>0.01</v>
      </c>
      <c r="M1260" s="14">
        <v>8.0000000000000054E-3</v>
      </c>
      <c r="N1260" s="14">
        <v>1.1167822107808581E-2</v>
      </c>
      <c r="O1260" s="14">
        <v>2E-3</v>
      </c>
      <c r="P1260" s="14">
        <v>5.0000000000000012E-4</v>
      </c>
      <c r="Q1260" s="14">
        <v>0.12727422984760625</v>
      </c>
      <c r="R1260" s="14">
        <v>1.9789093750162697E-2</v>
      </c>
      <c r="S1260" s="14">
        <v>1.2918897225235464E-2</v>
      </c>
      <c r="T1260" s="14">
        <v>1.7238462042098238E-2</v>
      </c>
      <c r="U1260" s="14">
        <v>0.11275701222476059</v>
      </c>
    </row>
    <row r="1261" spans="2:21" hidden="1" x14ac:dyDescent="0.3">
      <c r="B1261" s="13">
        <v>1238</v>
      </c>
      <c r="C1261" s="14">
        <v>0.14305220333106269</v>
      </c>
      <c r="D1261" s="14">
        <v>0.1260333564064359</v>
      </c>
      <c r="E1261" s="14">
        <v>9.5000000000000001E-2</v>
      </c>
      <c r="F1261" s="14">
        <v>5.8092679883112716E-2</v>
      </c>
      <c r="G1261" s="14">
        <v>7.6965264368091368E-2</v>
      </c>
      <c r="H1261" s="14">
        <v>2.6055538766510677E-2</v>
      </c>
      <c r="I1261" s="14">
        <v>7.5397245587519007E-2</v>
      </c>
      <c r="J1261" s="14">
        <v>1.4085771081819685E-2</v>
      </c>
      <c r="K1261" s="14">
        <v>1.8784435426831239E-2</v>
      </c>
      <c r="L1261" s="14">
        <v>9.9999999999999967E-3</v>
      </c>
      <c r="M1261" s="14">
        <v>8.0000000000000002E-3</v>
      </c>
      <c r="N1261" s="14">
        <v>8.6025895319293937E-3</v>
      </c>
      <c r="O1261" s="14">
        <v>2.0000000000000005E-3</v>
      </c>
      <c r="P1261" s="14">
        <v>5.0000000000000023E-4</v>
      </c>
      <c r="Q1261" s="14">
        <v>0.12609099841779889</v>
      </c>
      <c r="R1261" s="14">
        <v>2.5332916306770328E-2</v>
      </c>
      <c r="S1261" s="14">
        <v>9.845136438214051E-3</v>
      </c>
      <c r="T1261" s="14">
        <v>2.3617809386582658E-2</v>
      </c>
      <c r="U1261" s="14">
        <v>0.11477366316211002</v>
      </c>
    </row>
    <row r="1262" spans="2:21" hidden="1" x14ac:dyDescent="0.3">
      <c r="B1262" s="13">
        <v>1239</v>
      </c>
      <c r="C1262" s="14">
        <v>0.12310751315193205</v>
      </c>
      <c r="D1262" s="14">
        <v>-1.7296818212850784E-3</v>
      </c>
      <c r="E1262" s="14">
        <v>9.4999999999999987E-2</v>
      </c>
      <c r="F1262" s="14">
        <v>6.4816431234275065E-2</v>
      </c>
      <c r="G1262" s="14">
        <v>5.3792105483647275E-2</v>
      </c>
      <c r="H1262" s="14">
        <v>2.422085030822416E-2</v>
      </c>
      <c r="I1262" s="14">
        <v>3.3756169809634626E-2</v>
      </c>
      <c r="J1262" s="14">
        <v>1.4048083355002522E-2</v>
      </c>
      <c r="K1262" s="14">
        <v>1.5574851400023657E-2</v>
      </c>
      <c r="L1262" s="14">
        <v>9.9999999999999967E-3</v>
      </c>
      <c r="M1262" s="14">
        <v>8.0000000000000002E-3</v>
      </c>
      <c r="N1262" s="14">
        <v>9.6038459285880187E-3</v>
      </c>
      <c r="O1262" s="14">
        <v>1.9999999999999996E-3</v>
      </c>
      <c r="P1262" s="14">
        <v>5.0000000000000012E-4</v>
      </c>
      <c r="Q1262" s="14">
        <v>0.12389519984359064</v>
      </c>
      <c r="R1262" s="14">
        <v>2.3727348225089515E-2</v>
      </c>
      <c r="S1262" s="14">
        <v>1.0353036038962236E-2</v>
      </c>
      <c r="T1262" s="14">
        <v>1.5256734718153218E-2</v>
      </c>
      <c r="U1262" s="14">
        <v>0.11057417446188114</v>
      </c>
    </row>
    <row r="1263" spans="2:21" hidden="1" x14ac:dyDescent="0.3">
      <c r="B1263" s="13">
        <v>1240</v>
      </c>
      <c r="C1263" s="14">
        <v>8.0873435367527266E-2</v>
      </c>
      <c r="D1263" s="14">
        <v>0.10588277408054614</v>
      </c>
      <c r="E1263" s="14">
        <v>9.4999999999999987E-2</v>
      </c>
      <c r="F1263" s="14">
        <v>2.0341354690163745E-2</v>
      </c>
      <c r="G1263" s="14">
        <v>4.4905564274463988E-2</v>
      </c>
      <c r="H1263" s="14">
        <v>2.5088953500654602E-2</v>
      </c>
      <c r="I1263" s="14">
        <v>-1.2520990702714375E-2</v>
      </c>
      <c r="J1263" s="14">
        <v>1.4101578316991494E-2</v>
      </c>
      <c r="K1263" s="14">
        <v>2.2833876570826271E-2</v>
      </c>
      <c r="L1263" s="14">
        <v>1.0000000000000002E-2</v>
      </c>
      <c r="M1263" s="14">
        <v>8.0000000000000002E-3</v>
      </c>
      <c r="N1263" s="14">
        <v>1.0256097422512525E-2</v>
      </c>
      <c r="O1263" s="14">
        <v>2.0000000000000005E-3</v>
      </c>
      <c r="P1263" s="14">
        <v>5.0000000000000034E-4</v>
      </c>
      <c r="Q1263" s="14">
        <v>0.12456871289732166</v>
      </c>
      <c r="R1263" s="14">
        <v>2.2758157596347899E-2</v>
      </c>
      <c r="S1263" s="14">
        <v>1.0610025818083985E-2</v>
      </c>
      <c r="T1263" s="14">
        <v>2.423294505747401E-2</v>
      </c>
      <c r="U1263" s="14">
        <v>0.11347857252358431</v>
      </c>
    </row>
    <row r="1264" spans="2:21" hidden="1" x14ac:dyDescent="0.3">
      <c r="B1264" s="13">
        <v>1241</v>
      </c>
      <c r="C1264" s="14">
        <v>0.16095780915780744</v>
      </c>
      <c r="D1264" s="14">
        <v>5.4085745127344965E-2</v>
      </c>
      <c r="E1264" s="14">
        <v>9.5000000000000001E-2</v>
      </c>
      <c r="F1264" s="14">
        <v>4.9296921848627051E-2</v>
      </c>
      <c r="G1264" s="14">
        <v>6.572651173882102E-2</v>
      </c>
      <c r="H1264" s="14">
        <v>2.7618057855597442E-2</v>
      </c>
      <c r="I1264" s="14">
        <v>3.5558959247213112E-2</v>
      </c>
      <c r="J1264" s="14">
        <v>1.4057126789491654E-2</v>
      </c>
      <c r="K1264" s="14">
        <v>1.4992093408593522E-2</v>
      </c>
      <c r="L1264" s="14">
        <v>9.9999999999999985E-3</v>
      </c>
      <c r="M1264" s="14">
        <v>8.0000000000000002E-3</v>
      </c>
      <c r="N1264" s="14">
        <v>9.1741044957275465E-3</v>
      </c>
      <c r="O1264" s="14">
        <v>2.0000000000000005E-3</v>
      </c>
      <c r="P1264" s="14">
        <v>5.0000000000000012E-4</v>
      </c>
      <c r="Q1264" s="14">
        <v>0.12341177561561778</v>
      </c>
      <c r="R1264" s="14">
        <v>2.1727957710512631E-2</v>
      </c>
      <c r="S1264" s="14">
        <v>9.3105047453568672E-3</v>
      </c>
      <c r="T1264" s="14">
        <v>1.6844439393507125E-2</v>
      </c>
      <c r="U1264" s="14">
        <v>0.10896674067320136</v>
      </c>
    </row>
    <row r="1265" spans="2:21" hidden="1" x14ac:dyDescent="0.3">
      <c r="B1265" s="13">
        <v>1242</v>
      </c>
      <c r="C1265" s="14">
        <v>0.12082653826914427</v>
      </c>
      <c r="D1265" s="14">
        <v>8.7947599857011255E-2</v>
      </c>
      <c r="E1265" s="14">
        <v>9.4999999999999987E-2</v>
      </c>
      <c r="F1265" s="14">
        <v>0.11559766897364485</v>
      </c>
      <c r="G1265" s="14">
        <v>4.337644444660109E-2</v>
      </c>
      <c r="H1265" s="14">
        <v>2.6248117655735915E-2</v>
      </c>
      <c r="I1265" s="14">
        <v>0.10269878906437704</v>
      </c>
      <c r="J1265" s="14">
        <v>1.4063491673065594E-2</v>
      </c>
      <c r="K1265" s="14">
        <v>1.5098492361950256E-2</v>
      </c>
      <c r="L1265" s="14">
        <v>1.0000000000000002E-2</v>
      </c>
      <c r="M1265" s="14">
        <v>8.0000000000000036E-3</v>
      </c>
      <c r="N1265" s="14">
        <v>8.9503520352310385E-3</v>
      </c>
      <c r="O1265" s="14">
        <v>2.0000000000000009E-3</v>
      </c>
      <c r="P1265" s="14">
        <v>5.0000000000000012E-4</v>
      </c>
      <c r="Q1265" s="14">
        <v>0.12641620207764906</v>
      </c>
      <c r="R1265" s="14">
        <v>2.2469916677859466E-2</v>
      </c>
      <c r="S1265" s="14">
        <v>1.0304231752489398E-2</v>
      </c>
      <c r="T1265" s="14">
        <v>1.9671582228678958E-2</v>
      </c>
      <c r="U1265" s="14">
        <v>0.10854094110224671</v>
      </c>
    </row>
    <row r="1266" spans="2:21" hidden="1" x14ac:dyDescent="0.3">
      <c r="B1266" s="13">
        <v>1243</v>
      </c>
      <c r="C1266" s="14">
        <v>5.5907125180862591E-2</v>
      </c>
      <c r="D1266" s="14">
        <v>9.2647296981298755E-2</v>
      </c>
      <c r="E1266" s="14">
        <v>9.4999999999999973E-2</v>
      </c>
      <c r="F1266" s="14">
        <v>6.254364568776237E-2</v>
      </c>
      <c r="G1266" s="14">
        <v>4.676980316117868E-2</v>
      </c>
      <c r="H1266" s="14">
        <v>2.4351574309782215E-2</v>
      </c>
      <c r="I1266" s="14">
        <v>6.6789864816991867E-2</v>
      </c>
      <c r="J1266" s="14">
        <v>1.4058595727398432E-2</v>
      </c>
      <c r="K1266" s="14">
        <v>2.0473894173925977E-2</v>
      </c>
      <c r="L1266" s="14">
        <v>9.9999999999999967E-3</v>
      </c>
      <c r="M1266" s="14">
        <v>8.0000000000000036E-3</v>
      </c>
      <c r="N1266" s="14">
        <v>8.6459109278503102E-3</v>
      </c>
      <c r="O1266" s="14">
        <v>2E-3</v>
      </c>
      <c r="P1266" s="14">
        <v>5.0000000000000012E-4</v>
      </c>
      <c r="Q1266" s="14">
        <v>0.12202238780092088</v>
      </c>
      <c r="R1266" s="14">
        <v>2.5661025833826224E-2</v>
      </c>
      <c r="S1266" s="14">
        <v>8.177778064118419E-3</v>
      </c>
      <c r="T1266" s="14">
        <v>1.5125742441638539E-2</v>
      </c>
      <c r="U1266" s="14">
        <v>0.11578458767250341</v>
      </c>
    </row>
    <row r="1267" spans="2:21" hidden="1" x14ac:dyDescent="0.3">
      <c r="B1267" s="13">
        <v>1244</v>
      </c>
      <c r="C1267" s="14">
        <v>8.5290061191253236E-2</v>
      </c>
      <c r="D1267" s="14">
        <v>9.6405202560493453E-2</v>
      </c>
      <c r="E1267" s="14">
        <v>9.4999999999999987E-2</v>
      </c>
      <c r="F1267" s="14">
        <v>7.0183584178219571E-2</v>
      </c>
      <c r="G1267" s="14">
        <v>5.2697924489996668E-2</v>
      </c>
      <c r="H1267" s="14">
        <v>3.0659952285475398E-2</v>
      </c>
      <c r="I1267" s="14">
        <v>2.4106400103637158E-2</v>
      </c>
      <c r="J1267" s="14">
        <v>1.4070136132964857E-2</v>
      </c>
      <c r="K1267" s="14">
        <v>1.9241101455604235E-2</v>
      </c>
      <c r="L1267" s="14">
        <v>0.01</v>
      </c>
      <c r="M1267" s="14">
        <v>7.9999999999999984E-3</v>
      </c>
      <c r="N1267" s="14">
        <v>1.1075943597277649E-2</v>
      </c>
      <c r="O1267" s="14">
        <v>2.0000000000000013E-3</v>
      </c>
      <c r="P1267" s="14">
        <v>5.0000000000000023E-4</v>
      </c>
      <c r="Q1267" s="14">
        <v>0.12605511010825818</v>
      </c>
      <c r="R1267" s="14">
        <v>2.4534936551462019E-2</v>
      </c>
      <c r="S1267" s="14">
        <v>6.7140659536528251E-3</v>
      </c>
      <c r="T1267" s="14">
        <v>1.9272503104283873E-2</v>
      </c>
      <c r="U1267" s="14">
        <v>0.10866887575252529</v>
      </c>
    </row>
    <row r="1268" spans="2:21" hidden="1" x14ac:dyDescent="0.3">
      <c r="B1268" s="13">
        <v>1245</v>
      </c>
      <c r="C1268" s="14">
        <v>1.9177454385947076E-2</v>
      </c>
      <c r="D1268" s="14">
        <v>-1.9069347626429728E-2</v>
      </c>
      <c r="E1268" s="14">
        <v>9.4999999999999973E-2</v>
      </c>
      <c r="F1268" s="14">
        <v>0.13948390994048668</v>
      </c>
      <c r="G1268" s="14">
        <v>6.0401862865514126E-2</v>
      </c>
      <c r="H1268" s="14">
        <v>2.749254230012612E-2</v>
      </c>
      <c r="I1268" s="14">
        <v>3.5031013710854486E-2</v>
      </c>
      <c r="J1268" s="14">
        <v>1.4032678612968941E-2</v>
      </c>
      <c r="K1268" s="14">
        <v>2.1713716171151455E-2</v>
      </c>
      <c r="L1268" s="14">
        <v>0.01</v>
      </c>
      <c r="M1268" s="14">
        <v>8.0000000000000002E-3</v>
      </c>
      <c r="N1268" s="14">
        <v>9.6856586859013008E-3</v>
      </c>
      <c r="O1268" s="14">
        <v>2.0000000000000009E-3</v>
      </c>
      <c r="P1268" s="14">
        <v>5.0000000000000001E-4</v>
      </c>
      <c r="Q1268" s="14">
        <v>0.12412603624273635</v>
      </c>
      <c r="R1268" s="14">
        <v>1.9756113207787647E-2</v>
      </c>
      <c r="S1268" s="14">
        <v>7.631633414284556E-3</v>
      </c>
      <c r="T1268" s="14">
        <v>2.2457207841508824E-2</v>
      </c>
      <c r="U1268" s="14">
        <v>0.10892032230295338</v>
      </c>
    </row>
    <row r="1269" spans="2:21" hidden="1" x14ac:dyDescent="0.3">
      <c r="B1269" s="13">
        <v>1246</v>
      </c>
      <c r="C1269" s="14">
        <v>4.9233841008115072E-2</v>
      </c>
      <c r="D1269" s="14">
        <v>0.12501362064523541</v>
      </c>
      <c r="E1269" s="14">
        <v>9.5000000000000001E-2</v>
      </c>
      <c r="F1269" s="14">
        <v>4.8184999201132062E-2</v>
      </c>
      <c r="G1269" s="14">
        <v>4.8681881350434324E-2</v>
      </c>
      <c r="H1269" s="14">
        <v>2.0619652896072236E-2</v>
      </c>
      <c r="I1269" s="14">
        <v>8.9334828146384049E-3</v>
      </c>
      <c r="J1269" s="14">
        <v>1.4105228406252217E-2</v>
      </c>
      <c r="K1269" s="14">
        <v>2.7090593175851493E-2</v>
      </c>
      <c r="L1269" s="14">
        <v>9.9999999999999985E-3</v>
      </c>
      <c r="M1269" s="14">
        <v>8.0000000000000019E-3</v>
      </c>
      <c r="N1269" s="14">
        <v>1.1560439210322421E-2</v>
      </c>
      <c r="O1269" s="14">
        <v>2.0000000000000005E-3</v>
      </c>
      <c r="P1269" s="14">
        <v>5.0000000000000023E-4</v>
      </c>
      <c r="Q1269" s="14">
        <v>0.12389522979522956</v>
      </c>
      <c r="R1269" s="14">
        <v>2.0688587049619553E-2</v>
      </c>
      <c r="S1269" s="14">
        <v>8.8899383664479709E-3</v>
      </c>
      <c r="T1269" s="14">
        <v>1.7407899129178117E-2</v>
      </c>
      <c r="U1269" s="14">
        <v>0.11072904990014792</v>
      </c>
    </row>
    <row r="1270" spans="2:21" hidden="1" x14ac:dyDescent="0.3">
      <c r="B1270" s="13">
        <v>1247</v>
      </c>
      <c r="C1270" s="14">
        <v>7.3973957941600971E-2</v>
      </c>
      <c r="D1270" s="14">
        <v>0.13965241149889368</v>
      </c>
      <c r="E1270" s="14">
        <v>9.4999999999999987E-2</v>
      </c>
      <c r="F1270" s="14">
        <v>5.6765576170984815E-2</v>
      </c>
      <c r="G1270" s="14">
        <v>5.282954666294206E-2</v>
      </c>
      <c r="H1270" s="14">
        <v>2.6856181577303687E-2</v>
      </c>
      <c r="I1270" s="14">
        <v>3.3012559879888811E-2</v>
      </c>
      <c r="J1270" s="14">
        <v>1.4031215431828061E-2</v>
      </c>
      <c r="K1270" s="14">
        <v>1.3681149833397214E-2</v>
      </c>
      <c r="L1270" s="14">
        <v>9.9999999999999985E-3</v>
      </c>
      <c r="M1270" s="14">
        <v>8.0000000000000036E-3</v>
      </c>
      <c r="N1270" s="14">
        <v>8.7693009057096937E-3</v>
      </c>
      <c r="O1270" s="14">
        <v>2.0000000000000009E-3</v>
      </c>
      <c r="P1270" s="14">
        <v>4.999999999999999E-4</v>
      </c>
      <c r="Q1270" s="14">
        <v>0.12822856330248775</v>
      </c>
      <c r="R1270" s="14">
        <v>2.8106945417557934E-2</v>
      </c>
      <c r="S1270" s="14">
        <v>1.2602950972043754E-2</v>
      </c>
      <c r="T1270" s="14">
        <v>2.1208934630514254E-2</v>
      </c>
      <c r="U1270" s="14">
        <v>0.1129103732056453</v>
      </c>
    </row>
    <row r="1271" spans="2:21" hidden="1" x14ac:dyDescent="0.3">
      <c r="B1271" s="13">
        <v>1248</v>
      </c>
      <c r="C1271" s="14">
        <v>-3.7648492616543378E-2</v>
      </c>
      <c r="D1271" s="14">
        <v>8.5714800660022655E-2</v>
      </c>
      <c r="E1271" s="14">
        <v>9.4999999999999987E-2</v>
      </c>
      <c r="F1271" s="14">
        <v>9.1929666159634521E-2</v>
      </c>
      <c r="G1271" s="14">
        <v>3.6959741433429359E-2</v>
      </c>
      <c r="H1271" s="14">
        <v>3.0197706125803209E-2</v>
      </c>
      <c r="I1271" s="14">
        <v>7.4643725134664538E-2</v>
      </c>
      <c r="J1271" s="14">
        <v>1.4031112776237829E-2</v>
      </c>
      <c r="K1271" s="14">
        <v>1.1234537459753089E-2</v>
      </c>
      <c r="L1271" s="14">
        <v>0.01</v>
      </c>
      <c r="M1271" s="14">
        <v>8.0000000000000036E-3</v>
      </c>
      <c r="N1271" s="14">
        <v>1.0882548670141004E-2</v>
      </c>
      <c r="O1271" s="14">
        <v>2E-3</v>
      </c>
      <c r="P1271" s="14">
        <v>4.999999999999999E-4</v>
      </c>
      <c r="Q1271" s="14">
        <v>0.12761603079356607</v>
      </c>
      <c r="R1271" s="14">
        <v>2.1781294133842413E-2</v>
      </c>
      <c r="S1271" s="14">
        <v>6.5616969508670558E-3</v>
      </c>
      <c r="T1271" s="14">
        <v>2.0584959272938744E-2</v>
      </c>
      <c r="U1271" s="14">
        <v>0.11313490320550997</v>
      </c>
    </row>
    <row r="1272" spans="2:21" hidden="1" x14ac:dyDescent="0.3">
      <c r="B1272" s="13">
        <v>1249</v>
      </c>
      <c r="C1272" s="14">
        <v>6.538354200185828E-2</v>
      </c>
      <c r="D1272" s="14">
        <v>8.7347591331230615E-2</v>
      </c>
      <c r="E1272" s="14">
        <v>9.5000000000000001E-2</v>
      </c>
      <c r="F1272" s="14">
        <v>6.569820374487613E-2</v>
      </c>
      <c r="G1272" s="14">
        <v>3.3110812010696045E-2</v>
      </c>
      <c r="H1272" s="14">
        <v>2.597549857555053E-2</v>
      </c>
      <c r="I1272" s="14">
        <v>3.5930001063662495E-2</v>
      </c>
      <c r="J1272" s="14">
        <v>1.4023448249361895E-2</v>
      </c>
      <c r="K1272" s="14">
        <v>1.2106559954910414E-2</v>
      </c>
      <c r="L1272" s="14">
        <v>1.0000000000000004E-2</v>
      </c>
      <c r="M1272" s="14">
        <v>7.9999999999999984E-3</v>
      </c>
      <c r="N1272" s="14">
        <v>7.8524173707879789E-3</v>
      </c>
      <c r="O1272" s="14">
        <v>2.0000000000000009E-3</v>
      </c>
      <c r="P1272" s="14">
        <v>5.0000000000000023E-4</v>
      </c>
      <c r="Q1272" s="14">
        <v>0.12453396479083766</v>
      </c>
      <c r="R1272" s="14">
        <v>1.9904896683273519E-2</v>
      </c>
      <c r="S1272" s="14">
        <v>7.0906214175500294E-3</v>
      </c>
      <c r="T1272" s="14">
        <v>2.6622228325096538E-2</v>
      </c>
      <c r="U1272" s="14">
        <v>0.10833198687459027</v>
      </c>
    </row>
    <row r="1273" spans="2:21" hidden="1" x14ac:dyDescent="0.3">
      <c r="B1273" s="13">
        <v>1250</v>
      </c>
      <c r="C1273" s="14">
        <v>0.11291815349586495</v>
      </c>
      <c r="D1273" s="14">
        <v>2.8914564893506592E-2</v>
      </c>
      <c r="E1273" s="14">
        <v>9.4999999999999987E-2</v>
      </c>
      <c r="F1273" s="14">
        <v>7.6634096787504158E-2</v>
      </c>
      <c r="G1273" s="14">
        <v>3.9991288374539975E-2</v>
      </c>
      <c r="H1273" s="14">
        <v>2.317281249151917E-2</v>
      </c>
      <c r="I1273" s="14">
        <v>4.9263897457866107E-2</v>
      </c>
      <c r="J1273" s="14">
        <v>1.4066558220098014E-2</v>
      </c>
      <c r="K1273" s="14">
        <v>1.8698088965899924E-2</v>
      </c>
      <c r="L1273" s="14">
        <v>1.0000000000000002E-2</v>
      </c>
      <c r="M1273" s="14">
        <v>8.0000000000000002E-3</v>
      </c>
      <c r="N1273" s="14">
        <v>6.0977967361929208E-3</v>
      </c>
      <c r="O1273" s="14">
        <v>2.0000000000000009E-3</v>
      </c>
      <c r="P1273" s="14">
        <v>5.0000000000000012E-4</v>
      </c>
      <c r="Q1273" s="14">
        <v>0.13116758936604739</v>
      </c>
      <c r="R1273" s="14">
        <v>2.3359637628872394E-2</v>
      </c>
      <c r="S1273" s="14">
        <v>6.1482609281258184E-3</v>
      </c>
      <c r="T1273" s="14">
        <v>1.8601425055466886E-2</v>
      </c>
      <c r="U1273" s="14">
        <v>0.11243559002071611</v>
      </c>
    </row>
    <row r="1274" spans="2:21" hidden="1" x14ac:dyDescent="0.3">
      <c r="B1274" s="13">
        <v>1251</v>
      </c>
      <c r="C1274" s="14">
        <v>4.8742106796451155E-2</v>
      </c>
      <c r="D1274" s="14">
        <v>8.121150757457192E-2</v>
      </c>
      <c r="E1274" s="14">
        <v>9.4999999999999973E-2</v>
      </c>
      <c r="F1274" s="14">
        <v>0.12999083685500787</v>
      </c>
      <c r="G1274" s="14">
        <v>8.3868215892599879E-2</v>
      </c>
      <c r="H1274" s="14">
        <v>2.5294653071014014E-2</v>
      </c>
      <c r="I1274" s="14">
        <v>5.5615183201323859E-2</v>
      </c>
      <c r="J1274" s="14">
        <v>1.4098789971276605E-2</v>
      </c>
      <c r="K1274" s="14">
        <v>1.893201875732663E-2</v>
      </c>
      <c r="L1274" s="14">
        <v>1.0000000000000002E-2</v>
      </c>
      <c r="M1274" s="14">
        <v>8.0000000000000036E-3</v>
      </c>
      <c r="N1274" s="14">
        <v>8.9060473786556835E-3</v>
      </c>
      <c r="O1274" s="14">
        <v>2E-3</v>
      </c>
      <c r="P1274" s="14">
        <v>5.0000000000000012E-4</v>
      </c>
      <c r="Q1274" s="14">
        <v>0.12323640384220795</v>
      </c>
      <c r="R1274" s="14">
        <v>1.9023471461825453E-2</v>
      </c>
      <c r="S1274" s="14">
        <v>1.2980299737408895E-2</v>
      </c>
      <c r="T1274" s="14">
        <v>2.1436950760375426E-2</v>
      </c>
      <c r="U1274" s="14">
        <v>0.10867250956758198</v>
      </c>
    </row>
    <row r="1275" spans="2:21" hidden="1" x14ac:dyDescent="0.3">
      <c r="B1275" s="13">
        <v>1252</v>
      </c>
      <c r="C1275" s="14">
        <v>8.5235762282103458E-2</v>
      </c>
      <c r="D1275" s="14">
        <v>0.10930790509745636</v>
      </c>
      <c r="E1275" s="14">
        <v>9.5000000000000029E-2</v>
      </c>
      <c r="F1275" s="14">
        <v>7.0881643496900723E-2</v>
      </c>
      <c r="G1275" s="14">
        <v>6.1377364893248416E-2</v>
      </c>
      <c r="H1275" s="14">
        <v>2.4754352027290039E-2</v>
      </c>
      <c r="I1275" s="14">
        <v>4.267022595768051E-2</v>
      </c>
      <c r="J1275" s="14">
        <v>1.40356344087069E-2</v>
      </c>
      <c r="K1275" s="14">
        <v>2.6068505246199199E-2</v>
      </c>
      <c r="L1275" s="14">
        <v>1.0000000000000002E-2</v>
      </c>
      <c r="M1275" s="14">
        <v>8.0000000000000002E-3</v>
      </c>
      <c r="N1275" s="14">
        <v>8.9877695658852098E-3</v>
      </c>
      <c r="O1275" s="14">
        <v>2E-3</v>
      </c>
      <c r="P1275" s="14">
        <v>5.0000000000000023E-4</v>
      </c>
      <c r="Q1275" s="14">
        <v>0.12982576244895458</v>
      </c>
      <c r="R1275" s="14">
        <v>2.5652808345406435E-2</v>
      </c>
      <c r="S1275" s="14">
        <v>5.7339182664310241E-3</v>
      </c>
      <c r="T1275" s="14">
        <v>1.5068925692536612E-2</v>
      </c>
      <c r="U1275" s="14">
        <v>0.10912956462665542</v>
      </c>
    </row>
    <row r="1276" spans="2:21" hidden="1" x14ac:dyDescent="0.3">
      <c r="B1276" s="13">
        <v>1253</v>
      </c>
      <c r="C1276" s="14">
        <v>7.5255520789144603E-2</v>
      </c>
      <c r="D1276" s="14">
        <v>9.7845564977798255E-2</v>
      </c>
      <c r="E1276" s="14">
        <v>9.5000000000000015E-2</v>
      </c>
      <c r="F1276" s="14">
        <v>3.3792801316873046E-2</v>
      </c>
      <c r="G1276" s="14">
        <v>2.9045774181938856E-2</v>
      </c>
      <c r="H1276" s="14">
        <v>2.4008951716667837E-2</v>
      </c>
      <c r="I1276" s="14">
        <v>7.31123061075485E-2</v>
      </c>
      <c r="J1276" s="14">
        <v>1.4070958998965565E-2</v>
      </c>
      <c r="K1276" s="14">
        <v>1.9902524938631826E-2</v>
      </c>
      <c r="L1276" s="14">
        <v>9.9999999999999967E-3</v>
      </c>
      <c r="M1276" s="14">
        <v>8.0000000000000036E-3</v>
      </c>
      <c r="N1276" s="14">
        <v>8.4887831005010309E-3</v>
      </c>
      <c r="O1276" s="14">
        <v>2.0000000000000005E-3</v>
      </c>
      <c r="P1276" s="14">
        <v>4.9999999999999979E-4</v>
      </c>
      <c r="Q1276" s="14">
        <v>0.12185652525223008</v>
      </c>
      <c r="R1276" s="14">
        <v>2.1352985196116041E-2</v>
      </c>
      <c r="S1276" s="14">
        <v>3.6511888487029687E-3</v>
      </c>
      <c r="T1276" s="14">
        <v>2.4439794688046669E-2</v>
      </c>
      <c r="U1276" s="14">
        <v>0.11346369720976707</v>
      </c>
    </row>
    <row r="1277" spans="2:21" hidden="1" x14ac:dyDescent="0.3">
      <c r="B1277" s="13">
        <v>1254</v>
      </c>
      <c r="C1277" s="14">
        <v>0.11475722226414854</v>
      </c>
      <c r="D1277" s="14">
        <v>9.5628961964857664E-2</v>
      </c>
      <c r="E1277" s="14">
        <v>9.4999999999999973E-2</v>
      </c>
      <c r="F1277" s="14">
        <v>9.9419536466456099E-2</v>
      </c>
      <c r="G1277" s="14">
        <v>3.9152996784452172E-2</v>
      </c>
      <c r="H1277" s="14">
        <v>2.2739094614804306E-2</v>
      </c>
      <c r="I1277" s="14">
        <v>5.2813970413306648E-2</v>
      </c>
      <c r="J1277" s="14">
        <v>1.4063960730579649E-2</v>
      </c>
      <c r="K1277" s="14">
        <v>1.8683825966915365E-2</v>
      </c>
      <c r="L1277" s="14">
        <v>0.01</v>
      </c>
      <c r="M1277" s="14">
        <v>8.0000000000000019E-3</v>
      </c>
      <c r="N1277" s="14">
        <v>7.3033187518233306E-3</v>
      </c>
      <c r="O1277" s="14">
        <v>2.0000000000000009E-3</v>
      </c>
      <c r="P1277" s="14">
        <v>5.0000000000000034E-4</v>
      </c>
      <c r="Q1277" s="14">
        <v>0.12595447011408467</v>
      </c>
      <c r="R1277" s="14">
        <v>2.1260566333401114E-2</v>
      </c>
      <c r="S1277" s="14">
        <v>1.3374297413195724E-2</v>
      </c>
      <c r="T1277" s="14">
        <v>1.9847662189520308E-2</v>
      </c>
      <c r="U1277" s="14">
        <v>0.10625814760482157</v>
      </c>
    </row>
    <row r="1278" spans="2:21" hidden="1" x14ac:dyDescent="0.3">
      <c r="B1278" s="13">
        <v>1255</v>
      </c>
      <c r="C1278" s="14">
        <v>8.0437940496874305E-2</v>
      </c>
      <c r="D1278" s="14">
        <v>0.12061781145645478</v>
      </c>
      <c r="E1278" s="14">
        <v>9.4999999999999987E-2</v>
      </c>
      <c r="F1278" s="14">
        <v>7.6871938100798676E-2</v>
      </c>
      <c r="G1278" s="14">
        <v>7.961007765734382E-2</v>
      </c>
      <c r="H1278" s="14">
        <v>2.3198959684711792E-2</v>
      </c>
      <c r="I1278" s="14">
        <v>2.8469406405277023E-2</v>
      </c>
      <c r="J1278" s="14">
        <v>1.4022512004124386E-2</v>
      </c>
      <c r="K1278" s="14">
        <v>2.1376603151361983E-2</v>
      </c>
      <c r="L1278" s="14">
        <v>9.9999999999999967E-3</v>
      </c>
      <c r="M1278" s="14">
        <v>8.0000000000000002E-3</v>
      </c>
      <c r="N1278" s="14">
        <v>9.3598256973793995E-3</v>
      </c>
      <c r="O1278" s="14">
        <v>2.0000000000000005E-3</v>
      </c>
      <c r="P1278" s="14">
        <v>5.0000000000000023E-4</v>
      </c>
      <c r="Q1278" s="14">
        <v>0.12655457352442578</v>
      </c>
      <c r="R1278" s="14">
        <v>2.5691243788391806E-2</v>
      </c>
      <c r="S1278" s="14">
        <v>1.1079828440156592E-2</v>
      </c>
      <c r="T1278" s="14">
        <v>1.6097067973707305E-2</v>
      </c>
      <c r="U1278" s="14">
        <v>0.11170279629646412</v>
      </c>
    </row>
    <row r="1279" spans="2:21" hidden="1" x14ac:dyDescent="0.3">
      <c r="B1279" s="13">
        <v>1256</v>
      </c>
      <c r="C1279" s="14">
        <v>7.5690491338164509E-2</v>
      </c>
      <c r="D1279" s="14">
        <v>0.11334738221914598</v>
      </c>
      <c r="E1279" s="14">
        <v>9.4999999999999973E-2</v>
      </c>
      <c r="F1279" s="14">
        <v>8.3064771877015775E-2</v>
      </c>
      <c r="G1279" s="14">
        <v>5.909816766535822E-2</v>
      </c>
      <c r="H1279" s="14">
        <v>2.480648104229187E-2</v>
      </c>
      <c r="I1279" s="14">
        <v>7.1843112064879783E-2</v>
      </c>
      <c r="J1279" s="14">
        <v>1.4012585152668195E-2</v>
      </c>
      <c r="K1279" s="14">
        <v>1.1439651092993785E-2</v>
      </c>
      <c r="L1279" s="14">
        <v>9.9999999999999985E-3</v>
      </c>
      <c r="M1279" s="14">
        <v>8.0000000000000054E-3</v>
      </c>
      <c r="N1279" s="14">
        <v>1.0876169589734053E-2</v>
      </c>
      <c r="O1279" s="14">
        <v>2.0000000000000013E-3</v>
      </c>
      <c r="P1279" s="14">
        <v>5.0000000000000001E-4</v>
      </c>
      <c r="Q1279" s="14">
        <v>0.12937391156329026</v>
      </c>
      <c r="R1279" s="14">
        <v>2.2193152547001656E-2</v>
      </c>
      <c r="S1279" s="14">
        <v>1.7544535432197046E-2</v>
      </c>
      <c r="T1279" s="14">
        <v>2.2399199293633189E-2</v>
      </c>
      <c r="U1279" s="14">
        <v>0.11310538612193455</v>
      </c>
    </row>
    <row r="1280" spans="2:21" hidden="1" x14ac:dyDescent="0.3">
      <c r="B1280" s="13">
        <v>1257</v>
      </c>
      <c r="C1280" s="14">
        <v>0.10566879527688035</v>
      </c>
      <c r="D1280" s="14">
        <v>8.3172174753107217E-2</v>
      </c>
      <c r="E1280" s="14">
        <v>9.4999999999999987E-2</v>
      </c>
      <c r="F1280" s="14">
        <v>5.2586341209779938E-2</v>
      </c>
      <c r="G1280" s="14">
        <v>7.9928126020520476E-2</v>
      </c>
      <c r="H1280" s="14">
        <v>3.3170207852754936E-2</v>
      </c>
      <c r="I1280" s="14">
        <v>4.2657343031663818E-2</v>
      </c>
      <c r="J1280" s="14">
        <v>1.4028430709754815E-2</v>
      </c>
      <c r="K1280" s="14">
        <v>2.1208981605056111E-2</v>
      </c>
      <c r="L1280" s="14">
        <v>0.01</v>
      </c>
      <c r="M1280" s="14">
        <v>8.0000000000000036E-3</v>
      </c>
      <c r="N1280" s="14">
        <v>9.644156652686954E-3</v>
      </c>
      <c r="O1280" s="14">
        <v>2.0000000000000005E-3</v>
      </c>
      <c r="P1280" s="14">
        <v>5.0000000000000012E-4</v>
      </c>
      <c r="Q1280" s="14">
        <v>0.12372682384646082</v>
      </c>
      <c r="R1280" s="14">
        <v>2.0030840369635743E-2</v>
      </c>
      <c r="S1280" s="14">
        <v>9.5994383307848648E-3</v>
      </c>
      <c r="T1280" s="14">
        <v>1.7255513604656002E-2</v>
      </c>
      <c r="U1280" s="14">
        <v>0.11359838811607642</v>
      </c>
    </row>
    <row r="1281" spans="2:21" hidden="1" x14ac:dyDescent="0.3">
      <c r="B1281" s="13">
        <v>1258</v>
      </c>
      <c r="C1281" s="14">
        <v>6.8415031427802073E-2</v>
      </c>
      <c r="D1281" s="14">
        <v>0.14597500496935814</v>
      </c>
      <c r="E1281" s="14">
        <v>9.5000000000000015E-2</v>
      </c>
      <c r="F1281" s="14">
        <v>8.2706092633631823E-2</v>
      </c>
      <c r="G1281" s="14">
        <v>6.5155564961498866E-2</v>
      </c>
      <c r="H1281" s="14">
        <v>2.8413537038950467E-2</v>
      </c>
      <c r="I1281" s="14">
        <v>8.9888880554342729E-2</v>
      </c>
      <c r="J1281" s="14">
        <v>1.4089717639640346E-2</v>
      </c>
      <c r="K1281" s="14">
        <v>1.9743371128202469E-2</v>
      </c>
      <c r="L1281" s="14">
        <v>0.01</v>
      </c>
      <c r="M1281" s="14">
        <v>8.0000000000000002E-3</v>
      </c>
      <c r="N1281" s="14">
        <v>1.0507390678957545E-2</v>
      </c>
      <c r="O1281" s="14">
        <v>2.0000000000000013E-3</v>
      </c>
      <c r="P1281" s="14">
        <v>4.999999999999999E-4</v>
      </c>
      <c r="Q1281" s="14">
        <v>0.1251800011002096</v>
      </c>
      <c r="R1281" s="14">
        <v>1.6014411414331596E-2</v>
      </c>
      <c r="S1281" s="14">
        <v>7.3060631355229937E-3</v>
      </c>
      <c r="T1281" s="14">
        <v>2.5199318285674566E-2</v>
      </c>
      <c r="U1281" s="14">
        <v>0.11276999325101265</v>
      </c>
    </row>
    <row r="1282" spans="2:21" hidden="1" x14ac:dyDescent="0.3">
      <c r="B1282" s="13">
        <v>1259</v>
      </c>
      <c r="C1282" s="14">
        <v>4.9840262924881376E-2</v>
      </c>
      <c r="D1282" s="14">
        <v>0.10021977508873672</v>
      </c>
      <c r="E1282" s="14">
        <v>9.5000000000000001E-2</v>
      </c>
      <c r="F1282" s="14">
        <v>9.709948834802884E-2</v>
      </c>
      <c r="G1282" s="14">
        <v>6.9261028152882556E-2</v>
      </c>
      <c r="H1282" s="14">
        <v>2.4941936109009584E-2</v>
      </c>
      <c r="I1282" s="14">
        <v>4.9035068739533165E-2</v>
      </c>
      <c r="J1282" s="14">
        <v>1.406218394561381E-2</v>
      </c>
      <c r="K1282" s="14">
        <v>2.4191282608424465E-2</v>
      </c>
      <c r="L1282" s="14">
        <v>9.9999999999999985E-3</v>
      </c>
      <c r="M1282" s="14">
        <v>8.0000000000000019E-3</v>
      </c>
      <c r="N1282" s="14">
        <v>6.6605126555615256E-3</v>
      </c>
      <c r="O1282" s="14">
        <v>2.0000000000000005E-3</v>
      </c>
      <c r="P1282" s="14">
        <v>5.0000000000000012E-4</v>
      </c>
      <c r="Q1282" s="14">
        <v>0.11985946710756992</v>
      </c>
      <c r="R1282" s="14">
        <v>2.4342408767432697E-2</v>
      </c>
      <c r="S1282" s="14">
        <v>9.9282134098689356E-3</v>
      </c>
      <c r="T1282" s="14">
        <v>1.5176500250081541E-2</v>
      </c>
      <c r="U1282" s="14">
        <v>0.11458750958681979</v>
      </c>
    </row>
    <row r="1283" spans="2:21" hidden="1" x14ac:dyDescent="0.3">
      <c r="B1283" s="13">
        <v>1260</v>
      </c>
      <c r="C1283" s="14">
        <v>5.6197133312930872E-2</v>
      </c>
      <c r="D1283" s="14">
        <v>0.10833190933009852</v>
      </c>
      <c r="E1283" s="14">
        <v>9.4999999999999973E-2</v>
      </c>
      <c r="F1283" s="14">
        <v>7.3653627560682097E-2</v>
      </c>
      <c r="G1283" s="14">
        <v>4.3925270363045374E-2</v>
      </c>
      <c r="H1283" s="14">
        <v>2.3258870634860662E-2</v>
      </c>
      <c r="I1283" s="14">
        <v>3.9550460574651433E-2</v>
      </c>
      <c r="J1283" s="14">
        <v>1.403768008026576E-2</v>
      </c>
      <c r="K1283" s="14">
        <v>1.9160102380206705E-2</v>
      </c>
      <c r="L1283" s="14">
        <v>9.9999999999999967E-3</v>
      </c>
      <c r="M1283" s="14">
        <v>8.0000000000000019E-3</v>
      </c>
      <c r="N1283" s="14">
        <v>1.0595244272099996E-2</v>
      </c>
      <c r="O1283" s="14">
        <v>2.0000000000000005E-3</v>
      </c>
      <c r="P1283" s="14">
        <v>4.999999999999999E-4</v>
      </c>
      <c r="Q1283" s="14">
        <v>0.12087426747741283</v>
      </c>
      <c r="R1283" s="14">
        <v>2.143566453029068E-2</v>
      </c>
      <c r="S1283" s="14">
        <v>8.0767984965175298E-3</v>
      </c>
      <c r="T1283" s="14">
        <v>2.0072202789517241E-2</v>
      </c>
      <c r="U1283" s="14">
        <v>0.11531041029866496</v>
      </c>
    </row>
    <row r="1284" spans="2:21" hidden="1" x14ac:dyDescent="0.3">
      <c r="B1284" s="13">
        <v>1261</v>
      </c>
      <c r="C1284" s="14">
        <v>6.0760907856322072E-2</v>
      </c>
      <c r="D1284" s="14">
        <v>5.8973592251276005E-2</v>
      </c>
      <c r="E1284" s="14">
        <v>9.4999999999999987E-2</v>
      </c>
      <c r="F1284" s="14">
        <v>0.12383064502336087</v>
      </c>
      <c r="G1284" s="14">
        <v>4.552021846746316E-2</v>
      </c>
      <c r="H1284" s="14">
        <v>2.145579045182287E-2</v>
      </c>
      <c r="I1284" s="14">
        <v>0.13420745814815055</v>
      </c>
      <c r="J1284" s="14">
        <v>1.4132334092993217E-2</v>
      </c>
      <c r="K1284" s="14">
        <v>2.1441091721937287E-2</v>
      </c>
      <c r="L1284" s="14">
        <v>9.9999999999999933E-3</v>
      </c>
      <c r="M1284" s="14">
        <v>8.0000000000000002E-3</v>
      </c>
      <c r="N1284" s="14">
        <v>9.3112692434091492E-3</v>
      </c>
      <c r="O1284" s="14">
        <v>2E-3</v>
      </c>
      <c r="P1284" s="14">
        <v>4.999999999999999E-4</v>
      </c>
      <c r="Q1284" s="14">
        <v>0.1214765819066019</v>
      </c>
      <c r="R1284" s="14">
        <v>2.0255170598925322E-2</v>
      </c>
      <c r="S1284" s="14">
        <v>1.0373750881031816E-2</v>
      </c>
      <c r="T1284" s="14">
        <v>1.7720750393295223E-2</v>
      </c>
      <c r="U1284" s="14">
        <v>0.11365038886014897</v>
      </c>
    </row>
    <row r="1285" spans="2:21" hidden="1" x14ac:dyDescent="0.3">
      <c r="B1285" s="13">
        <v>1262</v>
      </c>
      <c r="C1285" s="14">
        <v>6.2314824662066774E-2</v>
      </c>
      <c r="D1285" s="14">
        <v>5.4912613084991915E-2</v>
      </c>
      <c r="E1285" s="14">
        <v>9.4999999999999987E-2</v>
      </c>
      <c r="F1285" s="14">
        <v>7.9561093733668084E-2</v>
      </c>
      <c r="G1285" s="14">
        <v>7.3005992899239369E-2</v>
      </c>
      <c r="H1285" s="14">
        <v>2.9288671226519073E-2</v>
      </c>
      <c r="I1285" s="14">
        <v>3.2479168513937534E-2</v>
      </c>
      <c r="J1285" s="14">
        <v>1.4025817412738324E-2</v>
      </c>
      <c r="K1285" s="14">
        <v>9.6081133820202867E-3</v>
      </c>
      <c r="L1285" s="14">
        <v>9.9999999999999985E-3</v>
      </c>
      <c r="M1285" s="14">
        <v>8.0000000000000019E-3</v>
      </c>
      <c r="N1285" s="14">
        <v>7.9731109138805097E-3</v>
      </c>
      <c r="O1285" s="14">
        <v>2.0000000000000005E-3</v>
      </c>
      <c r="P1285" s="14">
        <v>5.0000000000000001E-4</v>
      </c>
      <c r="Q1285" s="14">
        <v>0.12813779999612152</v>
      </c>
      <c r="R1285" s="14">
        <v>2.2178014836173786E-2</v>
      </c>
      <c r="S1285" s="14">
        <v>1.703233398975864E-2</v>
      </c>
      <c r="T1285" s="14">
        <v>1.9629950396314117E-2</v>
      </c>
      <c r="U1285" s="14">
        <v>0.11710890882046454</v>
      </c>
    </row>
    <row r="1286" spans="2:21" hidden="1" x14ac:dyDescent="0.3">
      <c r="B1286" s="13">
        <v>1263</v>
      </c>
      <c r="C1286" s="14">
        <v>2.7048105206121324E-2</v>
      </c>
      <c r="D1286" s="14">
        <v>9.5807286408137446E-2</v>
      </c>
      <c r="E1286" s="14">
        <v>9.4999999999999987E-2</v>
      </c>
      <c r="F1286" s="14">
        <v>0.15913603010578686</v>
      </c>
      <c r="G1286" s="14">
        <v>6.8373343907960488E-2</v>
      </c>
      <c r="H1286" s="14">
        <v>2.0028377932067611E-2</v>
      </c>
      <c r="I1286" s="14">
        <v>0.10176992364507781</v>
      </c>
      <c r="J1286" s="14">
        <v>1.4110886413690566E-2</v>
      </c>
      <c r="K1286" s="14">
        <v>1.82370549115142E-2</v>
      </c>
      <c r="L1286" s="14">
        <v>9.9999999999999967E-3</v>
      </c>
      <c r="M1286" s="14">
        <v>8.0000000000000054E-3</v>
      </c>
      <c r="N1286" s="14">
        <v>9.7228290636753017E-3</v>
      </c>
      <c r="O1286" s="14">
        <v>1.9999999999999996E-3</v>
      </c>
      <c r="P1286" s="14">
        <v>5.0000000000000023E-4</v>
      </c>
      <c r="Q1286" s="14">
        <v>0.12338866772531112</v>
      </c>
      <c r="R1286" s="14">
        <v>1.9212733585036727E-2</v>
      </c>
      <c r="S1286" s="14">
        <v>8.0546262031159187E-3</v>
      </c>
      <c r="T1286" s="14">
        <v>1.959368868551023E-2</v>
      </c>
      <c r="U1286" s="14">
        <v>0.11404595073378715</v>
      </c>
    </row>
    <row r="1287" spans="2:21" hidden="1" x14ac:dyDescent="0.3">
      <c r="B1287" s="13">
        <v>1264</v>
      </c>
      <c r="C1287" s="14">
        <v>5.612925901320226E-2</v>
      </c>
      <c r="D1287" s="14">
        <v>0.10688961118653376</v>
      </c>
      <c r="E1287" s="14">
        <v>9.5000000000000001E-2</v>
      </c>
      <c r="F1287" s="14">
        <v>8.3933905758497976E-2</v>
      </c>
      <c r="G1287" s="14">
        <v>7.0827835627308822E-2</v>
      </c>
      <c r="H1287" s="14">
        <v>2.1400045383181621E-2</v>
      </c>
      <c r="I1287" s="14">
        <v>2.4091831506565901E-2</v>
      </c>
      <c r="J1287" s="14">
        <v>1.4072070464945359E-2</v>
      </c>
      <c r="K1287" s="14">
        <v>1.7497514993444728E-2</v>
      </c>
      <c r="L1287" s="14">
        <v>9.9999999999999985E-3</v>
      </c>
      <c r="M1287" s="14">
        <v>8.0000000000000036E-3</v>
      </c>
      <c r="N1287" s="14">
        <v>9.4788773970036107E-3</v>
      </c>
      <c r="O1287" s="14">
        <v>2.0000000000000005E-3</v>
      </c>
      <c r="P1287" s="14">
        <v>5.0000000000000012E-4</v>
      </c>
      <c r="Q1287" s="14">
        <v>0.12798550902792549</v>
      </c>
      <c r="R1287" s="14">
        <v>1.9122607144538208E-2</v>
      </c>
      <c r="S1287" s="14">
        <v>8.5317430631055013E-3</v>
      </c>
      <c r="T1287" s="14">
        <v>1.3367015778042099E-2</v>
      </c>
      <c r="U1287" s="14">
        <v>0.11580898922518044</v>
      </c>
    </row>
    <row r="1288" spans="2:21" hidden="1" x14ac:dyDescent="0.3">
      <c r="B1288" s="13">
        <v>1265</v>
      </c>
      <c r="C1288" s="14">
        <v>7.8959292288710278E-2</v>
      </c>
      <c r="D1288" s="14">
        <v>0.1206145877827333</v>
      </c>
      <c r="E1288" s="14">
        <v>9.4999999999999987E-2</v>
      </c>
      <c r="F1288" s="14">
        <v>8.4952892517570058E-2</v>
      </c>
      <c r="G1288" s="14">
        <v>3.448728835171963E-2</v>
      </c>
      <c r="H1288" s="14">
        <v>2.8681398300194061E-2</v>
      </c>
      <c r="I1288" s="14">
        <v>4.3415190640079211E-2</v>
      </c>
      <c r="J1288" s="14">
        <v>1.4007817530469544E-2</v>
      </c>
      <c r="K1288" s="14">
        <v>1.157122054827231E-2</v>
      </c>
      <c r="L1288" s="14">
        <v>9.9999999999999967E-3</v>
      </c>
      <c r="M1288" s="14">
        <v>8.0000000000000036E-3</v>
      </c>
      <c r="N1288" s="14">
        <v>9.2070712316805661E-3</v>
      </c>
      <c r="O1288" s="14">
        <v>2.0000000000000005E-3</v>
      </c>
      <c r="P1288" s="14">
        <v>5.0000000000000001E-4</v>
      </c>
      <c r="Q1288" s="14">
        <v>0.1246826317026624</v>
      </c>
      <c r="R1288" s="14">
        <v>1.9077180707310896E-2</v>
      </c>
      <c r="S1288" s="14">
        <v>1.4233004382016527E-2</v>
      </c>
      <c r="T1288" s="14">
        <v>1.6764811641763903E-2</v>
      </c>
      <c r="U1288" s="14">
        <v>0.11393687853779901</v>
      </c>
    </row>
    <row r="1289" spans="2:21" hidden="1" x14ac:dyDescent="0.3">
      <c r="B1289" s="13">
        <v>1266</v>
      </c>
      <c r="C1289" s="14">
        <v>2.5592386723059003E-2</v>
      </c>
      <c r="D1289" s="14">
        <v>3.2972991083901539E-2</v>
      </c>
      <c r="E1289" s="14">
        <v>9.4999999999999973E-2</v>
      </c>
      <c r="F1289" s="14">
        <v>7.5879674413205062E-2</v>
      </c>
      <c r="G1289" s="14">
        <v>4.209618566556507E-2</v>
      </c>
      <c r="H1289" s="14">
        <v>2.6921109137073407E-2</v>
      </c>
      <c r="I1289" s="14">
        <v>1.565565699468164E-2</v>
      </c>
      <c r="J1289" s="14">
        <v>1.4029366314858288E-2</v>
      </c>
      <c r="K1289" s="14">
        <v>2.6188265647715613E-2</v>
      </c>
      <c r="L1289" s="14">
        <v>9.999999999999995E-3</v>
      </c>
      <c r="M1289" s="14">
        <v>8.0000000000000054E-3</v>
      </c>
      <c r="N1289" s="14">
        <v>1.0288069962260383E-2</v>
      </c>
      <c r="O1289" s="14">
        <v>2.0000000000000005E-3</v>
      </c>
      <c r="P1289" s="14">
        <v>5.0000000000000023E-4</v>
      </c>
      <c r="Q1289" s="14">
        <v>0.12500916223904518</v>
      </c>
      <c r="R1289" s="14">
        <v>2.2860293650335029E-2</v>
      </c>
      <c r="S1289" s="14">
        <v>8.4804860109877287E-3</v>
      </c>
      <c r="T1289" s="14">
        <v>2.0007752679914625E-2</v>
      </c>
      <c r="U1289" s="14">
        <v>0.10988437929697031</v>
      </c>
    </row>
    <row r="1290" spans="2:21" hidden="1" x14ac:dyDescent="0.3">
      <c r="B1290" s="13">
        <v>1267</v>
      </c>
      <c r="C1290" s="14">
        <v>4.2040502557657573E-2</v>
      </c>
      <c r="D1290" s="14">
        <v>9.6680328850952804E-2</v>
      </c>
      <c r="E1290" s="14">
        <v>9.4999999999999973E-2</v>
      </c>
      <c r="F1290" s="14">
        <v>5.8921987167694721E-2</v>
      </c>
      <c r="G1290" s="14">
        <v>4.3834676191454078E-2</v>
      </c>
      <c r="H1290" s="14">
        <v>2.6019447642899221E-2</v>
      </c>
      <c r="I1290" s="14">
        <v>0.11125413314007804</v>
      </c>
      <c r="J1290" s="14">
        <v>1.4054426563705744E-2</v>
      </c>
      <c r="K1290" s="14">
        <v>1.9261960005466251E-2</v>
      </c>
      <c r="L1290" s="14">
        <v>0.01</v>
      </c>
      <c r="M1290" s="14">
        <v>8.0000000000000019E-3</v>
      </c>
      <c r="N1290" s="14">
        <v>9.0023351961542059E-3</v>
      </c>
      <c r="O1290" s="14">
        <v>2.0000000000000005E-3</v>
      </c>
      <c r="P1290" s="14">
        <v>5.0000000000000023E-4</v>
      </c>
      <c r="Q1290" s="14">
        <v>0.12549026231129357</v>
      </c>
      <c r="R1290" s="14">
        <v>2.2562455015782527E-2</v>
      </c>
      <c r="S1290" s="14">
        <v>1.0734538452726884E-2</v>
      </c>
      <c r="T1290" s="14">
        <v>1.3556372498283268E-2</v>
      </c>
      <c r="U1290" s="14">
        <v>0.11172313003077659</v>
      </c>
    </row>
    <row r="1291" spans="2:21" hidden="1" x14ac:dyDescent="0.3">
      <c r="B1291" s="13">
        <v>1268</v>
      </c>
      <c r="C1291" s="14">
        <v>6.5629979031376018E-2</v>
      </c>
      <c r="D1291" s="14">
        <v>8.7881343609590629E-2</v>
      </c>
      <c r="E1291" s="14">
        <v>9.4999999999999987E-2</v>
      </c>
      <c r="F1291" s="14">
        <v>4.6855481098311974E-2</v>
      </c>
      <c r="G1291" s="14">
        <v>2.5055015274014481E-2</v>
      </c>
      <c r="H1291" s="14">
        <v>2.51773407740121E-2</v>
      </c>
      <c r="I1291" s="14">
        <v>6.5102570196896831E-2</v>
      </c>
      <c r="J1291" s="14">
        <v>1.4055376887974978E-2</v>
      </c>
      <c r="K1291" s="14">
        <v>2.53045305264923E-2</v>
      </c>
      <c r="L1291" s="14">
        <v>9.9999999999999985E-3</v>
      </c>
      <c r="M1291" s="14">
        <v>8.0000000000000002E-3</v>
      </c>
      <c r="N1291" s="14">
        <v>1.0332019446253058E-2</v>
      </c>
      <c r="O1291" s="14">
        <v>1.9999999999999996E-3</v>
      </c>
      <c r="P1291" s="14">
        <v>5.0000000000000034E-4</v>
      </c>
      <c r="Q1291" s="14">
        <v>0.12556767945643801</v>
      </c>
      <c r="R1291" s="14">
        <v>2.4483146658844143E-2</v>
      </c>
      <c r="S1291" s="14">
        <v>7.026979724473385E-3</v>
      </c>
      <c r="T1291" s="14">
        <v>1.3080137096399514E-2</v>
      </c>
      <c r="U1291" s="14">
        <v>0.11519829225068144</v>
      </c>
    </row>
    <row r="1292" spans="2:21" hidden="1" x14ac:dyDescent="0.3">
      <c r="B1292" s="13">
        <v>1269</v>
      </c>
      <c r="C1292" s="14">
        <v>7.3115735122179212E-2</v>
      </c>
      <c r="D1292" s="14">
        <v>8.031302803660216E-2</v>
      </c>
      <c r="E1292" s="14">
        <v>9.4999999999999973E-2</v>
      </c>
      <c r="F1292" s="14">
        <v>0.12535751800433165</v>
      </c>
      <c r="G1292" s="14">
        <v>5.9518919946708375E-2</v>
      </c>
      <c r="H1292" s="14">
        <v>2.4618750869304245E-2</v>
      </c>
      <c r="I1292" s="14">
        <v>1.4643391931650006E-2</v>
      </c>
      <c r="J1292" s="14">
        <v>1.403040479272862E-2</v>
      </c>
      <c r="K1292" s="14">
        <v>1.6003586889495495E-2</v>
      </c>
      <c r="L1292" s="14">
        <v>9.9999999999999985E-3</v>
      </c>
      <c r="M1292" s="14">
        <v>8.0000000000000036E-3</v>
      </c>
      <c r="N1292" s="14">
        <v>1.070330466993146E-2</v>
      </c>
      <c r="O1292" s="14">
        <v>2.0000000000000009E-3</v>
      </c>
      <c r="P1292" s="14">
        <v>5.0000000000000012E-4</v>
      </c>
      <c r="Q1292" s="14">
        <v>0.12215313825971866</v>
      </c>
      <c r="R1292" s="14">
        <v>2.2818525385914019E-2</v>
      </c>
      <c r="S1292" s="14">
        <v>7.9381800101285573E-3</v>
      </c>
      <c r="T1292" s="14">
        <v>2.0468069809230355E-2</v>
      </c>
      <c r="U1292" s="14">
        <v>0.10951731907834998</v>
      </c>
    </row>
    <row r="1293" spans="2:21" hidden="1" x14ac:dyDescent="0.3">
      <c r="B1293" s="13">
        <v>1270</v>
      </c>
      <c r="C1293" s="14">
        <v>0.11920769836354136</v>
      </c>
      <c r="D1293" s="14">
        <v>0.11363836188579537</v>
      </c>
      <c r="E1293" s="14">
        <v>9.5000000000000001E-2</v>
      </c>
      <c r="F1293" s="14">
        <v>0.14501744207567091</v>
      </c>
      <c r="G1293" s="14">
        <v>5.0967333515881078E-2</v>
      </c>
      <c r="H1293" s="14">
        <v>1.9252379441589269E-2</v>
      </c>
      <c r="I1293" s="14">
        <v>5.9772732806121567E-2</v>
      </c>
      <c r="J1293" s="14">
        <v>1.3996618211542564E-2</v>
      </c>
      <c r="K1293" s="14">
        <v>1.8279931882014631E-2</v>
      </c>
      <c r="L1293" s="14">
        <v>9.9999999999999985E-3</v>
      </c>
      <c r="M1293" s="14">
        <v>8.0000000000000002E-3</v>
      </c>
      <c r="N1293" s="14">
        <v>9.0802979333265352E-3</v>
      </c>
      <c r="O1293" s="14">
        <v>2.0000000000000009E-3</v>
      </c>
      <c r="P1293" s="14">
        <v>5.0000000000000001E-4</v>
      </c>
      <c r="Q1293" s="14">
        <v>0.12416604329040762</v>
      </c>
      <c r="R1293" s="14">
        <v>2.2003530596501609E-2</v>
      </c>
      <c r="S1293" s="14">
        <v>3.3907175004604644E-3</v>
      </c>
      <c r="T1293" s="14">
        <v>1.8174951303336396E-2</v>
      </c>
      <c r="U1293" s="14">
        <v>0.10820465109918059</v>
      </c>
    </row>
    <row r="1294" spans="2:21" hidden="1" x14ac:dyDescent="0.3">
      <c r="B1294" s="13">
        <v>1271</v>
      </c>
      <c r="C1294" s="14">
        <v>9.960147520839463E-2</v>
      </c>
      <c r="D1294" s="14">
        <v>8.5619898305993217E-2</v>
      </c>
      <c r="E1294" s="14">
        <v>9.4999999999999987E-2</v>
      </c>
      <c r="F1294" s="14">
        <v>2.5821047107576683E-2</v>
      </c>
      <c r="G1294" s="14">
        <v>6.7369227355496289E-2</v>
      </c>
      <c r="H1294" s="14">
        <v>2.4956522032745742E-2</v>
      </c>
      <c r="I1294" s="14">
        <v>2.4078080985318606E-2</v>
      </c>
      <c r="J1294" s="14">
        <v>1.4036515022433922E-2</v>
      </c>
      <c r="K1294" s="14">
        <v>2.5348930621370253E-2</v>
      </c>
      <c r="L1294" s="14">
        <v>9.9999999999999985E-3</v>
      </c>
      <c r="M1294" s="14">
        <v>8.0000000000000019E-3</v>
      </c>
      <c r="N1294" s="14">
        <v>9.5768423888676572E-3</v>
      </c>
      <c r="O1294" s="14">
        <v>2E-3</v>
      </c>
      <c r="P1294" s="14">
        <v>5.0000000000000023E-4</v>
      </c>
      <c r="Q1294" s="14">
        <v>0.12401760764610036</v>
      </c>
      <c r="R1294" s="14">
        <v>2.3459632578833253E-2</v>
      </c>
      <c r="S1294" s="14">
        <v>4.2240424984954445E-3</v>
      </c>
      <c r="T1294" s="14">
        <v>1.8534239230234978E-2</v>
      </c>
      <c r="U1294" s="14">
        <v>0.11126558268713432</v>
      </c>
    </row>
    <row r="1295" spans="2:21" hidden="1" x14ac:dyDescent="0.3">
      <c r="B1295" s="13">
        <v>1272</v>
      </c>
      <c r="C1295" s="14">
        <v>8.2657006434063415E-2</v>
      </c>
      <c r="D1295" s="14">
        <v>0.13247963825886711</v>
      </c>
      <c r="E1295" s="14">
        <v>9.4999999999999987E-2</v>
      </c>
      <c r="F1295" s="14">
        <v>9.688441805491689E-2</v>
      </c>
      <c r="G1295" s="14">
        <v>6.5041722096433968E-2</v>
      </c>
      <c r="H1295" s="14">
        <v>2.5272447355621376E-2</v>
      </c>
      <c r="I1295" s="14">
        <v>3.9373032213762607E-3</v>
      </c>
      <c r="J1295" s="14">
        <v>1.4049843219085556E-2</v>
      </c>
      <c r="K1295" s="14">
        <v>1.7906841632500742E-2</v>
      </c>
      <c r="L1295" s="14">
        <v>9.9999999999999985E-3</v>
      </c>
      <c r="M1295" s="14">
        <v>8.0000000000000019E-3</v>
      </c>
      <c r="N1295" s="14">
        <v>7.6536681459896897E-3</v>
      </c>
      <c r="O1295" s="14">
        <v>1.9999999999999996E-3</v>
      </c>
      <c r="P1295" s="14">
        <v>5.0000000000000023E-4</v>
      </c>
      <c r="Q1295" s="14">
        <v>0.12645747264492385</v>
      </c>
      <c r="R1295" s="14">
        <v>2.296558967267465E-2</v>
      </c>
      <c r="S1295" s="14">
        <v>1.341910458137522E-2</v>
      </c>
      <c r="T1295" s="14">
        <v>1.7649248593697278E-2</v>
      </c>
      <c r="U1295" s="14">
        <v>0.11057212870200046</v>
      </c>
    </row>
    <row r="1296" spans="2:21" hidden="1" x14ac:dyDescent="0.3">
      <c r="B1296" s="13">
        <v>1273</v>
      </c>
      <c r="C1296" s="14">
        <v>0.17257729770723335</v>
      </c>
      <c r="D1296" s="14">
        <v>8.1390509336342745E-2</v>
      </c>
      <c r="E1296" s="14">
        <v>9.4999999999999959E-2</v>
      </c>
      <c r="F1296" s="14">
        <v>3.3082802131701047E-2</v>
      </c>
      <c r="G1296" s="14">
        <v>3.8326536645727223E-2</v>
      </c>
      <c r="H1296" s="14">
        <v>2.7988631755678325E-2</v>
      </c>
      <c r="I1296" s="14">
        <v>2.0575516431042613E-2</v>
      </c>
      <c r="J1296" s="14">
        <v>1.4035101411447872E-2</v>
      </c>
      <c r="K1296" s="14">
        <v>1.3958279770550835E-2</v>
      </c>
      <c r="L1296" s="14">
        <v>9.9999999999999985E-3</v>
      </c>
      <c r="M1296" s="14">
        <v>8.0000000000000019E-3</v>
      </c>
      <c r="N1296" s="14">
        <v>9.3901552256847355E-3</v>
      </c>
      <c r="O1296" s="14">
        <v>2.0000000000000009E-3</v>
      </c>
      <c r="P1296" s="14">
        <v>5.0000000000000012E-4</v>
      </c>
      <c r="Q1296" s="14">
        <v>0.12710052060661323</v>
      </c>
      <c r="R1296" s="14">
        <v>2.0100082626829587E-2</v>
      </c>
      <c r="S1296" s="14">
        <v>7.1629302652831458E-3</v>
      </c>
      <c r="T1296" s="14">
        <v>2.1292002877623305E-2</v>
      </c>
      <c r="U1296" s="14">
        <v>0.1089581828441456</v>
      </c>
    </row>
    <row r="1297" spans="2:21" hidden="1" x14ac:dyDescent="0.3">
      <c r="B1297" s="13">
        <v>1274</v>
      </c>
      <c r="C1297" s="14">
        <v>8.3133801609501817E-2</v>
      </c>
      <c r="D1297" s="14">
        <v>0.11074077562921997</v>
      </c>
      <c r="E1297" s="14">
        <v>9.4999999999999987E-2</v>
      </c>
      <c r="F1297" s="14">
        <v>8.7938854304714181E-2</v>
      </c>
      <c r="G1297" s="14">
        <v>5.8099508349693921E-2</v>
      </c>
      <c r="H1297" s="14">
        <v>2.1231998032011097E-2</v>
      </c>
      <c r="I1297" s="14">
        <v>-3.8326383596704039E-4</v>
      </c>
      <c r="J1297" s="14">
        <v>1.4128487834388295E-2</v>
      </c>
      <c r="K1297" s="14">
        <v>1.8835192705320435E-2</v>
      </c>
      <c r="L1297" s="14">
        <v>1.0000000000000002E-2</v>
      </c>
      <c r="M1297" s="14">
        <v>8.0000000000000002E-3</v>
      </c>
      <c r="N1297" s="14">
        <v>1.2073141903198404E-2</v>
      </c>
      <c r="O1297" s="14">
        <v>2.0000000000000013E-3</v>
      </c>
      <c r="P1297" s="14">
        <v>5.0000000000000012E-4</v>
      </c>
      <c r="Q1297" s="14">
        <v>0.12904159291899206</v>
      </c>
      <c r="R1297" s="14">
        <v>1.8864616515114792E-2</v>
      </c>
      <c r="S1297" s="14">
        <v>7.6168853845463968E-3</v>
      </c>
      <c r="T1297" s="14">
        <v>2.5361169626427239E-2</v>
      </c>
      <c r="U1297" s="14">
        <v>0.11378248139013784</v>
      </c>
    </row>
    <row r="1298" spans="2:21" hidden="1" x14ac:dyDescent="0.3">
      <c r="B1298" s="13">
        <v>1275</v>
      </c>
      <c r="C1298" s="14">
        <v>4.922744928888146E-2</v>
      </c>
      <c r="D1298" s="14">
        <v>0.15092086095195623</v>
      </c>
      <c r="E1298" s="14">
        <v>9.4999999999999973E-2</v>
      </c>
      <c r="F1298" s="14">
        <v>4.8914490778788761E-2</v>
      </c>
      <c r="G1298" s="14">
        <v>2.4098423479824296E-2</v>
      </c>
      <c r="H1298" s="14">
        <v>3.0655999439725766E-2</v>
      </c>
      <c r="I1298" s="14">
        <v>5.950321664781718E-2</v>
      </c>
      <c r="J1298" s="14">
        <v>1.4025084710804887E-2</v>
      </c>
      <c r="K1298" s="14">
        <v>1.2179491833816473E-2</v>
      </c>
      <c r="L1298" s="14">
        <v>9.9999999999999985E-3</v>
      </c>
      <c r="M1298" s="14">
        <v>7.9999999999999984E-3</v>
      </c>
      <c r="N1298" s="14">
        <v>7.4603119517428944E-3</v>
      </c>
      <c r="O1298" s="14">
        <v>2.0000000000000005E-3</v>
      </c>
      <c r="P1298" s="14">
        <v>5.0000000000000034E-4</v>
      </c>
      <c r="Q1298" s="14">
        <v>0.12362851111822502</v>
      </c>
      <c r="R1298" s="14">
        <v>2.6714766699308726E-2</v>
      </c>
      <c r="S1298" s="14">
        <v>5.1708301447171943E-3</v>
      </c>
      <c r="T1298" s="14">
        <v>1.532418098401326E-2</v>
      </c>
      <c r="U1298" s="14">
        <v>0.11352251011135076</v>
      </c>
    </row>
    <row r="1299" spans="2:21" hidden="1" x14ac:dyDescent="0.3">
      <c r="B1299" s="13">
        <v>1276</v>
      </c>
      <c r="C1299" s="14">
        <v>0.13169730434271154</v>
      </c>
      <c r="D1299" s="14">
        <v>3.5103335916843205E-2</v>
      </c>
      <c r="E1299" s="14">
        <v>9.4999999999999987E-2</v>
      </c>
      <c r="F1299" s="14">
        <v>0.10646314297932553</v>
      </c>
      <c r="G1299" s="14">
        <v>4.8049494395159591E-2</v>
      </c>
      <c r="H1299" s="14">
        <v>2.5280254705178751E-2</v>
      </c>
      <c r="I1299" s="14">
        <v>9.4038801855540199E-2</v>
      </c>
      <c r="J1299" s="14">
        <v>1.4018739930644383E-2</v>
      </c>
      <c r="K1299" s="14">
        <v>1.332177525360103E-2</v>
      </c>
      <c r="L1299" s="14">
        <v>1.0000000000000002E-2</v>
      </c>
      <c r="M1299" s="14">
        <v>8.0000000000000002E-3</v>
      </c>
      <c r="N1299" s="14">
        <v>9.6704600981063586E-3</v>
      </c>
      <c r="O1299" s="14">
        <v>2E-3</v>
      </c>
      <c r="P1299" s="14">
        <v>5.0000000000000023E-4</v>
      </c>
      <c r="Q1299" s="14">
        <v>0.1267063461414307</v>
      </c>
      <c r="R1299" s="14">
        <v>2.3860075953787876E-2</v>
      </c>
      <c r="S1299" s="14">
        <v>6.6073017083813565E-3</v>
      </c>
      <c r="T1299" s="14">
        <v>2.3096691256091578E-2</v>
      </c>
      <c r="U1299" s="14">
        <v>0.11174254526225523</v>
      </c>
    </row>
    <row r="1300" spans="2:21" hidden="1" x14ac:dyDescent="0.3">
      <c r="B1300" s="13">
        <v>1277</v>
      </c>
      <c r="C1300" s="14">
        <v>6.8210080815539614E-2</v>
      </c>
      <c r="D1300" s="14">
        <v>7.1213186712839452E-2</v>
      </c>
      <c r="E1300" s="14">
        <v>9.4999999999999973E-2</v>
      </c>
      <c r="F1300" s="14">
        <v>5.1054289325735691E-3</v>
      </c>
      <c r="G1300" s="14">
        <v>4.8685367933887988E-2</v>
      </c>
      <c r="H1300" s="14">
        <v>2.1022580016177992E-2</v>
      </c>
      <c r="I1300" s="14">
        <v>5.8596940428904232E-2</v>
      </c>
      <c r="J1300" s="14">
        <v>1.4030050506736483E-2</v>
      </c>
      <c r="K1300" s="14">
        <v>2.4712270908771154E-2</v>
      </c>
      <c r="L1300" s="14">
        <v>9.9999999999999985E-3</v>
      </c>
      <c r="M1300" s="14">
        <v>8.0000000000000036E-3</v>
      </c>
      <c r="N1300" s="14">
        <v>7.4234197372721258E-3</v>
      </c>
      <c r="O1300" s="14">
        <v>1.9999999999999996E-3</v>
      </c>
      <c r="P1300" s="14">
        <v>4.999999999999999E-4</v>
      </c>
      <c r="Q1300" s="14">
        <v>0.12367339201270935</v>
      </c>
      <c r="R1300" s="14">
        <v>2.4175033882572746E-2</v>
      </c>
      <c r="S1300" s="14">
        <v>1.6279493438891159E-2</v>
      </c>
      <c r="T1300" s="14">
        <v>2.5510568563105764E-2</v>
      </c>
      <c r="U1300" s="14">
        <v>0.10970978669405464</v>
      </c>
    </row>
    <row r="1301" spans="2:21" hidden="1" x14ac:dyDescent="0.3">
      <c r="B1301" s="13">
        <v>1278</v>
      </c>
      <c r="C1301" s="14">
        <v>5.9240328333569361E-2</v>
      </c>
      <c r="D1301" s="14">
        <v>6.8727695556802554E-2</v>
      </c>
      <c r="E1301" s="14">
        <v>9.4999999999999987E-2</v>
      </c>
      <c r="F1301" s="14">
        <v>2.8627920851905929E-2</v>
      </c>
      <c r="G1301" s="14">
        <v>6.1622945716760871E-2</v>
      </c>
      <c r="H1301" s="14">
        <v>2.6745081737889056E-2</v>
      </c>
      <c r="I1301" s="14">
        <v>7.0713674211799832E-2</v>
      </c>
      <c r="J1301" s="14">
        <v>1.4129284758853449E-2</v>
      </c>
      <c r="K1301" s="14">
        <v>1.7829105408839491E-2</v>
      </c>
      <c r="L1301" s="14">
        <v>9.9999999999999967E-3</v>
      </c>
      <c r="M1301" s="14">
        <v>8.0000000000000019E-3</v>
      </c>
      <c r="N1301" s="14">
        <v>9.1401097199400056E-3</v>
      </c>
      <c r="O1301" s="14">
        <v>2E-3</v>
      </c>
      <c r="P1301" s="14">
        <v>5.0000000000000012E-4</v>
      </c>
      <c r="Q1301" s="14">
        <v>0.13133724752818288</v>
      </c>
      <c r="R1301" s="14">
        <v>1.7891142725829701E-2</v>
      </c>
      <c r="S1301" s="14">
        <v>7.2774113801707934E-3</v>
      </c>
      <c r="T1301" s="14">
        <v>1.5971996144802589E-2</v>
      </c>
      <c r="U1301" s="14">
        <v>0.11456774223384768</v>
      </c>
    </row>
    <row r="1302" spans="2:21" hidden="1" x14ac:dyDescent="0.3">
      <c r="B1302" s="13">
        <v>1279</v>
      </c>
      <c r="C1302" s="14">
        <v>9.5032510111019097E-2</v>
      </c>
      <c r="D1302" s="14">
        <v>3.6313941426142839E-2</v>
      </c>
      <c r="E1302" s="14">
        <v>9.4999999999999959E-2</v>
      </c>
      <c r="F1302" s="14">
        <v>2.6034016417536103E-2</v>
      </c>
      <c r="G1302" s="14">
        <v>5.709971512691623E-2</v>
      </c>
      <c r="H1302" s="14">
        <v>2.5890894505410392E-2</v>
      </c>
      <c r="I1302" s="14">
        <v>2.2970507047408946E-2</v>
      </c>
      <c r="J1302" s="14">
        <v>1.4025602439009351E-2</v>
      </c>
      <c r="K1302" s="14">
        <v>1.3289047345486485E-2</v>
      </c>
      <c r="L1302" s="14">
        <v>9.9999999999999985E-3</v>
      </c>
      <c r="M1302" s="14">
        <v>8.0000000000000036E-3</v>
      </c>
      <c r="N1302" s="14">
        <v>7.4370790297941447E-3</v>
      </c>
      <c r="O1302" s="14">
        <v>2.0000000000000005E-3</v>
      </c>
      <c r="P1302" s="14">
        <v>5.0000000000000012E-4</v>
      </c>
      <c r="Q1302" s="14">
        <v>0.12291370229556198</v>
      </c>
      <c r="R1302" s="14">
        <v>1.8257031785153612E-2</v>
      </c>
      <c r="S1302" s="14">
        <v>1.08380563026691E-2</v>
      </c>
      <c r="T1302" s="14">
        <v>1.9725259548284805E-2</v>
      </c>
      <c r="U1302" s="14">
        <v>0.10780637080948409</v>
      </c>
    </row>
    <row r="1303" spans="2:21" hidden="1" x14ac:dyDescent="0.3">
      <c r="B1303" s="13">
        <v>1280</v>
      </c>
      <c r="C1303" s="14">
        <v>7.8360311469636623E-2</v>
      </c>
      <c r="D1303" s="14">
        <v>0.12368042453316287</v>
      </c>
      <c r="E1303" s="14">
        <v>9.4999999999999987E-2</v>
      </c>
      <c r="F1303" s="14">
        <v>0.10627868113118061</v>
      </c>
      <c r="G1303" s="14">
        <v>6.8350004822341659E-2</v>
      </c>
      <c r="H1303" s="14">
        <v>2.7776110405911041E-2</v>
      </c>
      <c r="I1303" s="14">
        <v>6.1936620601838327E-2</v>
      </c>
      <c r="J1303" s="14">
        <v>1.4102325142156768E-2</v>
      </c>
      <c r="K1303" s="14">
        <v>2.5877009291036521E-2</v>
      </c>
      <c r="L1303" s="14">
        <v>9.9999999999999985E-3</v>
      </c>
      <c r="M1303" s="14">
        <v>8.0000000000000036E-3</v>
      </c>
      <c r="N1303" s="14">
        <v>9.4199540734718531E-3</v>
      </c>
      <c r="O1303" s="14">
        <v>2.0000000000000009E-3</v>
      </c>
      <c r="P1303" s="14">
        <v>5.0000000000000012E-4</v>
      </c>
      <c r="Q1303" s="14">
        <v>0.12661349122307738</v>
      </c>
      <c r="R1303" s="14">
        <v>2.0276677935948655E-2</v>
      </c>
      <c r="S1303" s="14">
        <v>9.0929547162994957E-3</v>
      </c>
      <c r="T1303" s="14">
        <v>2.4391174977669055E-2</v>
      </c>
      <c r="U1303" s="14">
        <v>0.11159583596407405</v>
      </c>
    </row>
    <row r="1304" spans="2:21" hidden="1" x14ac:dyDescent="0.3">
      <c r="B1304" s="13">
        <v>1281</v>
      </c>
      <c r="C1304" s="14">
        <v>0.10150451890163439</v>
      </c>
      <c r="D1304" s="14">
        <v>0.14619834442829119</v>
      </c>
      <c r="E1304" s="14">
        <v>9.4999999999999973E-2</v>
      </c>
      <c r="F1304" s="14">
        <v>9.218144473040514E-2</v>
      </c>
      <c r="G1304" s="14">
        <v>4.4313343191294763E-2</v>
      </c>
      <c r="H1304" s="14">
        <v>2.3443095465374389E-2</v>
      </c>
      <c r="I1304" s="14">
        <v>5.0771866627439891E-3</v>
      </c>
      <c r="J1304" s="14">
        <v>1.4054918710461014E-2</v>
      </c>
      <c r="K1304" s="14">
        <v>2.3291231008904106E-2</v>
      </c>
      <c r="L1304" s="14">
        <v>9.9999999999999967E-3</v>
      </c>
      <c r="M1304" s="14">
        <v>8.0000000000000036E-3</v>
      </c>
      <c r="N1304" s="14">
        <v>9.3866579308431227E-3</v>
      </c>
      <c r="O1304" s="14">
        <v>2.0000000000000009E-3</v>
      </c>
      <c r="P1304" s="14">
        <v>4.999999999999999E-4</v>
      </c>
      <c r="Q1304" s="14">
        <v>0.12237053516368551</v>
      </c>
      <c r="R1304" s="14">
        <v>2.3852720059739933E-2</v>
      </c>
      <c r="S1304" s="14">
        <v>1.2689519766484463E-2</v>
      </c>
      <c r="T1304" s="14">
        <v>1.5924891716414064E-2</v>
      </c>
      <c r="U1304" s="14">
        <v>0.10736332620655988</v>
      </c>
    </row>
    <row r="1305" spans="2:21" hidden="1" x14ac:dyDescent="0.3">
      <c r="B1305" s="13">
        <v>1282</v>
      </c>
      <c r="C1305" s="14">
        <v>5.6743739676942448E-2</v>
      </c>
      <c r="D1305" s="14">
        <v>9.5108876772797529E-2</v>
      </c>
      <c r="E1305" s="14">
        <v>9.4999999999999973E-2</v>
      </c>
      <c r="F1305" s="14">
        <v>3.2218066052680287E-2</v>
      </c>
      <c r="G1305" s="14">
        <v>4.2270255092393946E-2</v>
      </c>
      <c r="H1305" s="14">
        <v>2.5420193982018665E-2</v>
      </c>
      <c r="I1305" s="14">
        <v>8.183656760199115E-2</v>
      </c>
      <c r="J1305" s="14">
        <v>1.3935055703053058E-2</v>
      </c>
      <c r="K1305" s="14">
        <v>1.4045819417146622E-2</v>
      </c>
      <c r="L1305" s="14">
        <v>1.0000000000000002E-2</v>
      </c>
      <c r="M1305" s="14">
        <v>7.9999999999999984E-3</v>
      </c>
      <c r="N1305" s="14">
        <v>8.0618341145014885E-3</v>
      </c>
      <c r="O1305" s="14">
        <v>2.0000000000000005E-3</v>
      </c>
      <c r="P1305" s="14">
        <v>5.0000000000000001E-4</v>
      </c>
      <c r="Q1305" s="14">
        <v>0.12756359242272036</v>
      </c>
      <c r="R1305" s="14">
        <v>2.2802496919070103E-2</v>
      </c>
      <c r="S1305" s="14">
        <v>1.2403492584360905E-2</v>
      </c>
      <c r="T1305" s="14">
        <v>2.4509629399413747E-2</v>
      </c>
      <c r="U1305" s="14">
        <v>0.1125092530667163</v>
      </c>
    </row>
    <row r="1306" spans="2:21" hidden="1" x14ac:dyDescent="0.3">
      <c r="B1306" s="13">
        <v>1283</v>
      </c>
      <c r="C1306" s="14">
        <v>7.8801990007492911E-2</v>
      </c>
      <c r="D1306" s="14">
        <v>8.0548206664788166E-2</v>
      </c>
      <c r="E1306" s="14">
        <v>9.5000000000000001E-2</v>
      </c>
      <c r="F1306" s="14">
        <v>6.6540840877419821E-2</v>
      </c>
      <c r="G1306" s="14">
        <v>4.5553136734984512E-2</v>
      </c>
      <c r="H1306" s="14">
        <v>2.6285845602533657E-2</v>
      </c>
      <c r="I1306" s="14">
        <v>8.4678442982577623E-2</v>
      </c>
      <c r="J1306" s="14">
        <v>1.4014987306369924E-2</v>
      </c>
      <c r="K1306" s="14">
        <v>3.0676600504919563E-2</v>
      </c>
      <c r="L1306" s="14">
        <v>0.01</v>
      </c>
      <c r="M1306" s="14">
        <v>8.0000000000000054E-3</v>
      </c>
      <c r="N1306" s="14">
        <v>1.028741494637753E-2</v>
      </c>
      <c r="O1306" s="14">
        <v>2.0000000000000005E-3</v>
      </c>
      <c r="P1306" s="14">
        <v>5.0000000000000023E-4</v>
      </c>
      <c r="Q1306" s="14">
        <v>0.11971383131917808</v>
      </c>
      <c r="R1306" s="14">
        <v>2.5972673280447205E-2</v>
      </c>
      <c r="S1306" s="14">
        <v>1.1651760451203764E-2</v>
      </c>
      <c r="T1306" s="14">
        <v>1.6728771445937325E-2</v>
      </c>
      <c r="U1306" s="14">
        <v>0.11139886292426614</v>
      </c>
    </row>
    <row r="1307" spans="2:21" hidden="1" x14ac:dyDescent="0.3">
      <c r="B1307" s="13">
        <v>1284</v>
      </c>
      <c r="C1307" s="14">
        <v>0.11414448989319911</v>
      </c>
      <c r="D1307" s="14">
        <v>4.0127201665584658E-2</v>
      </c>
      <c r="E1307" s="14">
        <v>9.5000000000000015E-2</v>
      </c>
      <c r="F1307" s="14">
        <v>8.029439394248869E-3</v>
      </c>
      <c r="G1307" s="14">
        <v>4.259244972920246E-2</v>
      </c>
      <c r="H1307" s="14">
        <v>2.5161676574545176E-2</v>
      </c>
      <c r="I1307" s="14">
        <v>3.1370610763614873E-2</v>
      </c>
      <c r="J1307" s="14">
        <v>1.4016509642062133E-2</v>
      </c>
      <c r="K1307" s="14">
        <v>1.2671149483846879E-2</v>
      </c>
      <c r="L1307" s="14">
        <v>9.9999999999999967E-3</v>
      </c>
      <c r="M1307" s="14">
        <v>8.0000000000000019E-3</v>
      </c>
      <c r="N1307" s="14">
        <v>1.1348335112001583E-2</v>
      </c>
      <c r="O1307" s="14">
        <v>2.0000000000000009E-3</v>
      </c>
      <c r="P1307" s="14">
        <v>5.0000000000000023E-4</v>
      </c>
      <c r="Q1307" s="14">
        <v>0.12391823131697496</v>
      </c>
      <c r="R1307" s="14">
        <v>2.3384390738534731E-2</v>
      </c>
      <c r="S1307" s="14">
        <v>5.6256018991979358E-3</v>
      </c>
      <c r="T1307" s="14">
        <v>2.0911189509371594E-2</v>
      </c>
      <c r="U1307" s="14">
        <v>0.11003133538158692</v>
      </c>
    </row>
    <row r="1308" spans="2:21" hidden="1" x14ac:dyDescent="0.3">
      <c r="B1308" s="13">
        <v>1285</v>
      </c>
      <c r="C1308" s="14">
        <v>9.6488402245645505E-2</v>
      </c>
      <c r="D1308" s="14">
        <v>9.8730980268671525E-2</v>
      </c>
      <c r="E1308" s="14">
        <v>9.4999999999999973E-2</v>
      </c>
      <c r="F1308" s="14">
        <v>7.4091757766253638E-2</v>
      </c>
      <c r="G1308" s="14">
        <v>3.2617515438428377E-2</v>
      </c>
      <c r="H1308" s="14">
        <v>2.6835428370685342E-2</v>
      </c>
      <c r="I1308" s="14">
        <v>3.8896268276406437E-3</v>
      </c>
      <c r="J1308" s="14">
        <v>1.406631797912164E-2</v>
      </c>
      <c r="K1308" s="14">
        <v>2.1951474724536561E-2</v>
      </c>
      <c r="L1308" s="14">
        <v>0.01</v>
      </c>
      <c r="M1308" s="14">
        <v>8.0000000000000019E-3</v>
      </c>
      <c r="N1308" s="14">
        <v>8.2486902389885507E-3</v>
      </c>
      <c r="O1308" s="14">
        <v>2.0000000000000009E-3</v>
      </c>
      <c r="P1308" s="14">
        <v>5.0000000000000023E-4</v>
      </c>
      <c r="Q1308" s="14">
        <v>0.12395494135340382</v>
      </c>
      <c r="R1308" s="14">
        <v>2.1777024186784375E-2</v>
      </c>
      <c r="S1308" s="14">
        <v>1.0278646366250239E-2</v>
      </c>
      <c r="T1308" s="14">
        <v>1.8960355954229138E-2</v>
      </c>
      <c r="U1308" s="14">
        <v>0.11392294365598946</v>
      </c>
    </row>
    <row r="1309" spans="2:21" hidden="1" x14ac:dyDescent="0.3">
      <c r="B1309" s="13">
        <v>1286</v>
      </c>
      <c r="C1309" s="14">
        <v>0.11495914402964431</v>
      </c>
      <c r="D1309" s="14">
        <v>9.5674454926013133E-2</v>
      </c>
      <c r="E1309" s="14">
        <v>9.4999999999999987E-2</v>
      </c>
      <c r="F1309" s="14">
        <v>3.7786338406084877E-2</v>
      </c>
      <c r="G1309" s="14">
        <v>5.5380180639669693E-2</v>
      </c>
      <c r="H1309" s="14">
        <v>3.0172598638333027E-2</v>
      </c>
      <c r="I1309" s="14">
        <v>5.5947024153517738E-3</v>
      </c>
      <c r="J1309" s="14">
        <v>1.4068624200058329E-2</v>
      </c>
      <c r="K1309" s="14">
        <v>1.3481899656053318E-2</v>
      </c>
      <c r="L1309" s="14">
        <v>0.01</v>
      </c>
      <c r="M1309" s="14">
        <v>8.0000000000000019E-3</v>
      </c>
      <c r="N1309" s="14">
        <v>9.18174705515209E-3</v>
      </c>
      <c r="O1309" s="14">
        <v>2.0000000000000005E-3</v>
      </c>
      <c r="P1309" s="14">
        <v>5.0000000000000001E-4</v>
      </c>
      <c r="Q1309" s="14">
        <v>0.124194628370403</v>
      </c>
      <c r="R1309" s="14">
        <v>2.3198270759002305E-2</v>
      </c>
      <c r="S1309" s="14">
        <v>7.0750569338090237E-3</v>
      </c>
      <c r="T1309" s="14">
        <v>2.0122370189402945E-2</v>
      </c>
      <c r="U1309" s="14">
        <v>0.116141720531583</v>
      </c>
    </row>
    <row r="1310" spans="2:21" hidden="1" x14ac:dyDescent="0.3">
      <c r="B1310" s="13">
        <v>1287</v>
      </c>
      <c r="C1310" s="14">
        <v>2.3890368742311749E-2</v>
      </c>
      <c r="D1310" s="14">
        <v>4.8376944340838605E-2</v>
      </c>
      <c r="E1310" s="14">
        <v>9.4999999999999973E-2</v>
      </c>
      <c r="F1310" s="14">
        <v>4.4479559524435823E-2</v>
      </c>
      <c r="G1310" s="14">
        <v>7.2862673505825426E-2</v>
      </c>
      <c r="H1310" s="14">
        <v>2.6855847834403403E-2</v>
      </c>
      <c r="I1310" s="14">
        <v>4.7227778965063409E-2</v>
      </c>
      <c r="J1310" s="14">
        <v>1.4097136040844619E-2</v>
      </c>
      <c r="K1310" s="14">
        <v>1.5556793243240885E-2</v>
      </c>
      <c r="L1310" s="14">
        <v>1.0000000000000002E-2</v>
      </c>
      <c r="M1310" s="14">
        <v>8.0000000000000019E-3</v>
      </c>
      <c r="N1310" s="14">
        <v>7.4416842871879735E-3</v>
      </c>
      <c r="O1310" s="14">
        <v>1.9999999999999996E-3</v>
      </c>
      <c r="P1310" s="14">
        <v>5.0000000000000034E-4</v>
      </c>
      <c r="Q1310" s="14">
        <v>0.12455939994289002</v>
      </c>
      <c r="R1310" s="14">
        <v>2.0928483161241837E-2</v>
      </c>
      <c r="S1310" s="14">
        <v>1.6877536446684001E-2</v>
      </c>
      <c r="T1310" s="14">
        <v>2.0220626143031554E-2</v>
      </c>
      <c r="U1310" s="14">
        <v>0.10856705378542071</v>
      </c>
    </row>
    <row r="1311" spans="2:21" hidden="1" x14ac:dyDescent="0.3">
      <c r="B1311" s="13">
        <v>1288</v>
      </c>
      <c r="C1311" s="14">
        <v>9.373849792527246E-2</v>
      </c>
      <c r="D1311" s="14">
        <v>4.8694898157405186E-2</v>
      </c>
      <c r="E1311" s="14">
        <v>9.5000000000000029E-2</v>
      </c>
      <c r="F1311" s="14">
        <v>5.6617279354707409E-2</v>
      </c>
      <c r="G1311" s="14">
        <v>4.1223261541815652E-2</v>
      </c>
      <c r="H1311" s="14">
        <v>2.5031645118135843E-2</v>
      </c>
      <c r="I1311" s="14">
        <v>4.4722557317071386E-2</v>
      </c>
      <c r="J1311" s="14">
        <v>1.4115952183778799E-2</v>
      </c>
      <c r="K1311" s="14">
        <v>2.3108107437686869E-2</v>
      </c>
      <c r="L1311" s="14">
        <v>9.9999999999999985E-3</v>
      </c>
      <c r="M1311" s="14">
        <v>8.0000000000000019E-3</v>
      </c>
      <c r="N1311" s="14">
        <v>8.7085667593312654E-3</v>
      </c>
      <c r="O1311" s="14">
        <v>2E-3</v>
      </c>
      <c r="P1311" s="14">
        <v>5.0000000000000034E-4</v>
      </c>
      <c r="Q1311" s="14">
        <v>0.12128301873254188</v>
      </c>
      <c r="R1311" s="14">
        <v>2.1278831985946604E-2</v>
      </c>
      <c r="S1311" s="14">
        <v>1.040799038285827E-2</v>
      </c>
      <c r="T1311" s="14">
        <v>1.4762965149888289E-2</v>
      </c>
      <c r="U1311" s="14">
        <v>0.11044842287213383</v>
      </c>
    </row>
    <row r="1312" spans="2:21" hidden="1" x14ac:dyDescent="0.3">
      <c r="B1312" s="13">
        <v>1289</v>
      </c>
      <c r="C1312" s="14">
        <v>8.331024823582342E-2</v>
      </c>
      <c r="D1312" s="14">
        <v>0.1392442695354156</v>
      </c>
      <c r="E1312" s="14">
        <v>9.4999999999999959E-2</v>
      </c>
      <c r="F1312" s="14">
        <v>8.9519673684811618E-2</v>
      </c>
      <c r="G1312" s="14">
        <v>5.7024893654284065E-2</v>
      </c>
      <c r="H1312" s="14">
        <v>2.8403926677786497E-2</v>
      </c>
      <c r="I1312" s="14">
        <v>0.10562302321119463</v>
      </c>
      <c r="J1312" s="14">
        <v>1.4025645891243757E-2</v>
      </c>
      <c r="K1312" s="14">
        <v>2.0420219027749223E-2</v>
      </c>
      <c r="L1312" s="14">
        <v>9.9999999999999985E-3</v>
      </c>
      <c r="M1312" s="14">
        <v>8.0000000000000002E-3</v>
      </c>
      <c r="N1312" s="14">
        <v>1.0103941562769133E-2</v>
      </c>
      <c r="O1312" s="14">
        <v>2.0000000000000005E-3</v>
      </c>
      <c r="P1312" s="14">
        <v>5.0000000000000034E-4</v>
      </c>
      <c r="Q1312" s="14">
        <v>0.125980811295931</v>
      </c>
      <c r="R1312" s="14">
        <v>2.2854258699738478E-2</v>
      </c>
      <c r="S1312" s="14">
        <v>1.4433294364885767E-2</v>
      </c>
      <c r="T1312" s="14">
        <v>2.3039433070111671E-2</v>
      </c>
      <c r="U1312" s="14">
        <v>0.10993657267849292</v>
      </c>
    </row>
    <row r="1313" spans="2:21" hidden="1" x14ac:dyDescent="0.3">
      <c r="B1313" s="13">
        <v>1290</v>
      </c>
      <c r="C1313" s="14">
        <v>9.7770226100702323E-2</v>
      </c>
      <c r="D1313" s="14">
        <v>3.2087622112447797E-2</v>
      </c>
      <c r="E1313" s="14">
        <v>9.5000000000000001E-2</v>
      </c>
      <c r="F1313" s="14">
        <v>8.8097246684500474E-2</v>
      </c>
      <c r="G1313" s="14">
        <v>5.7420682581118231E-2</v>
      </c>
      <c r="H1313" s="14">
        <v>2.8193360622799816E-2</v>
      </c>
      <c r="I1313" s="14">
        <v>8.7094342674465614E-2</v>
      </c>
      <c r="J1313" s="14">
        <v>1.4109889472430401E-2</v>
      </c>
      <c r="K1313" s="14">
        <v>7.5936172375927376E-3</v>
      </c>
      <c r="L1313" s="14">
        <v>9.9999999999999985E-3</v>
      </c>
      <c r="M1313" s="14">
        <v>8.0000000000000019E-3</v>
      </c>
      <c r="N1313" s="14">
        <v>1.0623735230398938E-2</v>
      </c>
      <c r="O1313" s="14">
        <v>2.0000000000000005E-3</v>
      </c>
      <c r="P1313" s="14">
        <v>5.0000000000000023E-4</v>
      </c>
      <c r="Q1313" s="14">
        <v>0.12331859019933046</v>
      </c>
      <c r="R1313" s="14">
        <v>2.45582462387346E-2</v>
      </c>
      <c r="S1313" s="14">
        <v>8.92423387483165E-3</v>
      </c>
      <c r="T1313" s="14">
        <v>1.9887053156242181E-2</v>
      </c>
      <c r="U1313" s="14">
        <v>0.11066719854769051</v>
      </c>
    </row>
    <row r="1314" spans="2:21" hidden="1" x14ac:dyDescent="0.3">
      <c r="B1314" s="13">
        <v>1291</v>
      </c>
      <c r="C1314" s="14">
        <v>3.3920611452489063E-2</v>
      </c>
      <c r="D1314" s="14">
        <v>9.4930106122837754E-2</v>
      </c>
      <c r="E1314" s="14">
        <v>9.4999999999999987E-2</v>
      </c>
      <c r="F1314" s="14">
        <v>7.1822305927039781E-2</v>
      </c>
      <c r="G1314" s="14">
        <v>6.7296412694292707E-2</v>
      </c>
      <c r="H1314" s="14">
        <v>2.6992330885764308E-2</v>
      </c>
      <c r="I1314" s="14">
        <v>7.248599732979269E-2</v>
      </c>
      <c r="J1314" s="14">
        <v>1.3928303349780241E-2</v>
      </c>
      <c r="K1314" s="14">
        <v>2.052394632946164E-2</v>
      </c>
      <c r="L1314" s="14">
        <v>9.9999999999999985E-3</v>
      </c>
      <c r="M1314" s="14">
        <v>8.0000000000000002E-3</v>
      </c>
      <c r="N1314" s="14">
        <v>6.0577461627520229E-3</v>
      </c>
      <c r="O1314" s="14">
        <v>2E-3</v>
      </c>
      <c r="P1314" s="14">
        <v>5.0000000000000001E-4</v>
      </c>
      <c r="Q1314" s="14">
        <v>0.11743502663534097</v>
      </c>
      <c r="R1314" s="14">
        <v>2.2682899717739929E-2</v>
      </c>
      <c r="S1314" s="14">
        <v>8.6032588844788017E-3</v>
      </c>
      <c r="T1314" s="14">
        <v>2.2983742700589307E-2</v>
      </c>
      <c r="U1314" s="14">
        <v>0.10799154178211953</v>
      </c>
    </row>
    <row r="1315" spans="2:21" hidden="1" x14ac:dyDescent="0.3">
      <c r="B1315" s="13">
        <v>1292</v>
      </c>
      <c r="C1315" s="14">
        <v>1.5421453027377172E-2</v>
      </c>
      <c r="D1315" s="14">
        <v>5.0985578465415432E-2</v>
      </c>
      <c r="E1315" s="14">
        <v>9.5000000000000001E-2</v>
      </c>
      <c r="F1315" s="14">
        <v>2.39460444446742E-2</v>
      </c>
      <c r="G1315" s="14">
        <v>4.347114463020485E-2</v>
      </c>
      <c r="H1315" s="14">
        <v>2.4275109779123255E-2</v>
      </c>
      <c r="I1315" s="14">
        <v>1.3735400082677658E-2</v>
      </c>
      <c r="J1315" s="14">
        <v>1.4089999025297102E-2</v>
      </c>
      <c r="K1315" s="14">
        <v>2.7834793942454712E-2</v>
      </c>
      <c r="L1315" s="14">
        <v>9.999999999999995E-3</v>
      </c>
      <c r="M1315" s="14">
        <v>8.0000000000000019E-3</v>
      </c>
      <c r="N1315" s="14">
        <v>1.0235188760436676E-2</v>
      </c>
      <c r="O1315" s="14">
        <v>2E-3</v>
      </c>
      <c r="P1315" s="14">
        <v>5.0000000000000012E-4</v>
      </c>
      <c r="Q1315" s="14">
        <v>0.12293386622848054</v>
      </c>
      <c r="R1315" s="14">
        <v>2.3028536328416477E-2</v>
      </c>
      <c r="S1315" s="14">
        <v>9.5497764380787567E-3</v>
      </c>
      <c r="T1315" s="14">
        <v>1.2884182909296172E-2</v>
      </c>
      <c r="U1315" s="14">
        <v>0.10828783116688476</v>
      </c>
    </row>
    <row r="1316" spans="2:21" hidden="1" x14ac:dyDescent="0.3">
      <c r="B1316" s="13">
        <v>1293</v>
      </c>
      <c r="C1316" s="14">
        <v>7.6150431183087786E-2</v>
      </c>
      <c r="D1316" s="14">
        <v>0.10124552058173465</v>
      </c>
      <c r="E1316" s="14">
        <v>9.5000000000000015E-2</v>
      </c>
      <c r="F1316" s="14">
        <v>0.15324644918334626</v>
      </c>
      <c r="G1316" s="14">
        <v>5.5518021628490101E-2</v>
      </c>
      <c r="H1316" s="14">
        <v>2.5200861627239859E-2</v>
      </c>
      <c r="I1316" s="14">
        <v>4.9596832242586236E-2</v>
      </c>
      <c r="J1316" s="14">
        <v>1.4033781868120248E-2</v>
      </c>
      <c r="K1316" s="14">
        <v>1.6077413348697101E-2</v>
      </c>
      <c r="L1316" s="14">
        <v>9.9999999999999985E-3</v>
      </c>
      <c r="M1316" s="14">
        <v>8.0000000000000002E-3</v>
      </c>
      <c r="N1316" s="14">
        <v>9.3240596821024656E-3</v>
      </c>
      <c r="O1316" s="14">
        <v>2.0000000000000013E-3</v>
      </c>
      <c r="P1316" s="14">
        <v>5.0000000000000001E-4</v>
      </c>
      <c r="Q1316" s="14">
        <v>0.13129471071753976</v>
      </c>
      <c r="R1316" s="14">
        <v>2.1226304600155607E-2</v>
      </c>
      <c r="S1316" s="14">
        <v>8.6009327070532497E-3</v>
      </c>
      <c r="T1316" s="14">
        <v>1.8229543468530181E-2</v>
      </c>
      <c r="U1316" s="14">
        <v>0.10807095175700737</v>
      </c>
    </row>
    <row r="1317" spans="2:21" hidden="1" x14ac:dyDescent="0.3">
      <c r="B1317" s="13">
        <v>1294</v>
      </c>
      <c r="C1317" s="14">
        <v>5.8075684167483863E-2</v>
      </c>
      <c r="D1317" s="14">
        <v>9.2703038894483739E-2</v>
      </c>
      <c r="E1317" s="14">
        <v>9.4999999999999987E-2</v>
      </c>
      <c r="F1317" s="14">
        <v>5.7130441891281164E-3</v>
      </c>
      <c r="G1317" s="14">
        <v>1.6628860601612463E-3</v>
      </c>
      <c r="H1317" s="14">
        <v>2.724352357826058E-2</v>
      </c>
      <c r="I1317" s="14">
        <v>6.0374271629534959E-3</v>
      </c>
      <c r="J1317" s="14">
        <v>1.4108898317698465E-2</v>
      </c>
      <c r="K1317" s="14">
        <v>2.3175016287070156E-2</v>
      </c>
      <c r="L1317" s="14">
        <v>9.9999999999999985E-3</v>
      </c>
      <c r="M1317" s="14">
        <v>8.0000000000000054E-3</v>
      </c>
      <c r="N1317" s="14">
        <v>9.0219812846073239E-3</v>
      </c>
      <c r="O1317" s="14">
        <v>2E-3</v>
      </c>
      <c r="P1317" s="14">
        <v>5.0000000000000001E-4</v>
      </c>
      <c r="Q1317" s="14">
        <v>0.1186752739985876</v>
      </c>
      <c r="R1317" s="14">
        <v>2.007729495562624E-2</v>
      </c>
      <c r="S1317" s="14">
        <v>1.0800061521610449E-2</v>
      </c>
      <c r="T1317" s="14">
        <v>1.7927084269326023E-2</v>
      </c>
      <c r="U1317" s="14">
        <v>0.10790291422923907</v>
      </c>
    </row>
    <row r="1318" spans="2:21" hidden="1" x14ac:dyDescent="0.3">
      <c r="B1318" s="13">
        <v>1295</v>
      </c>
      <c r="C1318" s="14">
        <v>0.1133070714883066</v>
      </c>
      <c r="D1318" s="14">
        <v>5.5722958295575623E-2</v>
      </c>
      <c r="E1318" s="14">
        <v>9.4999999999999987E-2</v>
      </c>
      <c r="F1318" s="14">
        <v>0.10779443566104244</v>
      </c>
      <c r="G1318" s="14">
        <v>5.4962434094425527E-2</v>
      </c>
      <c r="H1318" s="14">
        <v>2.9394957595263886E-2</v>
      </c>
      <c r="I1318" s="14">
        <v>4.621318361818505E-4</v>
      </c>
      <c r="J1318" s="14">
        <v>1.4099805003456173E-2</v>
      </c>
      <c r="K1318" s="14">
        <v>1.5305117590212506E-2</v>
      </c>
      <c r="L1318" s="14">
        <v>9.9999999999999985E-3</v>
      </c>
      <c r="M1318" s="14">
        <v>8.0000000000000036E-3</v>
      </c>
      <c r="N1318" s="14">
        <v>8.5878089625508833E-3</v>
      </c>
      <c r="O1318" s="14">
        <v>2.0000000000000018E-3</v>
      </c>
      <c r="P1318" s="14">
        <v>5.0000000000000001E-4</v>
      </c>
      <c r="Q1318" s="14">
        <v>0.12114117410362478</v>
      </c>
      <c r="R1318" s="14">
        <v>1.8023313756471423E-2</v>
      </c>
      <c r="S1318" s="14">
        <v>1.2148259033732723E-2</v>
      </c>
      <c r="T1318" s="14">
        <v>1.5882643051213039E-2</v>
      </c>
      <c r="U1318" s="14">
        <v>0.10906948018602547</v>
      </c>
    </row>
    <row r="1319" spans="2:21" hidden="1" x14ac:dyDescent="0.3">
      <c r="B1319" s="13">
        <v>1296</v>
      </c>
      <c r="C1319" s="14">
        <v>3.0626736500080763E-2</v>
      </c>
      <c r="D1319" s="14">
        <v>0.12830601940935887</v>
      </c>
      <c r="E1319" s="14">
        <v>9.5000000000000015E-2</v>
      </c>
      <c r="F1319" s="14">
        <v>7.2414202504047454E-2</v>
      </c>
      <c r="G1319" s="14">
        <v>4.2697624903346915E-2</v>
      </c>
      <c r="H1319" s="14">
        <v>2.5858212334677871E-2</v>
      </c>
      <c r="I1319" s="14">
        <v>-2.3442502254866333E-2</v>
      </c>
      <c r="J1319" s="14">
        <v>1.4090730044350864E-2</v>
      </c>
      <c r="K1319" s="14">
        <v>1.9154429444530191E-2</v>
      </c>
      <c r="L1319" s="14">
        <v>1.0000000000000002E-2</v>
      </c>
      <c r="M1319" s="14">
        <v>8.0000000000000036E-3</v>
      </c>
      <c r="N1319" s="14">
        <v>8.5216096331386885E-3</v>
      </c>
      <c r="O1319" s="14">
        <v>2.0000000000000009E-3</v>
      </c>
      <c r="P1319" s="14">
        <v>5.0000000000000001E-4</v>
      </c>
      <c r="Q1319" s="14">
        <v>0.12241474326393988</v>
      </c>
      <c r="R1319" s="14">
        <v>1.9711071306268427E-2</v>
      </c>
      <c r="S1319" s="14">
        <v>9.5312838059743582E-3</v>
      </c>
      <c r="T1319" s="14">
        <v>2.393444725685176E-2</v>
      </c>
      <c r="U1319" s="14">
        <v>0.11059713114158826</v>
      </c>
    </row>
    <row r="1320" spans="2:21" hidden="1" x14ac:dyDescent="0.3">
      <c r="B1320" s="13">
        <v>1297</v>
      </c>
      <c r="C1320" s="14">
        <v>7.5389853901113024E-2</v>
      </c>
      <c r="D1320" s="14">
        <v>0.1113011425756554</v>
      </c>
      <c r="E1320" s="14">
        <v>9.4999999999999959E-2</v>
      </c>
      <c r="F1320" s="14">
        <v>7.7370268231126652E-2</v>
      </c>
      <c r="G1320" s="14">
        <v>4.6259974807043053E-2</v>
      </c>
      <c r="H1320" s="14">
        <v>2.2924760345722689E-2</v>
      </c>
      <c r="I1320" s="14">
        <v>2.263714245954556E-2</v>
      </c>
      <c r="J1320" s="14">
        <v>1.402659895304063E-2</v>
      </c>
      <c r="K1320" s="14">
        <v>1.6578748964770504E-2</v>
      </c>
      <c r="L1320" s="14">
        <v>9.9999999999999985E-3</v>
      </c>
      <c r="M1320" s="14">
        <v>8.0000000000000019E-3</v>
      </c>
      <c r="N1320" s="14">
        <v>1.0866271968104725E-2</v>
      </c>
      <c r="O1320" s="14">
        <v>2.0000000000000005E-3</v>
      </c>
      <c r="P1320" s="14">
        <v>5.0000000000000001E-4</v>
      </c>
      <c r="Q1320" s="14">
        <v>0.12307220897380612</v>
      </c>
      <c r="R1320" s="14">
        <v>2.2893166302418548E-2</v>
      </c>
      <c r="S1320" s="14">
        <v>8.828237370454569E-3</v>
      </c>
      <c r="T1320" s="14">
        <v>1.7506316382679139E-2</v>
      </c>
      <c r="U1320" s="14">
        <v>0.11597664822161405</v>
      </c>
    </row>
    <row r="1321" spans="2:21" hidden="1" x14ac:dyDescent="0.3">
      <c r="B1321" s="13">
        <v>1298</v>
      </c>
      <c r="C1321" s="14">
        <v>8.9539879729798946E-2</v>
      </c>
      <c r="D1321" s="14">
        <v>0.10800027160305224</v>
      </c>
      <c r="E1321" s="14">
        <v>9.4999999999999973E-2</v>
      </c>
      <c r="F1321" s="14">
        <v>4.7396258588325746E-2</v>
      </c>
      <c r="G1321" s="14">
        <v>5.5507403231746952E-2</v>
      </c>
      <c r="H1321" s="14">
        <v>2.5455403817130146E-2</v>
      </c>
      <c r="I1321" s="14">
        <v>5.420241706018844E-2</v>
      </c>
      <c r="J1321" s="14">
        <v>1.3994972656990319E-2</v>
      </c>
      <c r="K1321" s="14">
        <v>2.3235870111194001E-2</v>
      </c>
      <c r="L1321" s="14">
        <v>0.01</v>
      </c>
      <c r="M1321" s="14">
        <v>8.0000000000000054E-3</v>
      </c>
      <c r="N1321" s="14">
        <v>1.04080030500281E-2</v>
      </c>
      <c r="O1321" s="14">
        <v>2.0000000000000005E-3</v>
      </c>
      <c r="P1321" s="14">
        <v>5.0000000000000001E-4</v>
      </c>
      <c r="Q1321" s="14">
        <v>0.12437392455709424</v>
      </c>
      <c r="R1321" s="14">
        <v>2.451609354915257E-2</v>
      </c>
      <c r="S1321" s="14">
        <v>6.6419302858171424E-3</v>
      </c>
      <c r="T1321" s="14">
        <v>2.3851809434376176E-2</v>
      </c>
      <c r="U1321" s="14">
        <v>0.11097363465925113</v>
      </c>
    </row>
    <row r="1322" spans="2:21" hidden="1" x14ac:dyDescent="0.3">
      <c r="B1322" s="13">
        <v>1299</v>
      </c>
      <c r="C1322" s="14">
        <v>1.0574559712685436E-2</v>
      </c>
      <c r="D1322" s="14">
        <v>6.7188234698488281E-2</v>
      </c>
      <c r="E1322" s="14">
        <v>9.5000000000000015E-2</v>
      </c>
      <c r="F1322" s="14">
        <v>1.3167674153456044E-2</v>
      </c>
      <c r="G1322" s="14">
        <v>5.0186926721879285E-2</v>
      </c>
      <c r="H1322" s="14">
        <v>2.4495412869963491E-2</v>
      </c>
      <c r="I1322" s="14">
        <v>7.6421866508561281E-2</v>
      </c>
      <c r="J1322" s="14">
        <v>1.3979378515429417E-2</v>
      </c>
      <c r="K1322" s="14">
        <v>1.5000042355529826E-2</v>
      </c>
      <c r="L1322" s="14">
        <v>0.01</v>
      </c>
      <c r="M1322" s="14">
        <v>8.0000000000000036E-3</v>
      </c>
      <c r="N1322" s="14">
        <v>9.0471842734849272E-3</v>
      </c>
      <c r="O1322" s="14">
        <v>2.0000000000000009E-3</v>
      </c>
      <c r="P1322" s="14">
        <v>5.0000000000000034E-4</v>
      </c>
      <c r="Q1322" s="14">
        <v>0.12878939634381323</v>
      </c>
      <c r="R1322" s="14">
        <v>2.3242691154578058E-2</v>
      </c>
      <c r="S1322" s="14">
        <v>1.2096553807195128E-2</v>
      </c>
      <c r="T1322" s="14">
        <v>2.2863153401579503E-2</v>
      </c>
      <c r="U1322" s="14">
        <v>0.10934809045774099</v>
      </c>
    </row>
    <row r="1323" spans="2:21" hidden="1" x14ac:dyDescent="0.3">
      <c r="B1323" s="13">
        <v>1300</v>
      </c>
      <c r="C1323" s="14">
        <v>9.1300055274580891E-2</v>
      </c>
      <c r="D1323" s="14">
        <v>9.3247587705587498E-2</v>
      </c>
      <c r="E1323" s="14">
        <v>9.4999999999999973E-2</v>
      </c>
      <c r="F1323" s="14">
        <v>6.6407751423832609E-2</v>
      </c>
      <c r="G1323" s="14">
        <v>4.3330097020467119E-2</v>
      </c>
      <c r="H1323" s="14">
        <v>2.6246953715376539E-2</v>
      </c>
      <c r="I1323" s="14">
        <v>5.5200836102483962E-2</v>
      </c>
      <c r="J1323" s="14">
        <v>1.4102349948487832E-2</v>
      </c>
      <c r="K1323" s="14">
        <v>6.2164549539162027E-3</v>
      </c>
      <c r="L1323" s="14">
        <v>9.9999999999999985E-3</v>
      </c>
      <c r="M1323" s="14">
        <v>8.0000000000000036E-3</v>
      </c>
      <c r="N1323" s="14">
        <v>9.2033956135979342E-3</v>
      </c>
      <c r="O1323" s="14">
        <v>2.0000000000000013E-3</v>
      </c>
      <c r="P1323" s="14">
        <v>5.0000000000000012E-4</v>
      </c>
      <c r="Q1323" s="14">
        <v>0.12908739551736456</v>
      </c>
      <c r="R1323" s="14">
        <v>2.2237782059613343E-2</v>
      </c>
      <c r="S1323" s="14">
        <v>1.4037290638842152E-2</v>
      </c>
      <c r="T1323" s="14">
        <v>1.6217853907086917E-2</v>
      </c>
      <c r="U1323" s="14">
        <v>0.10673421366747576</v>
      </c>
    </row>
    <row r="1324" spans="2:21" hidden="1" x14ac:dyDescent="0.3">
      <c r="B1324" s="13">
        <v>1301</v>
      </c>
      <c r="C1324" s="14">
        <v>7.2262672689421714E-2</v>
      </c>
      <c r="D1324" s="14">
        <v>6.9942524895248465E-2</v>
      </c>
      <c r="E1324" s="14">
        <v>9.4999999999999987E-2</v>
      </c>
      <c r="F1324" s="14">
        <v>2.1227668638749642E-2</v>
      </c>
      <c r="G1324" s="14">
        <v>7.0306080909845747E-2</v>
      </c>
      <c r="H1324" s="14">
        <v>2.5064949860206569E-2</v>
      </c>
      <c r="I1324" s="14">
        <v>2.1894058281025509E-2</v>
      </c>
      <c r="J1324" s="14">
        <v>1.3982680967028023E-2</v>
      </c>
      <c r="K1324" s="14">
        <v>1.7843080819028426E-2</v>
      </c>
      <c r="L1324" s="14">
        <v>9.9999999999999985E-3</v>
      </c>
      <c r="M1324" s="14">
        <v>8.0000000000000036E-3</v>
      </c>
      <c r="N1324" s="14">
        <v>9.3533593792140511E-3</v>
      </c>
      <c r="O1324" s="14">
        <v>2.0000000000000005E-3</v>
      </c>
      <c r="P1324" s="14">
        <v>5.0000000000000012E-4</v>
      </c>
      <c r="Q1324" s="14">
        <v>0.1252141281158238</v>
      </c>
      <c r="R1324" s="14">
        <v>2.3700149380281421E-2</v>
      </c>
      <c r="S1324" s="14">
        <v>1.6526468806151547E-2</v>
      </c>
      <c r="T1324" s="14">
        <v>2.2004353132797461E-2</v>
      </c>
      <c r="U1324" s="14">
        <v>0.10812321496829111</v>
      </c>
    </row>
    <row r="1325" spans="2:21" hidden="1" x14ac:dyDescent="0.3">
      <c r="B1325" s="13">
        <v>1302</v>
      </c>
      <c r="C1325" s="14">
        <v>5.2470532604636036E-2</v>
      </c>
      <c r="D1325" s="14">
        <v>5.3603849970490544E-2</v>
      </c>
      <c r="E1325" s="14">
        <v>9.4999999999999973E-2</v>
      </c>
      <c r="F1325" s="14">
        <v>9.6387282958026455E-3</v>
      </c>
      <c r="G1325" s="14">
        <v>4.2451739407433992E-2</v>
      </c>
      <c r="H1325" s="14">
        <v>2.8175017098392527E-2</v>
      </c>
      <c r="I1325" s="14">
        <v>3.9011457290110137E-2</v>
      </c>
      <c r="J1325" s="14">
        <v>1.3999307708134994E-2</v>
      </c>
      <c r="K1325" s="14">
        <v>1.8317090840594432E-2</v>
      </c>
      <c r="L1325" s="14">
        <v>9.9999999999999985E-3</v>
      </c>
      <c r="M1325" s="14">
        <v>8.0000000000000019E-3</v>
      </c>
      <c r="N1325" s="14">
        <v>1.1032877959343428E-2</v>
      </c>
      <c r="O1325" s="14">
        <v>1.9999999999999996E-3</v>
      </c>
      <c r="P1325" s="14">
        <v>5.0000000000000012E-4</v>
      </c>
      <c r="Q1325" s="14">
        <v>0.12623480217090838</v>
      </c>
      <c r="R1325" s="14">
        <v>1.846205316720053E-2</v>
      </c>
      <c r="S1325" s="14">
        <v>7.4729375171272358E-3</v>
      </c>
      <c r="T1325" s="14">
        <v>2.3087193279883698E-2</v>
      </c>
      <c r="U1325" s="14">
        <v>0.11048321381848356</v>
      </c>
    </row>
    <row r="1326" spans="2:21" hidden="1" x14ac:dyDescent="0.3">
      <c r="B1326" s="13">
        <v>1303</v>
      </c>
      <c r="C1326" s="14">
        <v>0.10120432619840625</v>
      </c>
      <c r="D1326" s="14">
        <v>0.10524314281238929</v>
      </c>
      <c r="E1326" s="14">
        <v>9.5000000000000001E-2</v>
      </c>
      <c r="F1326" s="14">
        <v>6.5283370255116366E-2</v>
      </c>
      <c r="G1326" s="14">
        <v>6.0738429113426765E-2</v>
      </c>
      <c r="H1326" s="14">
        <v>2.1453816884897222E-2</v>
      </c>
      <c r="I1326" s="14">
        <v>2.8642833710440789E-2</v>
      </c>
      <c r="J1326" s="14">
        <v>1.4172097231855217E-2</v>
      </c>
      <c r="K1326" s="14">
        <v>2.0250486082899592E-2</v>
      </c>
      <c r="L1326" s="14">
        <v>1.0000000000000002E-2</v>
      </c>
      <c r="M1326" s="14">
        <v>8.0000000000000019E-3</v>
      </c>
      <c r="N1326" s="14">
        <v>7.9742161029034975E-3</v>
      </c>
      <c r="O1326" s="14">
        <v>2.0000000000000009E-3</v>
      </c>
      <c r="P1326" s="14">
        <v>5.0000000000000012E-4</v>
      </c>
      <c r="Q1326" s="14">
        <v>0.12923798047854768</v>
      </c>
      <c r="R1326" s="14">
        <v>2.2206296093772778E-2</v>
      </c>
      <c r="S1326" s="14">
        <v>8.3033853516331219E-3</v>
      </c>
      <c r="T1326" s="14">
        <v>1.1856673243332377E-2</v>
      </c>
      <c r="U1326" s="14">
        <v>0.11268181169804421</v>
      </c>
    </row>
    <row r="1327" spans="2:21" hidden="1" x14ac:dyDescent="0.3">
      <c r="B1327" s="13">
        <v>1304</v>
      </c>
      <c r="C1327" s="14">
        <v>0.10578200841618864</v>
      </c>
      <c r="D1327" s="14">
        <v>8.2017467577239364E-2</v>
      </c>
      <c r="E1327" s="14">
        <v>9.4999999999999987E-2</v>
      </c>
      <c r="F1327" s="14">
        <v>6.1651654288065516E-2</v>
      </c>
      <c r="G1327" s="14">
        <v>7.9530445400877683E-2</v>
      </c>
      <c r="H1327" s="14">
        <v>2.5897234137902268E-2</v>
      </c>
      <c r="I1327" s="14">
        <v>5.8486698936191017E-2</v>
      </c>
      <c r="J1327" s="14">
        <v>1.4063976759986869E-2</v>
      </c>
      <c r="K1327" s="14">
        <v>3.0800445218523771E-2</v>
      </c>
      <c r="L1327" s="14">
        <v>9.9999999999999985E-3</v>
      </c>
      <c r="M1327" s="14">
        <v>8.0000000000000002E-3</v>
      </c>
      <c r="N1327" s="14">
        <v>9.9522978116322082E-3</v>
      </c>
      <c r="O1327" s="14">
        <v>2.0000000000000009E-3</v>
      </c>
      <c r="P1327" s="14">
        <v>5.0000000000000001E-4</v>
      </c>
      <c r="Q1327" s="14">
        <v>0.12134705126065713</v>
      </c>
      <c r="R1327" s="14">
        <v>2.1762742675398884E-2</v>
      </c>
      <c r="S1327" s="14">
        <v>1.0653519819319805E-2</v>
      </c>
      <c r="T1327" s="14">
        <v>2.1479975450400819E-2</v>
      </c>
      <c r="U1327" s="14">
        <v>0.11515021538320655</v>
      </c>
    </row>
    <row r="1328" spans="2:21" hidden="1" x14ac:dyDescent="0.3">
      <c r="B1328" s="13">
        <v>1305</v>
      </c>
      <c r="C1328" s="14">
        <v>3.6119945625748745E-2</v>
      </c>
      <c r="D1328" s="14">
        <v>6.7711721710883147E-2</v>
      </c>
      <c r="E1328" s="14">
        <v>9.4999999999999987E-2</v>
      </c>
      <c r="F1328" s="14">
        <v>4.2375503397849332E-2</v>
      </c>
      <c r="G1328" s="14">
        <v>5.1854312191287069E-2</v>
      </c>
      <c r="H1328" s="14">
        <v>2.1130641116766942E-2</v>
      </c>
      <c r="I1328" s="14">
        <v>4.4281700016163869E-2</v>
      </c>
      <c r="J1328" s="14">
        <v>1.4099699134558351E-2</v>
      </c>
      <c r="K1328" s="14">
        <v>2.239850251365013E-2</v>
      </c>
      <c r="L1328" s="14">
        <v>9.9999999999999985E-3</v>
      </c>
      <c r="M1328" s="14">
        <v>8.0000000000000054E-3</v>
      </c>
      <c r="N1328" s="14">
        <v>9.7795439514361936E-3</v>
      </c>
      <c r="O1328" s="14">
        <v>2.0000000000000005E-3</v>
      </c>
      <c r="P1328" s="14">
        <v>5.0000000000000001E-4</v>
      </c>
      <c r="Q1328" s="14">
        <v>0.12106305747994013</v>
      </c>
      <c r="R1328" s="14">
        <v>2.5761326264679838E-2</v>
      </c>
      <c r="S1328" s="14">
        <v>8.8189317305786257E-3</v>
      </c>
      <c r="T1328" s="14">
        <v>2.5251930176862506E-2</v>
      </c>
      <c r="U1328" s="14">
        <v>0.11648349284074509</v>
      </c>
    </row>
    <row r="1329" spans="2:21" hidden="1" x14ac:dyDescent="0.3">
      <c r="B1329" s="13">
        <v>1306</v>
      </c>
      <c r="C1329" s="14">
        <v>7.0304073231757414E-2</v>
      </c>
      <c r="D1329" s="14">
        <v>9.6271733171297016E-2</v>
      </c>
      <c r="E1329" s="14">
        <v>9.4999999999999987E-2</v>
      </c>
      <c r="F1329" s="14">
        <v>0.10012821901758551</v>
      </c>
      <c r="G1329" s="14">
        <v>3.9535690073303049E-2</v>
      </c>
      <c r="H1329" s="14">
        <v>2.5698937021247082E-2</v>
      </c>
      <c r="I1329" s="14">
        <v>-2.4063175154403739E-2</v>
      </c>
      <c r="J1329" s="14">
        <v>1.4050195737307153E-2</v>
      </c>
      <c r="K1329" s="14">
        <v>2.2841514807663919E-2</v>
      </c>
      <c r="L1329" s="14">
        <v>0.01</v>
      </c>
      <c r="M1329" s="14">
        <v>8.0000000000000019E-3</v>
      </c>
      <c r="N1329" s="14">
        <v>8.9063414982718993E-3</v>
      </c>
      <c r="O1329" s="14">
        <v>1.9999999999999996E-3</v>
      </c>
      <c r="P1329" s="14">
        <v>5.0000000000000001E-4</v>
      </c>
      <c r="Q1329" s="14">
        <v>0.12854081335658971</v>
      </c>
      <c r="R1329" s="14">
        <v>2.2249288698396541E-2</v>
      </c>
      <c r="S1329" s="14">
        <v>1.3818151554494115E-2</v>
      </c>
      <c r="T1329" s="14">
        <v>1.9646084271309223E-2</v>
      </c>
      <c r="U1329" s="14">
        <v>0.10851995512724123</v>
      </c>
    </row>
    <row r="1330" spans="2:21" hidden="1" x14ac:dyDescent="0.3">
      <c r="B1330" s="13">
        <v>1307</v>
      </c>
      <c r="C1330" s="14">
        <v>0.10515736611808277</v>
      </c>
      <c r="D1330" s="14">
        <v>0.1032871677315904</v>
      </c>
      <c r="E1330" s="14">
        <v>9.5000000000000001E-2</v>
      </c>
      <c r="F1330" s="14">
        <v>8.4179452102330035E-2</v>
      </c>
      <c r="G1330" s="14">
        <v>6.2165212415183461E-2</v>
      </c>
      <c r="H1330" s="14">
        <v>2.2033999615669923E-2</v>
      </c>
      <c r="I1330" s="14">
        <v>5.764083988311005E-2</v>
      </c>
      <c r="J1330" s="14">
        <v>1.4078562614225248E-2</v>
      </c>
      <c r="K1330" s="14">
        <v>2.1015606380150965E-2</v>
      </c>
      <c r="L1330" s="14">
        <v>0.01</v>
      </c>
      <c r="M1330" s="14">
        <v>8.0000000000000019E-3</v>
      </c>
      <c r="N1330" s="14">
        <v>1.0094168177545774E-2</v>
      </c>
      <c r="O1330" s="14">
        <v>2.0000000000000009E-3</v>
      </c>
      <c r="P1330" s="14">
        <v>5.0000000000000023E-4</v>
      </c>
      <c r="Q1330" s="14">
        <v>0.12559200248671104</v>
      </c>
      <c r="R1330" s="14">
        <v>2.1129498826239008E-2</v>
      </c>
      <c r="S1330" s="14">
        <v>1.0225838045008141E-2</v>
      </c>
      <c r="T1330" s="14">
        <v>1.4957942235254131E-2</v>
      </c>
      <c r="U1330" s="14">
        <v>0.10851455752278365</v>
      </c>
    </row>
    <row r="1331" spans="2:21" hidden="1" x14ac:dyDescent="0.3">
      <c r="B1331" s="13">
        <v>1308</v>
      </c>
      <c r="C1331" s="14">
        <v>0.10551247858324213</v>
      </c>
      <c r="D1331" s="14">
        <v>3.2374510862429463E-2</v>
      </c>
      <c r="E1331" s="14">
        <v>9.4999999999999973E-2</v>
      </c>
      <c r="F1331" s="14">
        <v>9.285339287054506E-2</v>
      </c>
      <c r="G1331" s="14">
        <v>3.605840592287881E-2</v>
      </c>
      <c r="H1331" s="14">
        <v>2.6286046588088835E-2</v>
      </c>
      <c r="I1331" s="14">
        <v>7.2080399535606132E-2</v>
      </c>
      <c r="J1331" s="14">
        <v>1.3980386171927884E-2</v>
      </c>
      <c r="K1331" s="14">
        <v>2.0627089863887976E-2</v>
      </c>
      <c r="L1331" s="14">
        <v>9.9999999999999985E-3</v>
      </c>
      <c r="M1331" s="14">
        <v>8.0000000000000036E-3</v>
      </c>
      <c r="N1331" s="14">
        <v>8.5057880972473406E-3</v>
      </c>
      <c r="O1331" s="14">
        <v>2E-3</v>
      </c>
      <c r="P1331" s="14">
        <v>5.0000000000000012E-4</v>
      </c>
      <c r="Q1331" s="14">
        <v>0.12537682470804479</v>
      </c>
      <c r="R1331" s="14">
        <v>1.9015203823390784E-2</v>
      </c>
      <c r="S1331" s="14">
        <v>1.2096191555391596E-2</v>
      </c>
      <c r="T1331" s="14">
        <v>1.9391325751540914E-2</v>
      </c>
      <c r="U1331" s="14">
        <v>0.11094765347316354</v>
      </c>
    </row>
    <row r="1332" spans="2:21" hidden="1" x14ac:dyDescent="0.3">
      <c r="B1332" s="13">
        <v>1309</v>
      </c>
      <c r="C1332" s="14">
        <v>0.12406992396552474</v>
      </c>
      <c r="D1332" s="14">
        <v>6.1769360515989899E-2</v>
      </c>
      <c r="E1332" s="14">
        <v>9.5000000000000001E-2</v>
      </c>
      <c r="F1332" s="14">
        <v>1.6877871441401619E-2</v>
      </c>
      <c r="G1332" s="14">
        <v>5.4062910206581952E-2</v>
      </c>
      <c r="H1332" s="14">
        <v>2.6122089289902492E-2</v>
      </c>
      <c r="I1332" s="14">
        <v>5.2344145026124417E-2</v>
      </c>
      <c r="J1332" s="14">
        <v>1.4110330372881938E-2</v>
      </c>
      <c r="K1332" s="14">
        <v>1.506823380208012E-2</v>
      </c>
      <c r="L1332" s="14">
        <v>9.9999999999999967E-3</v>
      </c>
      <c r="M1332" s="14">
        <v>8.0000000000000054E-3</v>
      </c>
      <c r="N1332" s="14">
        <v>9.0864449109442219E-3</v>
      </c>
      <c r="O1332" s="14">
        <v>2E-3</v>
      </c>
      <c r="P1332" s="14">
        <v>5.0000000000000012E-4</v>
      </c>
      <c r="Q1332" s="14">
        <v>0.12843989519278198</v>
      </c>
      <c r="R1332" s="14">
        <v>2.2997033567458684E-2</v>
      </c>
      <c r="S1332" s="14">
        <v>1.2403990346626762E-2</v>
      </c>
      <c r="T1332" s="14">
        <v>2.1374725411625339E-2</v>
      </c>
      <c r="U1332" s="14">
        <v>0.10970821919803905</v>
      </c>
    </row>
    <row r="1333" spans="2:21" hidden="1" x14ac:dyDescent="0.3">
      <c r="B1333" s="13">
        <v>1310</v>
      </c>
      <c r="C1333" s="14">
        <v>0.10290151333129147</v>
      </c>
      <c r="D1333" s="14">
        <v>8.2543404408975077E-2</v>
      </c>
      <c r="E1333" s="14">
        <v>9.4999999999999946E-2</v>
      </c>
      <c r="F1333" s="14">
        <v>0.11311233976371987</v>
      </c>
      <c r="G1333" s="14">
        <v>5.824081364960821E-2</v>
      </c>
      <c r="H1333" s="14">
        <v>2.6763855106228831E-2</v>
      </c>
      <c r="I1333" s="14">
        <v>1.2524827484592507E-2</v>
      </c>
      <c r="J1333" s="14">
        <v>1.4037365762076126E-2</v>
      </c>
      <c r="K1333" s="14">
        <v>1.0785190000203559E-2</v>
      </c>
      <c r="L1333" s="14">
        <v>9.9999999999999967E-3</v>
      </c>
      <c r="M1333" s="14">
        <v>8.0000000000000036E-3</v>
      </c>
      <c r="N1333" s="14">
        <v>7.7450682011151453E-3</v>
      </c>
      <c r="O1333" s="14">
        <v>2E-3</v>
      </c>
      <c r="P1333" s="14">
        <v>5.0000000000000023E-4</v>
      </c>
      <c r="Q1333" s="14">
        <v>0.12202871120895738</v>
      </c>
      <c r="R1333" s="14">
        <v>2.0230756098560336E-2</v>
      </c>
      <c r="S1333" s="14">
        <v>9.9663127181831204E-3</v>
      </c>
      <c r="T1333" s="14">
        <v>2.5006623780842265E-2</v>
      </c>
      <c r="U1333" s="14">
        <v>0.10747715691121623</v>
      </c>
    </row>
    <row r="1334" spans="2:21" hidden="1" x14ac:dyDescent="0.3">
      <c r="B1334" s="13">
        <v>1311</v>
      </c>
      <c r="C1334" s="14">
        <v>6.683354974021613E-2</v>
      </c>
      <c r="D1334" s="14">
        <v>0.14490662026105564</v>
      </c>
      <c r="E1334" s="14">
        <v>9.4999999999999987E-2</v>
      </c>
      <c r="F1334" s="14">
        <v>6.1739548607129199E-2</v>
      </c>
      <c r="G1334" s="14">
        <v>6.1733561636702391E-2</v>
      </c>
      <c r="H1334" s="14">
        <v>2.7298542347025442E-2</v>
      </c>
      <c r="I1334" s="14">
        <v>9.9278971035989053E-3</v>
      </c>
      <c r="J1334" s="14">
        <v>1.4104927376674166E-2</v>
      </c>
      <c r="K1334" s="14">
        <v>1.8629716858195644E-2</v>
      </c>
      <c r="L1334" s="14">
        <v>0.01</v>
      </c>
      <c r="M1334" s="14">
        <v>8.0000000000000019E-3</v>
      </c>
      <c r="N1334" s="14">
        <v>1.0982244383135116E-2</v>
      </c>
      <c r="O1334" s="14">
        <v>2.0000000000000009E-3</v>
      </c>
      <c r="P1334" s="14">
        <v>4.999999999999999E-4</v>
      </c>
      <c r="Q1334" s="14">
        <v>0.12558592378367564</v>
      </c>
      <c r="R1334" s="14">
        <v>2.3106213280164822E-2</v>
      </c>
      <c r="S1334" s="14">
        <v>8.6733117367290211E-3</v>
      </c>
      <c r="T1334" s="14">
        <v>1.7301261705907324E-2</v>
      </c>
      <c r="U1334" s="14">
        <v>0.11707097911618587</v>
      </c>
    </row>
    <row r="1335" spans="2:21" hidden="1" x14ac:dyDescent="0.3">
      <c r="B1335" s="13">
        <v>1312</v>
      </c>
      <c r="C1335" s="14">
        <v>4.9012216948443939E-2</v>
      </c>
      <c r="D1335" s="14">
        <v>8.5526365922379111E-2</v>
      </c>
      <c r="E1335" s="14">
        <v>9.5000000000000001E-2</v>
      </c>
      <c r="F1335" s="14">
        <v>5.3067121526982397E-2</v>
      </c>
      <c r="G1335" s="14">
        <v>6.9725455985048992E-2</v>
      </c>
      <c r="H1335" s="14">
        <v>3.0985336027636801E-2</v>
      </c>
      <c r="I1335" s="14">
        <v>-9.5519330127120869E-3</v>
      </c>
      <c r="J1335" s="14">
        <v>1.4035061247283692E-2</v>
      </c>
      <c r="K1335" s="14">
        <v>2.3151131502449431E-2</v>
      </c>
      <c r="L1335" s="14">
        <v>9.9999999999999967E-3</v>
      </c>
      <c r="M1335" s="14">
        <v>8.0000000000000002E-3</v>
      </c>
      <c r="N1335" s="14">
        <v>8.1926352657405721E-3</v>
      </c>
      <c r="O1335" s="14">
        <v>2.0000000000000013E-3</v>
      </c>
      <c r="P1335" s="14">
        <v>5.0000000000000012E-4</v>
      </c>
      <c r="Q1335" s="14">
        <v>0.12487625719960885</v>
      </c>
      <c r="R1335" s="14">
        <v>2.2426981582516423E-2</v>
      </c>
      <c r="S1335" s="14">
        <v>6.8484694445067234E-3</v>
      </c>
      <c r="T1335" s="14">
        <v>1.8748257484680508E-2</v>
      </c>
      <c r="U1335" s="14">
        <v>0.11419125721177477</v>
      </c>
    </row>
    <row r="1336" spans="2:21" hidden="1" x14ac:dyDescent="0.3">
      <c r="B1336" s="13">
        <v>1313</v>
      </c>
      <c r="C1336" s="14">
        <v>6.8473219504057686E-2</v>
      </c>
      <c r="D1336" s="14">
        <v>6.6383287917304148E-2</v>
      </c>
      <c r="E1336" s="14">
        <v>9.5000000000000001E-2</v>
      </c>
      <c r="F1336" s="14">
        <v>4.2332027966519463E-2</v>
      </c>
      <c r="G1336" s="14">
        <v>5.5934189426129169E-2</v>
      </c>
      <c r="H1336" s="14">
        <v>2.8967367259979906E-2</v>
      </c>
      <c r="I1336" s="14">
        <v>5.2237429946943394E-2</v>
      </c>
      <c r="J1336" s="14">
        <v>1.3969062970976304E-2</v>
      </c>
      <c r="K1336" s="14">
        <v>2.0254068510907691E-2</v>
      </c>
      <c r="L1336" s="14">
        <v>1.0000000000000002E-2</v>
      </c>
      <c r="M1336" s="14">
        <v>8.0000000000000036E-3</v>
      </c>
      <c r="N1336" s="14">
        <v>7.5853221423756653E-3</v>
      </c>
      <c r="O1336" s="14">
        <v>2.0000000000000009E-3</v>
      </c>
      <c r="P1336" s="14">
        <v>5.0000000000000023E-4</v>
      </c>
      <c r="Q1336" s="14">
        <v>0.12649197037371857</v>
      </c>
      <c r="R1336" s="14">
        <v>2.2402379933955541E-2</v>
      </c>
      <c r="S1336" s="14">
        <v>1.0684955985743259E-2</v>
      </c>
      <c r="T1336" s="14">
        <v>1.6629178868005082E-2</v>
      </c>
      <c r="U1336" s="14">
        <v>0.10962567348180734</v>
      </c>
    </row>
    <row r="1337" spans="2:21" hidden="1" x14ac:dyDescent="0.3">
      <c r="B1337" s="13">
        <v>1314</v>
      </c>
      <c r="C1337" s="14">
        <v>3.3030601249840245E-2</v>
      </c>
      <c r="D1337" s="14">
        <v>0.13071416055794974</v>
      </c>
      <c r="E1337" s="14">
        <v>9.4999999999999973E-2</v>
      </c>
      <c r="F1337" s="14">
        <v>0.1163860990871982</v>
      </c>
      <c r="G1337" s="14">
        <v>5.161657980555414E-2</v>
      </c>
      <c r="H1337" s="14">
        <v>2.446213998563522E-2</v>
      </c>
      <c r="I1337" s="14">
        <v>2.7671909890313137E-2</v>
      </c>
      <c r="J1337" s="14">
        <v>1.4136092701585957E-2</v>
      </c>
      <c r="K1337" s="14">
        <v>1.6003315175853409E-2</v>
      </c>
      <c r="L1337" s="14">
        <v>9.9999999999999985E-3</v>
      </c>
      <c r="M1337" s="14">
        <v>8.0000000000000019E-3</v>
      </c>
      <c r="N1337" s="14">
        <v>9.3433533441219328E-3</v>
      </c>
      <c r="O1337" s="14">
        <v>2.0000000000000005E-3</v>
      </c>
      <c r="P1337" s="14">
        <v>5.0000000000000012E-4</v>
      </c>
      <c r="Q1337" s="14">
        <v>0.12708435918779917</v>
      </c>
      <c r="R1337" s="14">
        <v>2.1403549670301711E-2</v>
      </c>
      <c r="S1337" s="14">
        <v>6.8476235587595262E-3</v>
      </c>
      <c r="T1337" s="14">
        <v>1.3471211490070766E-2</v>
      </c>
      <c r="U1337" s="14">
        <v>0.1112304463733868</v>
      </c>
    </row>
    <row r="1338" spans="2:21" hidden="1" x14ac:dyDescent="0.3">
      <c r="B1338" s="13">
        <v>1315</v>
      </c>
      <c r="C1338" s="14">
        <v>6.294996166475228E-2</v>
      </c>
      <c r="D1338" s="14">
        <v>0.11095389726310005</v>
      </c>
      <c r="E1338" s="14">
        <v>9.5000000000000015E-2</v>
      </c>
      <c r="F1338" s="14">
        <v>1.1411823856620873E-2</v>
      </c>
      <c r="G1338" s="14">
        <v>4.9479351562062165E-2</v>
      </c>
      <c r="H1338" s="14">
        <v>2.3366482355276462E-2</v>
      </c>
      <c r="I1338" s="14">
        <v>7.8869395497124212E-2</v>
      </c>
      <c r="J1338" s="14">
        <v>1.4123952120675869E-2</v>
      </c>
      <c r="K1338" s="14">
        <v>1.7909720404104681E-2</v>
      </c>
      <c r="L1338" s="14">
        <v>9.9999999999999985E-3</v>
      </c>
      <c r="M1338" s="14">
        <v>8.0000000000000036E-3</v>
      </c>
      <c r="N1338" s="14">
        <v>1.0039780586039149E-2</v>
      </c>
      <c r="O1338" s="14">
        <v>2.0000000000000009E-3</v>
      </c>
      <c r="P1338" s="14">
        <v>4.999999999999999E-4</v>
      </c>
      <c r="Q1338" s="14">
        <v>0.11957819492492638</v>
      </c>
      <c r="R1338" s="14">
        <v>2.1029222868197292E-2</v>
      </c>
      <c r="S1338" s="14">
        <v>7.4980564777415385E-3</v>
      </c>
      <c r="T1338" s="14">
        <v>2.2160616716304475E-2</v>
      </c>
      <c r="U1338" s="14">
        <v>0.11116870332190129</v>
      </c>
    </row>
    <row r="1339" spans="2:21" hidden="1" x14ac:dyDescent="0.3">
      <c r="B1339" s="13">
        <v>1316</v>
      </c>
      <c r="C1339" s="14">
        <v>0.12636866600362243</v>
      </c>
      <c r="D1339" s="14">
        <v>0.12896985778767053</v>
      </c>
      <c r="E1339" s="14">
        <v>9.4999999999999987E-2</v>
      </c>
      <c r="F1339" s="14">
        <v>0.11703615216426677</v>
      </c>
      <c r="G1339" s="14">
        <v>6.0666158342431421E-2</v>
      </c>
      <c r="H1339" s="14">
        <v>2.4651722677234134E-2</v>
      </c>
      <c r="I1339" s="14">
        <v>3.8890309722301231E-2</v>
      </c>
      <c r="J1339" s="14">
        <v>1.4103367478468611E-2</v>
      </c>
      <c r="K1339" s="14">
        <v>1.8977257889957445E-2</v>
      </c>
      <c r="L1339" s="14">
        <v>9.9999999999999985E-3</v>
      </c>
      <c r="M1339" s="14">
        <v>8.0000000000000036E-3</v>
      </c>
      <c r="N1339" s="14">
        <v>8.4620461227214571E-3</v>
      </c>
      <c r="O1339" s="14">
        <v>2E-3</v>
      </c>
      <c r="P1339" s="14">
        <v>5.0000000000000023E-4</v>
      </c>
      <c r="Q1339" s="14">
        <v>0.12827731625936409</v>
      </c>
      <c r="R1339" s="14">
        <v>2.3044277577419527E-2</v>
      </c>
      <c r="S1339" s="14">
        <v>5.8154020836934037E-3</v>
      </c>
      <c r="T1339" s="14">
        <v>2.517721565179333E-2</v>
      </c>
      <c r="U1339" s="14">
        <v>0.11438989584982349</v>
      </c>
    </row>
    <row r="1340" spans="2:21" hidden="1" x14ac:dyDescent="0.3">
      <c r="B1340" s="13">
        <v>1317</v>
      </c>
      <c r="C1340" s="14">
        <v>5.5611887234538755E-2</v>
      </c>
      <c r="D1340" s="14">
        <v>7.4751100855959776E-2</v>
      </c>
      <c r="E1340" s="14">
        <v>9.5000000000000001E-2</v>
      </c>
      <c r="F1340" s="14">
        <v>3.9417455939832702E-2</v>
      </c>
      <c r="G1340" s="14">
        <v>4.0916037447252238E-2</v>
      </c>
      <c r="H1340" s="14">
        <v>2.6838182360914085E-2</v>
      </c>
      <c r="I1340" s="14">
        <v>2.5258082988150889E-2</v>
      </c>
      <c r="J1340" s="14">
        <v>1.4055821390985958E-2</v>
      </c>
      <c r="K1340" s="14">
        <v>1.744000697244685E-2</v>
      </c>
      <c r="L1340" s="14">
        <v>9.9999999999999967E-3</v>
      </c>
      <c r="M1340" s="14">
        <v>8.0000000000000019E-3</v>
      </c>
      <c r="N1340" s="14">
        <v>9.3338270469835623E-3</v>
      </c>
      <c r="O1340" s="14">
        <v>2.0000000000000005E-3</v>
      </c>
      <c r="P1340" s="14">
        <v>5.0000000000000023E-4</v>
      </c>
      <c r="Q1340" s="14">
        <v>0.12234525963998141</v>
      </c>
      <c r="R1340" s="14">
        <v>2.1989986338341195E-2</v>
      </c>
      <c r="S1340" s="14">
        <v>6.7841954177877365E-3</v>
      </c>
      <c r="T1340" s="14">
        <v>1.9973317729156892E-2</v>
      </c>
      <c r="U1340" s="14">
        <v>0.11454770108886231</v>
      </c>
    </row>
    <row r="1341" spans="2:21" hidden="1" x14ac:dyDescent="0.3">
      <c r="B1341" s="13">
        <v>1318</v>
      </c>
      <c r="C1341" s="14">
        <v>8.4070263661098446E-2</v>
      </c>
      <c r="D1341" s="14">
        <v>1.9340161179619023E-2</v>
      </c>
      <c r="E1341" s="14">
        <v>9.5000000000000015E-2</v>
      </c>
      <c r="F1341" s="14">
        <v>4.7759391632245358E-2</v>
      </c>
      <c r="G1341" s="14">
        <v>5.1136233353084898E-2</v>
      </c>
      <c r="H1341" s="14">
        <v>2.2352160972388818E-2</v>
      </c>
      <c r="I1341" s="14">
        <v>8.7500867406302002E-3</v>
      </c>
      <c r="J1341" s="14">
        <v>1.4136969278773835E-2</v>
      </c>
      <c r="K1341" s="14">
        <v>1.5319540805471312E-2</v>
      </c>
      <c r="L1341" s="14">
        <v>1.0000000000000002E-2</v>
      </c>
      <c r="M1341" s="14">
        <v>8.0000000000000002E-3</v>
      </c>
      <c r="N1341" s="14">
        <v>1.0587911975257465E-2</v>
      </c>
      <c r="O1341" s="14">
        <v>2E-3</v>
      </c>
      <c r="P1341" s="14">
        <v>5.0000000000000023E-4</v>
      </c>
      <c r="Q1341" s="14">
        <v>0.12117603323424539</v>
      </c>
      <c r="R1341" s="14">
        <v>2.3718316489556857E-2</v>
      </c>
      <c r="S1341" s="14">
        <v>1.1708996576067297E-2</v>
      </c>
      <c r="T1341" s="14">
        <v>2.4631695901400404E-2</v>
      </c>
      <c r="U1341" s="14">
        <v>0.11322955374632773</v>
      </c>
    </row>
    <row r="1342" spans="2:21" hidden="1" x14ac:dyDescent="0.3">
      <c r="B1342" s="13">
        <v>1319</v>
      </c>
      <c r="C1342" s="14">
        <v>0.14639833781343797</v>
      </c>
      <c r="D1342" s="14">
        <v>8.3076083535612993E-2</v>
      </c>
      <c r="E1342" s="14">
        <v>9.4999999999999987E-2</v>
      </c>
      <c r="F1342" s="14">
        <v>7.2240780842690214E-2</v>
      </c>
      <c r="G1342" s="14">
        <v>4.4034093198257837E-2</v>
      </c>
      <c r="H1342" s="14">
        <v>2.3290666719291479E-2</v>
      </c>
      <c r="I1342" s="14">
        <v>2.8865470769069791E-2</v>
      </c>
      <c r="J1342" s="14">
        <v>1.4040753850035333E-2</v>
      </c>
      <c r="K1342" s="14">
        <v>2.4393160697014603E-2</v>
      </c>
      <c r="L1342" s="14">
        <v>9.9999999999999985E-3</v>
      </c>
      <c r="M1342" s="14">
        <v>8.0000000000000019E-3</v>
      </c>
      <c r="N1342" s="14">
        <v>7.3342207884047215E-3</v>
      </c>
      <c r="O1342" s="14">
        <v>2.0000000000000005E-3</v>
      </c>
      <c r="P1342" s="14">
        <v>5.0000000000000012E-4</v>
      </c>
      <c r="Q1342" s="14">
        <v>0.12508840484330055</v>
      </c>
      <c r="R1342" s="14">
        <v>2.2133814417988017E-2</v>
      </c>
      <c r="S1342" s="14">
        <v>7.0858025706350049E-3</v>
      </c>
      <c r="T1342" s="14">
        <v>2.4069945627491145E-2</v>
      </c>
      <c r="U1342" s="14">
        <v>0.11341283222013052</v>
      </c>
    </row>
    <row r="1343" spans="2:21" hidden="1" x14ac:dyDescent="0.3">
      <c r="B1343" s="13">
        <v>1320</v>
      </c>
      <c r="C1343" s="14">
        <v>0.11482525204935801</v>
      </c>
      <c r="D1343" s="14">
        <v>8.2588590108134463E-2</v>
      </c>
      <c r="E1343" s="14">
        <v>9.5000000000000001E-2</v>
      </c>
      <c r="F1343" s="14">
        <v>9.1802595712153559E-2</v>
      </c>
      <c r="G1343" s="14">
        <v>5.5700103537019194E-2</v>
      </c>
      <c r="H1343" s="14">
        <v>2.9151844196736103E-2</v>
      </c>
      <c r="I1343" s="14">
        <v>5.451324221143089E-2</v>
      </c>
      <c r="J1343" s="14">
        <v>1.4099884857482861E-2</v>
      </c>
      <c r="K1343" s="14">
        <v>2.660651117150075E-2</v>
      </c>
      <c r="L1343" s="14">
        <v>0.01</v>
      </c>
      <c r="M1343" s="14">
        <v>8.0000000000000019E-3</v>
      </c>
      <c r="N1343" s="14">
        <v>1.0195471840999662E-2</v>
      </c>
      <c r="O1343" s="14">
        <v>2.0000000000000005E-3</v>
      </c>
      <c r="P1343" s="14">
        <v>5.0000000000000012E-4</v>
      </c>
      <c r="Q1343" s="14">
        <v>0.1263789043657331</v>
      </c>
      <c r="R1343" s="14">
        <v>2.3756604338356423E-2</v>
      </c>
      <c r="S1343" s="14">
        <v>1.0582452781252116E-2</v>
      </c>
      <c r="T1343" s="14">
        <v>2.1236886867118897E-2</v>
      </c>
      <c r="U1343" s="14">
        <v>0.11007099135735032</v>
      </c>
    </row>
    <row r="1344" spans="2:21" hidden="1" x14ac:dyDescent="0.3">
      <c r="B1344" s="13">
        <v>1321</v>
      </c>
      <c r="C1344" s="14">
        <v>7.1263297249983454E-2</v>
      </c>
      <c r="D1344" s="14">
        <v>5.0062786063101758E-2</v>
      </c>
      <c r="E1344" s="14">
        <v>9.4999999999999973E-2</v>
      </c>
      <c r="F1344" s="14">
        <v>7.9473562684016036E-2</v>
      </c>
      <c r="G1344" s="14">
        <v>5.6808076542204586E-2</v>
      </c>
      <c r="H1344" s="14">
        <v>2.6142273803038935E-2</v>
      </c>
      <c r="I1344" s="14">
        <v>8.9008131792092909E-2</v>
      </c>
      <c r="J1344" s="14">
        <v>1.4029695267663773E-2</v>
      </c>
      <c r="K1344" s="14">
        <v>1.9779440363236294E-2</v>
      </c>
      <c r="L1344" s="14">
        <v>9.9999999999999985E-3</v>
      </c>
      <c r="M1344" s="14">
        <v>8.0000000000000019E-3</v>
      </c>
      <c r="N1344" s="14">
        <v>1.0086890326806357E-2</v>
      </c>
      <c r="O1344" s="14">
        <v>2E-3</v>
      </c>
      <c r="P1344" s="14">
        <v>5.0000000000000012E-4</v>
      </c>
      <c r="Q1344" s="14">
        <v>0.12593945391767553</v>
      </c>
      <c r="R1344" s="14">
        <v>2.621732068917286E-2</v>
      </c>
      <c r="S1344" s="14">
        <v>1.6357781409739435E-2</v>
      </c>
      <c r="T1344" s="14">
        <v>2.1579859678365901E-2</v>
      </c>
      <c r="U1344" s="14">
        <v>0.10911072743230794</v>
      </c>
    </row>
    <row r="1345" spans="2:21" hidden="1" x14ac:dyDescent="0.3">
      <c r="B1345" s="13">
        <v>1322</v>
      </c>
      <c r="C1345" s="14">
        <v>4.3786496718710294E-2</v>
      </c>
      <c r="D1345" s="14">
        <v>0.11191636454806776</v>
      </c>
      <c r="E1345" s="14">
        <v>9.4999999999999973E-2</v>
      </c>
      <c r="F1345" s="14">
        <v>0.15085839321249578</v>
      </c>
      <c r="G1345" s="14">
        <v>1.814491824912793E-2</v>
      </c>
      <c r="H1345" s="14">
        <v>2.4434248613491253E-2</v>
      </c>
      <c r="I1345" s="14">
        <v>2.3798367847672138E-2</v>
      </c>
      <c r="J1345" s="14">
        <v>1.4098513386052081E-2</v>
      </c>
      <c r="K1345" s="14">
        <v>3.6029326721630867E-2</v>
      </c>
      <c r="L1345" s="14">
        <v>9.9999999999999967E-3</v>
      </c>
      <c r="M1345" s="14">
        <v>8.0000000000000054E-3</v>
      </c>
      <c r="N1345" s="14">
        <v>8.7372803711548482E-3</v>
      </c>
      <c r="O1345" s="14">
        <v>2E-3</v>
      </c>
      <c r="P1345" s="14">
        <v>5.0000000000000001E-4</v>
      </c>
      <c r="Q1345" s="14">
        <v>0.12129880703151467</v>
      </c>
      <c r="R1345" s="14">
        <v>2.519846646775829E-2</v>
      </c>
      <c r="S1345" s="14">
        <v>5.7490483682972144E-3</v>
      </c>
      <c r="T1345" s="14">
        <v>1.4196367411911234E-2</v>
      </c>
      <c r="U1345" s="14">
        <v>0.10697010344479764</v>
      </c>
    </row>
    <row r="1346" spans="2:21" hidden="1" x14ac:dyDescent="0.3">
      <c r="B1346" s="13">
        <v>1323</v>
      </c>
      <c r="C1346" s="14">
        <v>5.0521062396300817E-2</v>
      </c>
      <c r="D1346" s="14">
        <v>0.1432665702301536</v>
      </c>
      <c r="E1346" s="14">
        <v>9.5000000000000001E-2</v>
      </c>
      <c r="F1346" s="14">
        <v>5.5607309829180135E-2</v>
      </c>
      <c r="G1346" s="14">
        <v>4.776084087910748E-2</v>
      </c>
      <c r="H1346" s="14">
        <v>2.2945917690833425E-2</v>
      </c>
      <c r="I1346" s="14">
        <v>-3.8881306173261458E-2</v>
      </c>
      <c r="J1346" s="14">
        <v>1.4027130083381226E-2</v>
      </c>
      <c r="K1346" s="14">
        <v>1.033673920518351E-2</v>
      </c>
      <c r="L1346" s="14">
        <v>9.9999999999999985E-3</v>
      </c>
      <c r="M1346" s="14">
        <v>8.0000000000000054E-3</v>
      </c>
      <c r="N1346" s="14">
        <v>9.4328150548231744E-3</v>
      </c>
      <c r="O1346" s="14">
        <v>2.0000000000000005E-3</v>
      </c>
      <c r="P1346" s="14">
        <v>5.0000000000000034E-4</v>
      </c>
      <c r="Q1346" s="14">
        <v>0.12266916512295827</v>
      </c>
      <c r="R1346" s="14">
        <v>2.1376402272067559E-2</v>
      </c>
      <c r="S1346" s="14">
        <v>6.0937428140590486E-3</v>
      </c>
      <c r="T1346" s="14">
        <v>1.8302233574581411E-2</v>
      </c>
      <c r="U1346" s="14">
        <v>0.11078453913834641</v>
      </c>
    </row>
    <row r="1347" spans="2:21" hidden="1" x14ac:dyDescent="0.3">
      <c r="B1347" s="13">
        <v>1324</v>
      </c>
      <c r="C1347" s="14">
        <v>8.0731544945925396E-2</v>
      </c>
      <c r="D1347" s="14">
        <v>0.10218367273915097</v>
      </c>
      <c r="E1347" s="14">
        <v>9.4999999999999987E-2</v>
      </c>
      <c r="F1347" s="14">
        <v>0.10322592053364482</v>
      </c>
      <c r="G1347" s="14">
        <v>4.7304651559677856E-2</v>
      </c>
      <c r="H1347" s="14">
        <v>2.5783540157752385E-2</v>
      </c>
      <c r="I1347" s="14">
        <v>4.0125924797836159E-2</v>
      </c>
      <c r="J1347" s="14">
        <v>1.4109348041586221E-2</v>
      </c>
      <c r="K1347" s="14">
        <v>1.1322676375811167E-2</v>
      </c>
      <c r="L1347" s="14">
        <v>9.9999999999999967E-3</v>
      </c>
      <c r="M1347" s="14">
        <v>7.9999999999999984E-3</v>
      </c>
      <c r="N1347" s="14">
        <v>7.3815139926172923E-3</v>
      </c>
      <c r="O1347" s="14">
        <v>2E-3</v>
      </c>
      <c r="P1347" s="14">
        <v>5.0000000000000012E-4</v>
      </c>
      <c r="Q1347" s="14">
        <v>0.12052940165478251</v>
      </c>
      <c r="R1347" s="14">
        <v>2.3663213893957279E-2</v>
      </c>
      <c r="S1347" s="14">
        <v>7.710164034248625E-3</v>
      </c>
      <c r="T1347" s="14">
        <v>2.3215517143966483E-2</v>
      </c>
      <c r="U1347" s="14">
        <v>0.11031701709006994</v>
      </c>
    </row>
    <row r="1348" spans="2:21" hidden="1" x14ac:dyDescent="0.3">
      <c r="B1348" s="13">
        <v>1325</v>
      </c>
      <c r="C1348" s="14">
        <v>8.7336851789969278E-2</v>
      </c>
      <c r="D1348" s="14">
        <v>8.7876297309355936E-2</v>
      </c>
      <c r="E1348" s="14">
        <v>9.5000000000000015E-2</v>
      </c>
      <c r="F1348" s="14">
        <v>9.9789558011817561E-2</v>
      </c>
      <c r="G1348" s="14">
        <v>5.9387032034184113E-2</v>
      </c>
      <c r="H1348" s="14">
        <v>2.5678008380171889E-2</v>
      </c>
      <c r="I1348" s="14">
        <v>5.656152721714626E-2</v>
      </c>
      <c r="J1348" s="14">
        <v>1.4030737563213056E-2</v>
      </c>
      <c r="K1348" s="14">
        <v>1.6832136386525365E-2</v>
      </c>
      <c r="L1348" s="14">
        <v>0.01</v>
      </c>
      <c r="M1348" s="14">
        <v>7.9999999999999984E-3</v>
      </c>
      <c r="N1348" s="14">
        <v>1.0334304978563842E-2</v>
      </c>
      <c r="O1348" s="14">
        <v>2.0000000000000009E-3</v>
      </c>
      <c r="P1348" s="14">
        <v>5.0000000000000034E-4</v>
      </c>
      <c r="Q1348" s="14">
        <v>0.12419877661019355</v>
      </c>
      <c r="R1348" s="14">
        <v>2.4950812451375082E-2</v>
      </c>
      <c r="S1348" s="14">
        <v>6.8760220108314155E-3</v>
      </c>
      <c r="T1348" s="14">
        <v>2.6033413412208356E-2</v>
      </c>
      <c r="U1348" s="14">
        <v>0.11343824613606375</v>
      </c>
    </row>
    <row r="1349" spans="2:21" hidden="1" x14ac:dyDescent="0.3">
      <c r="B1349" s="13">
        <v>1326</v>
      </c>
      <c r="C1349" s="14">
        <v>5.5877382195155034E-2</v>
      </c>
      <c r="D1349" s="14">
        <v>6.7599168337360127E-2</v>
      </c>
      <c r="E1349" s="14">
        <v>9.4999999999999987E-2</v>
      </c>
      <c r="F1349" s="14">
        <v>7.7557164333199355E-2</v>
      </c>
      <c r="G1349" s="14">
        <v>2.5206836115839303E-2</v>
      </c>
      <c r="H1349" s="14">
        <v>2.6397134054212703E-2</v>
      </c>
      <c r="I1349" s="14">
        <v>6.22898069367381E-2</v>
      </c>
      <c r="J1349" s="14">
        <v>1.4098093741347699E-2</v>
      </c>
      <c r="K1349" s="14">
        <v>1.3390611723635024E-2</v>
      </c>
      <c r="L1349" s="14">
        <v>0.01</v>
      </c>
      <c r="M1349" s="14">
        <v>8.0000000000000019E-3</v>
      </c>
      <c r="N1349" s="14">
        <v>7.312471098274295E-3</v>
      </c>
      <c r="O1349" s="14">
        <v>2E-3</v>
      </c>
      <c r="P1349" s="14">
        <v>5.0000000000000012E-4</v>
      </c>
      <c r="Q1349" s="14">
        <v>0.12406847058471739</v>
      </c>
      <c r="R1349" s="14">
        <v>2.198421425060321E-2</v>
      </c>
      <c r="S1349" s="14">
        <v>1.136928328485461E-2</v>
      </c>
      <c r="T1349" s="14">
        <v>2.1296691192685638E-2</v>
      </c>
      <c r="U1349" s="14">
        <v>0.1102310392363107</v>
      </c>
    </row>
    <row r="1350" spans="2:21" hidden="1" x14ac:dyDescent="0.3">
      <c r="B1350" s="13">
        <v>1327</v>
      </c>
      <c r="C1350" s="14">
        <v>5.074888788436558E-2</v>
      </c>
      <c r="D1350" s="14">
        <v>0.1097751087525035</v>
      </c>
      <c r="E1350" s="14">
        <v>9.4999999999999987E-2</v>
      </c>
      <c r="F1350" s="14">
        <v>9.719520385962252E-2</v>
      </c>
      <c r="G1350" s="14">
        <v>3.3581165233746789E-2</v>
      </c>
      <c r="H1350" s="14">
        <v>2.1724263892990391E-2</v>
      </c>
      <c r="I1350" s="14">
        <v>6.3580268232159079E-2</v>
      </c>
      <c r="J1350" s="14">
        <v>1.408520315122996E-2</v>
      </c>
      <c r="K1350" s="14">
        <v>1.7726760719982963E-2</v>
      </c>
      <c r="L1350" s="14">
        <v>9.9999999999999967E-3</v>
      </c>
      <c r="M1350" s="14">
        <v>8.0000000000000002E-3</v>
      </c>
      <c r="N1350" s="14">
        <v>6.2384424031609528E-3</v>
      </c>
      <c r="O1350" s="14">
        <v>2E-3</v>
      </c>
      <c r="P1350" s="14">
        <v>5.0000000000000012E-4</v>
      </c>
      <c r="Q1350" s="14">
        <v>0.12617677066982982</v>
      </c>
      <c r="R1350" s="14">
        <v>2.3185235199911256E-2</v>
      </c>
      <c r="S1350" s="14">
        <v>8.0463426581523119E-3</v>
      </c>
      <c r="T1350" s="14">
        <v>1.8691532073642624E-2</v>
      </c>
      <c r="U1350" s="14">
        <v>0.11056188390807756</v>
      </c>
    </row>
    <row r="1351" spans="2:21" hidden="1" x14ac:dyDescent="0.3">
      <c r="B1351" s="13">
        <v>1328</v>
      </c>
      <c r="C1351" s="14">
        <v>3.6467061785738338E-2</v>
      </c>
      <c r="D1351" s="14">
        <v>0.11768566868418323</v>
      </c>
      <c r="E1351" s="14">
        <v>9.4999999999999973E-2</v>
      </c>
      <c r="F1351" s="14">
        <v>9.392362114081923E-2</v>
      </c>
      <c r="G1351" s="14">
        <v>5.8880578035514226E-2</v>
      </c>
      <c r="H1351" s="14">
        <v>2.4709158823892702E-2</v>
      </c>
      <c r="I1351" s="14">
        <v>7.3470421500631003E-2</v>
      </c>
      <c r="J1351" s="14">
        <v>1.4044869427162366E-2</v>
      </c>
      <c r="K1351" s="14">
        <v>1.7890740779890349E-2</v>
      </c>
      <c r="L1351" s="14">
        <v>9.9999999999999985E-3</v>
      </c>
      <c r="M1351" s="14">
        <v>8.0000000000000002E-3</v>
      </c>
      <c r="N1351" s="14">
        <v>7.0499406789352424E-3</v>
      </c>
      <c r="O1351" s="14">
        <v>2.0000000000000005E-3</v>
      </c>
      <c r="P1351" s="14">
        <v>5.0000000000000023E-4</v>
      </c>
      <c r="Q1351" s="14">
        <v>0.13155600800249778</v>
      </c>
      <c r="R1351" s="14">
        <v>2.0911155737808627E-2</v>
      </c>
      <c r="S1351" s="14">
        <v>1.1133836516012977E-2</v>
      </c>
      <c r="T1351" s="14">
        <v>2.2464755204146567E-2</v>
      </c>
      <c r="U1351" s="14">
        <v>0.10858548737363932</v>
      </c>
    </row>
    <row r="1352" spans="2:21" hidden="1" x14ac:dyDescent="0.3">
      <c r="B1352" s="13">
        <v>1329</v>
      </c>
      <c r="C1352" s="14">
        <v>4.2644092901564574E-2</v>
      </c>
      <c r="D1352" s="14">
        <v>0.10290483561417831</v>
      </c>
      <c r="E1352" s="14">
        <v>9.5000000000000001E-2</v>
      </c>
      <c r="F1352" s="14">
        <v>5.3494327945957154E-2</v>
      </c>
      <c r="G1352" s="14">
        <v>4.8291764592433208E-2</v>
      </c>
      <c r="H1352" s="14">
        <v>2.6717998484224553E-2</v>
      </c>
      <c r="I1352" s="14">
        <v>7.0088530229139218E-2</v>
      </c>
      <c r="J1352" s="14">
        <v>1.4051041766513585E-2</v>
      </c>
      <c r="K1352" s="14">
        <v>2.1551185475487532E-2</v>
      </c>
      <c r="L1352" s="14">
        <v>1.0000000000000002E-2</v>
      </c>
      <c r="M1352" s="14">
        <v>8.0000000000000002E-3</v>
      </c>
      <c r="N1352" s="14">
        <v>1.2150157660171527E-2</v>
      </c>
      <c r="O1352" s="14">
        <v>2.0000000000000013E-3</v>
      </c>
      <c r="P1352" s="14">
        <v>5.0000000000000023E-4</v>
      </c>
      <c r="Q1352" s="14">
        <v>0.13172916556475911</v>
      </c>
      <c r="R1352" s="14">
        <v>2.1247903202357907E-2</v>
      </c>
      <c r="S1352" s="14">
        <v>6.7782620001760451E-3</v>
      </c>
      <c r="T1352" s="14">
        <v>2.0110081457534873E-2</v>
      </c>
      <c r="U1352" s="14">
        <v>0.11006364825938159</v>
      </c>
    </row>
    <row r="1353" spans="2:21" hidden="1" x14ac:dyDescent="0.3">
      <c r="B1353" s="13">
        <v>1330</v>
      </c>
      <c r="C1353" s="14">
        <v>8.8870282688693819E-2</v>
      </c>
      <c r="D1353" s="14">
        <v>6.6807607841051622E-2</v>
      </c>
      <c r="E1353" s="14">
        <v>9.5000000000000001E-2</v>
      </c>
      <c r="F1353" s="14">
        <v>0.11150433985036648</v>
      </c>
      <c r="G1353" s="14">
        <v>7.3042061836288766E-2</v>
      </c>
      <c r="H1353" s="14">
        <v>2.4027873589999173E-2</v>
      </c>
      <c r="I1353" s="14">
        <v>4.1352343169064942E-2</v>
      </c>
      <c r="J1353" s="14">
        <v>1.3977036978974374E-2</v>
      </c>
      <c r="K1353" s="14">
        <v>2.0117795800426993E-2</v>
      </c>
      <c r="L1353" s="14">
        <v>0.01</v>
      </c>
      <c r="M1353" s="14">
        <v>8.0000000000000019E-3</v>
      </c>
      <c r="N1353" s="14">
        <v>1.0398855456649397E-2</v>
      </c>
      <c r="O1353" s="14">
        <v>2.0000000000000009E-3</v>
      </c>
      <c r="P1353" s="14">
        <v>4.999999999999999E-4</v>
      </c>
      <c r="Q1353" s="14">
        <v>0.1259017433761237</v>
      </c>
      <c r="R1353" s="14">
        <v>2.0569016031802126E-2</v>
      </c>
      <c r="S1353" s="14">
        <v>7.3440375012191403E-3</v>
      </c>
      <c r="T1353" s="14">
        <v>2.0172287767918066E-2</v>
      </c>
      <c r="U1353" s="14">
        <v>0.11101874347938881</v>
      </c>
    </row>
    <row r="1354" spans="2:21" hidden="1" x14ac:dyDescent="0.3">
      <c r="B1354" s="13">
        <v>1331</v>
      </c>
      <c r="C1354" s="14">
        <v>0.11469432774033246</v>
      </c>
      <c r="D1354" s="14">
        <v>0.10714180441351956</v>
      </c>
      <c r="E1354" s="14">
        <v>9.4999999999999973E-2</v>
      </c>
      <c r="F1354" s="14">
        <v>2.1509280982265344E-2</v>
      </c>
      <c r="G1354" s="14">
        <v>4.1168746399297448E-2</v>
      </c>
      <c r="H1354" s="14">
        <v>3.0587113024909362E-2</v>
      </c>
      <c r="I1354" s="14">
        <v>4.4562273741395111E-2</v>
      </c>
      <c r="J1354" s="14">
        <v>1.4029157142585087E-2</v>
      </c>
      <c r="K1354" s="14">
        <v>2.012494062215538E-2</v>
      </c>
      <c r="L1354" s="14">
        <v>9.999999999999995E-3</v>
      </c>
      <c r="M1354" s="14">
        <v>8.0000000000000002E-3</v>
      </c>
      <c r="N1354" s="14">
        <v>8.5130608381654132E-3</v>
      </c>
      <c r="O1354" s="14">
        <v>2.0000000000000005E-3</v>
      </c>
      <c r="P1354" s="14">
        <v>5.0000000000000001E-4</v>
      </c>
      <c r="Q1354" s="14">
        <v>0.12246873602931521</v>
      </c>
      <c r="R1354" s="14">
        <v>1.7544066307100085E-2</v>
      </c>
      <c r="S1354" s="14">
        <v>9.2821702585196165E-3</v>
      </c>
      <c r="T1354" s="14">
        <v>2.1392150691256769E-2</v>
      </c>
      <c r="U1354" s="14">
        <v>0.11151670909184408</v>
      </c>
    </row>
    <row r="1355" spans="2:21" hidden="1" x14ac:dyDescent="0.3">
      <c r="B1355" s="13">
        <v>1332</v>
      </c>
      <c r="C1355" s="14">
        <v>8.2599760757357699E-2</v>
      </c>
      <c r="D1355" s="14">
        <v>9.6547129785825914E-2</v>
      </c>
      <c r="E1355" s="14">
        <v>9.4999999999999973E-2</v>
      </c>
      <c r="F1355" s="14">
        <v>4.6373229000911023E-2</v>
      </c>
      <c r="G1355" s="14">
        <v>3.2071126887757359E-2</v>
      </c>
      <c r="H1355" s="14">
        <v>2.5502145991990528E-2</v>
      </c>
      <c r="I1355" s="14">
        <v>6.0397924738674606E-2</v>
      </c>
      <c r="J1355" s="14">
        <v>1.4040403348724638E-2</v>
      </c>
      <c r="K1355" s="14">
        <v>2.1489917411571108E-2</v>
      </c>
      <c r="L1355" s="14">
        <v>9.999999999999995E-3</v>
      </c>
      <c r="M1355" s="14">
        <v>8.0000000000000019E-3</v>
      </c>
      <c r="N1355" s="14">
        <v>1.0002452303732602E-2</v>
      </c>
      <c r="O1355" s="14">
        <v>2E-3</v>
      </c>
      <c r="P1355" s="14">
        <v>5.0000000000000012E-4</v>
      </c>
      <c r="Q1355" s="14">
        <v>0.13101023415059376</v>
      </c>
      <c r="R1355" s="14">
        <v>2.2495810897118534E-2</v>
      </c>
      <c r="S1355" s="14">
        <v>8.5946118259014343E-3</v>
      </c>
      <c r="T1355" s="14">
        <v>2.3104961120414255E-2</v>
      </c>
      <c r="U1355" s="14">
        <v>0.10934342870656137</v>
      </c>
    </row>
    <row r="1356" spans="2:21" hidden="1" x14ac:dyDescent="0.3">
      <c r="B1356" s="13">
        <v>1333</v>
      </c>
      <c r="C1356" s="14">
        <v>4.2062171374803219E-2</v>
      </c>
      <c r="D1356" s="14">
        <v>0.13227237399120198</v>
      </c>
      <c r="E1356" s="14">
        <v>9.4999999999999987E-2</v>
      </c>
      <c r="F1356" s="14">
        <v>7.6454895458884148E-2</v>
      </c>
      <c r="G1356" s="14">
        <v>3.6366212041202675E-2</v>
      </c>
      <c r="H1356" s="14">
        <v>2.6701053004201062E-2</v>
      </c>
      <c r="I1356" s="14">
        <v>1.8636415264998568E-3</v>
      </c>
      <c r="J1356" s="14">
        <v>1.3962206857363086E-2</v>
      </c>
      <c r="K1356" s="14">
        <v>1.2766715109485637E-2</v>
      </c>
      <c r="L1356" s="14">
        <v>9.9999999999999985E-3</v>
      </c>
      <c r="M1356" s="14">
        <v>8.0000000000000002E-3</v>
      </c>
      <c r="N1356" s="14">
        <v>8.7365784254086719E-3</v>
      </c>
      <c r="O1356" s="14">
        <v>2E-3</v>
      </c>
      <c r="P1356" s="14">
        <v>5.0000000000000012E-4</v>
      </c>
      <c r="Q1356" s="14">
        <v>0.12827691536877969</v>
      </c>
      <c r="R1356" s="14">
        <v>2.1240024064453678E-2</v>
      </c>
      <c r="S1356" s="14">
        <v>5.8910407117369499E-3</v>
      </c>
      <c r="T1356" s="14">
        <v>2.0491992396923214E-2</v>
      </c>
      <c r="U1356" s="14">
        <v>0.11329059525205491</v>
      </c>
    </row>
    <row r="1357" spans="2:21" hidden="1" x14ac:dyDescent="0.3">
      <c r="B1357" s="13">
        <v>1334</v>
      </c>
      <c r="C1357" s="14">
        <v>0.10794350076731822</v>
      </c>
      <c r="D1357" s="14">
        <v>0.13353053391411279</v>
      </c>
      <c r="E1357" s="14">
        <v>9.5000000000000001E-2</v>
      </c>
      <c r="F1357" s="14">
        <v>6.6960869462571473E-2</v>
      </c>
      <c r="G1357" s="14">
        <v>6.9678810913596428E-2</v>
      </c>
      <c r="H1357" s="14">
        <v>2.1609789696748677E-2</v>
      </c>
      <c r="I1357" s="14">
        <v>4.0592095560964346E-2</v>
      </c>
      <c r="J1357" s="14">
        <v>1.4070010192947536E-2</v>
      </c>
      <c r="K1357" s="14">
        <v>2.1736961388317853E-2</v>
      </c>
      <c r="L1357" s="14">
        <v>1.0000000000000002E-2</v>
      </c>
      <c r="M1357" s="14">
        <v>8.0000000000000002E-3</v>
      </c>
      <c r="N1357" s="14">
        <v>6.6279728674287549E-3</v>
      </c>
      <c r="O1357" s="14">
        <v>2.0000000000000009E-3</v>
      </c>
      <c r="P1357" s="14">
        <v>5.0000000000000012E-4</v>
      </c>
      <c r="Q1357" s="14">
        <v>0.12098545948220826</v>
      </c>
      <c r="R1357" s="14">
        <v>2.2663923257433449E-2</v>
      </c>
      <c r="S1357" s="14">
        <v>9.8742445381960007E-3</v>
      </c>
      <c r="T1357" s="14">
        <v>2.3675957840377501E-2</v>
      </c>
      <c r="U1357" s="14">
        <v>0.11153726708422755</v>
      </c>
    </row>
    <row r="1358" spans="2:21" hidden="1" x14ac:dyDescent="0.3">
      <c r="B1358" s="13">
        <v>1335</v>
      </c>
      <c r="C1358" s="14">
        <v>3.9133179696475173E-2</v>
      </c>
      <c r="D1358" s="14">
        <v>7.8899071926628955E-2</v>
      </c>
      <c r="E1358" s="14">
        <v>9.4999999999999973E-2</v>
      </c>
      <c r="F1358" s="14">
        <v>0.10724994291711415</v>
      </c>
      <c r="G1358" s="14">
        <v>4.6435996775802978E-2</v>
      </c>
      <c r="H1358" s="14">
        <v>2.6431262552673116E-2</v>
      </c>
      <c r="I1358" s="14">
        <v>4.76358478309237E-2</v>
      </c>
      <c r="J1358" s="14">
        <v>1.4097313941005012E-2</v>
      </c>
      <c r="K1358" s="14">
        <v>2.8032361112638161E-2</v>
      </c>
      <c r="L1358" s="14">
        <v>0.01</v>
      </c>
      <c r="M1358" s="14">
        <v>8.0000000000000019E-3</v>
      </c>
      <c r="N1358" s="14">
        <v>9.5272790447424229E-3</v>
      </c>
      <c r="O1358" s="14">
        <v>2.0000000000000005E-3</v>
      </c>
      <c r="P1358" s="14">
        <v>5.0000000000000012E-4</v>
      </c>
      <c r="Q1358" s="14">
        <v>0.12345066997942723</v>
      </c>
      <c r="R1358" s="14">
        <v>2.0891750081054233E-2</v>
      </c>
      <c r="S1358" s="14">
        <v>3.7722858209880781E-3</v>
      </c>
      <c r="T1358" s="14">
        <v>2.0214010252775708E-2</v>
      </c>
      <c r="U1358" s="14">
        <v>0.10869123543654356</v>
      </c>
    </row>
    <row r="1359" spans="2:21" hidden="1" x14ac:dyDescent="0.3">
      <c r="B1359" s="13">
        <v>1336</v>
      </c>
      <c r="C1359" s="14">
        <v>0.11009749924601023</v>
      </c>
      <c r="D1359" s="14">
        <v>8.175940331723193E-2</v>
      </c>
      <c r="E1359" s="14">
        <v>9.4999999999999987E-2</v>
      </c>
      <c r="F1359" s="14">
        <v>9.9559273367220313E-2</v>
      </c>
      <c r="G1359" s="14">
        <v>6.4412486455694751E-2</v>
      </c>
      <c r="H1359" s="14">
        <v>2.9768115398809861E-2</v>
      </c>
      <c r="I1359" s="14">
        <v>4.8329329113150091E-2</v>
      </c>
      <c r="J1359" s="14">
        <v>1.4080057711090239E-2</v>
      </c>
      <c r="K1359" s="14">
        <v>2.2275327916738436E-2</v>
      </c>
      <c r="L1359" s="14">
        <v>1.0000000000000002E-2</v>
      </c>
      <c r="M1359" s="14">
        <v>8.0000000000000054E-3</v>
      </c>
      <c r="N1359" s="14">
        <v>9.1438082689993816E-3</v>
      </c>
      <c r="O1359" s="14">
        <v>2.0000000000000005E-3</v>
      </c>
      <c r="P1359" s="14">
        <v>5.0000000000000001E-4</v>
      </c>
      <c r="Q1359" s="14">
        <v>0.12249989174438781</v>
      </c>
      <c r="R1359" s="14">
        <v>2.1373329256844847E-2</v>
      </c>
      <c r="S1359" s="14">
        <v>8.8984957047988627E-3</v>
      </c>
      <c r="T1359" s="14">
        <v>2.1174480798367621E-2</v>
      </c>
      <c r="U1359" s="14">
        <v>0.1126615668479955</v>
      </c>
    </row>
    <row r="1360" spans="2:21" hidden="1" x14ac:dyDescent="0.3">
      <c r="B1360" s="13">
        <v>1337</v>
      </c>
      <c r="C1360" s="14">
        <v>1.4575266851598587E-2</v>
      </c>
      <c r="D1360" s="14">
        <v>0.13660076926165032</v>
      </c>
      <c r="E1360" s="14">
        <v>9.5000000000000001E-2</v>
      </c>
      <c r="F1360" s="14">
        <v>5.1408233898090114E-2</v>
      </c>
      <c r="G1360" s="14">
        <v>2.5859853166591718E-2</v>
      </c>
      <c r="H1360" s="14">
        <v>2.2473960758238293E-2</v>
      </c>
      <c r="I1360" s="14">
        <v>3.364089555989358E-2</v>
      </c>
      <c r="J1360" s="14">
        <v>1.4133786493093412E-2</v>
      </c>
      <c r="K1360" s="14">
        <v>2.2579796911898813E-2</v>
      </c>
      <c r="L1360" s="14">
        <v>0.01</v>
      </c>
      <c r="M1360" s="14">
        <v>8.0000000000000036E-3</v>
      </c>
      <c r="N1360" s="14">
        <v>9.0441828101486231E-3</v>
      </c>
      <c r="O1360" s="14">
        <v>2.0000000000000005E-3</v>
      </c>
      <c r="P1360" s="14">
        <v>5.0000000000000012E-4</v>
      </c>
      <c r="Q1360" s="14">
        <v>0.1280316943574806</v>
      </c>
      <c r="R1360" s="14">
        <v>2.1068314707135077E-2</v>
      </c>
      <c r="S1360" s="14">
        <v>5.0180834881584698E-3</v>
      </c>
      <c r="T1360" s="14">
        <v>1.5997170840998123E-2</v>
      </c>
      <c r="U1360" s="14">
        <v>0.11446421857054952</v>
      </c>
    </row>
    <row r="1361" spans="2:21" hidden="1" x14ac:dyDescent="0.3">
      <c r="B1361" s="13">
        <v>1338</v>
      </c>
      <c r="C1361" s="14">
        <v>6.0412428477112479E-2</v>
      </c>
      <c r="D1361" s="14">
        <v>0.11328720338094264</v>
      </c>
      <c r="E1361" s="14">
        <v>9.4999999999999987E-2</v>
      </c>
      <c r="F1361" s="14">
        <v>6.9478007145563389E-2</v>
      </c>
      <c r="G1361" s="14">
        <v>7.0278827598673793E-2</v>
      </c>
      <c r="H1361" s="14">
        <v>2.522543007146159E-2</v>
      </c>
      <c r="I1361" s="14">
        <v>9.2231240875533346E-2</v>
      </c>
      <c r="J1361" s="14">
        <v>1.4046560344603462E-2</v>
      </c>
      <c r="K1361" s="14">
        <v>2.2163723953141666E-2</v>
      </c>
      <c r="L1361" s="14">
        <v>0.01</v>
      </c>
      <c r="M1361" s="14">
        <v>8.0000000000000002E-3</v>
      </c>
      <c r="N1361" s="14">
        <v>7.5476755444605203E-3</v>
      </c>
      <c r="O1361" s="14">
        <v>2.0000000000000005E-3</v>
      </c>
      <c r="P1361" s="14">
        <v>5.0000000000000023E-4</v>
      </c>
      <c r="Q1361" s="14">
        <v>0.12231349655194325</v>
      </c>
      <c r="R1361" s="14">
        <v>2.1753158560506889E-2</v>
      </c>
      <c r="S1361" s="14">
        <v>7.1671683440393671E-3</v>
      </c>
      <c r="T1361" s="14">
        <v>2.3538781279709941E-2</v>
      </c>
      <c r="U1361" s="14">
        <v>0.1100733646593979</v>
      </c>
    </row>
    <row r="1362" spans="2:21" hidden="1" x14ac:dyDescent="0.3">
      <c r="B1362" s="13">
        <v>1339</v>
      </c>
      <c r="C1362" s="14">
        <v>5.1920369803144253E-2</v>
      </c>
      <c r="D1362" s="14">
        <v>4.8796640668280412E-2</v>
      </c>
      <c r="E1362" s="14">
        <v>9.4999999999999959E-2</v>
      </c>
      <c r="F1362" s="14">
        <v>7.8682930115437977E-2</v>
      </c>
      <c r="G1362" s="14">
        <v>8.0697728338155417E-2</v>
      </c>
      <c r="H1362" s="14">
        <v>2.8038681304925164E-2</v>
      </c>
      <c r="I1362" s="14">
        <v>0.13907564600438962</v>
      </c>
      <c r="J1362" s="14">
        <v>1.4069256725590302E-2</v>
      </c>
      <c r="K1362" s="14">
        <v>2.189799317872744E-2</v>
      </c>
      <c r="L1362" s="14">
        <v>9.9999999999999985E-3</v>
      </c>
      <c r="M1362" s="14">
        <v>8.0000000000000054E-3</v>
      </c>
      <c r="N1362" s="14">
        <v>4.8850785795482811E-3</v>
      </c>
      <c r="O1362" s="14">
        <v>2.0000000000000009E-3</v>
      </c>
      <c r="P1362" s="14">
        <v>5.0000000000000023E-4</v>
      </c>
      <c r="Q1362" s="14">
        <v>0.12440058776867555</v>
      </c>
      <c r="R1362" s="14">
        <v>2.2673109909442754E-2</v>
      </c>
      <c r="S1362" s="14">
        <v>5.0439937987893872E-3</v>
      </c>
      <c r="T1362" s="14">
        <v>1.9178669294585584E-2</v>
      </c>
      <c r="U1362" s="14">
        <v>0.11830040757585396</v>
      </c>
    </row>
    <row r="1363" spans="2:21" hidden="1" x14ac:dyDescent="0.3">
      <c r="B1363" s="13">
        <v>1340</v>
      </c>
      <c r="C1363" s="14">
        <v>0.10089310615880204</v>
      </c>
      <c r="D1363" s="14">
        <v>0.13976370707248051</v>
      </c>
      <c r="E1363" s="14">
        <v>9.5000000000000015E-2</v>
      </c>
      <c r="F1363" s="14">
        <v>9.188443413274841E-2</v>
      </c>
      <c r="G1363" s="14">
        <v>7.5385791033773825E-2</v>
      </c>
      <c r="H1363" s="14">
        <v>2.336087285005338E-2</v>
      </c>
      <c r="I1363" s="14">
        <v>6.3918830102874871E-2</v>
      </c>
      <c r="J1363" s="14">
        <v>1.4099254579474307E-2</v>
      </c>
      <c r="K1363" s="14">
        <v>2.1339440683119149E-2</v>
      </c>
      <c r="L1363" s="14">
        <v>9.999999999999995E-3</v>
      </c>
      <c r="M1363" s="14">
        <v>8.0000000000000019E-3</v>
      </c>
      <c r="N1363" s="14">
        <v>1.1176323124047807E-2</v>
      </c>
      <c r="O1363" s="14">
        <v>2.0000000000000005E-3</v>
      </c>
      <c r="P1363" s="14">
        <v>5.0000000000000034E-4</v>
      </c>
      <c r="Q1363" s="14">
        <v>0.12684779235727045</v>
      </c>
      <c r="R1363" s="14">
        <v>2.1895435494614209E-2</v>
      </c>
      <c r="S1363" s="14">
        <v>1.4778931223405713E-2</v>
      </c>
      <c r="T1363" s="14">
        <v>2.1069014865311601E-2</v>
      </c>
      <c r="U1363" s="14">
        <v>0.10574246581885437</v>
      </c>
    </row>
    <row r="1364" spans="2:21" hidden="1" x14ac:dyDescent="0.3">
      <c r="B1364" s="13">
        <v>1341</v>
      </c>
      <c r="C1364" s="14">
        <v>6.4178980494142529E-2</v>
      </c>
      <c r="D1364" s="14">
        <v>0.10214139079573495</v>
      </c>
      <c r="E1364" s="14">
        <v>9.5000000000000001E-2</v>
      </c>
      <c r="F1364" s="14">
        <v>6.7031110189396739E-2</v>
      </c>
      <c r="G1364" s="14">
        <v>5.4944789761198515E-2</v>
      </c>
      <c r="H1364" s="14">
        <v>2.8314657835555805E-2</v>
      </c>
      <c r="I1364" s="14">
        <v>-1.0982387556393691E-2</v>
      </c>
      <c r="J1364" s="14">
        <v>1.4090365686102184E-2</v>
      </c>
      <c r="K1364" s="14">
        <v>2.19636424453706E-2</v>
      </c>
      <c r="L1364" s="14">
        <v>0.01</v>
      </c>
      <c r="M1364" s="14">
        <v>8.0000000000000019E-3</v>
      </c>
      <c r="N1364" s="14">
        <v>9.5237108508730312E-3</v>
      </c>
      <c r="O1364" s="14">
        <v>2.0000000000000013E-3</v>
      </c>
      <c r="P1364" s="14">
        <v>5.0000000000000001E-4</v>
      </c>
      <c r="Q1364" s="14">
        <v>0.12572424965303008</v>
      </c>
      <c r="R1364" s="14">
        <v>2.1505779568374996E-2</v>
      </c>
      <c r="S1364" s="14">
        <v>6.4587601441129516E-3</v>
      </c>
      <c r="T1364" s="14">
        <v>1.4187670758414251E-2</v>
      </c>
      <c r="U1364" s="14">
        <v>0.10856489068175959</v>
      </c>
    </row>
    <row r="1365" spans="2:21" hidden="1" x14ac:dyDescent="0.3">
      <c r="B1365" s="13">
        <v>1342</v>
      </c>
      <c r="C1365" s="14">
        <v>0.10436798088597316</v>
      </c>
      <c r="D1365" s="14">
        <v>6.4400291399889606E-2</v>
      </c>
      <c r="E1365" s="14">
        <v>9.5000000000000001E-2</v>
      </c>
      <c r="F1365" s="14">
        <v>4.1840188730538755E-2</v>
      </c>
      <c r="G1365" s="14">
        <v>4.1698820022404277E-2</v>
      </c>
      <c r="H1365" s="14">
        <v>2.6496822013976476E-2</v>
      </c>
      <c r="I1365" s="14">
        <v>3.8058843869622827E-2</v>
      </c>
      <c r="J1365" s="14">
        <v>1.4034248458173694E-2</v>
      </c>
      <c r="K1365" s="14">
        <v>1.7063250837251624E-2</v>
      </c>
      <c r="L1365" s="14">
        <v>9.9999999999999985E-3</v>
      </c>
      <c r="M1365" s="14">
        <v>8.0000000000000036E-3</v>
      </c>
      <c r="N1365" s="14">
        <v>1.0167378873082509E-2</v>
      </c>
      <c r="O1365" s="14">
        <v>2E-3</v>
      </c>
      <c r="P1365" s="14">
        <v>5.0000000000000001E-4</v>
      </c>
      <c r="Q1365" s="14">
        <v>0.12757645450887806</v>
      </c>
      <c r="R1365" s="14">
        <v>2.05772023692645E-2</v>
      </c>
      <c r="S1365" s="14">
        <v>7.6933243484657004E-3</v>
      </c>
      <c r="T1365" s="14">
        <v>1.9613732810990468E-2</v>
      </c>
      <c r="U1365" s="14">
        <v>0.11433371118141052</v>
      </c>
    </row>
    <row r="1366" spans="2:21" hidden="1" x14ac:dyDescent="0.3">
      <c r="B1366" s="13">
        <v>1343</v>
      </c>
      <c r="C1366" s="14">
        <v>8.1005661315944652E-2</v>
      </c>
      <c r="D1366" s="14">
        <v>0.12853927581607627</v>
      </c>
      <c r="E1366" s="14">
        <v>9.5000000000000001E-2</v>
      </c>
      <c r="F1366" s="14">
        <v>0.10888697330162601</v>
      </c>
      <c r="G1366" s="14">
        <v>6.8365810139650013E-2</v>
      </c>
      <c r="H1366" s="14">
        <v>2.6319531138850702E-2</v>
      </c>
      <c r="I1366" s="14">
        <v>7.4979831711138284E-2</v>
      </c>
      <c r="J1366" s="14">
        <v>1.4051978612159264E-2</v>
      </c>
      <c r="K1366" s="14">
        <v>1.9455288190258675E-2</v>
      </c>
      <c r="L1366" s="14">
        <v>9.999999999999995E-3</v>
      </c>
      <c r="M1366" s="14">
        <v>8.0000000000000019E-3</v>
      </c>
      <c r="N1366" s="14">
        <v>1.1633747485345132E-2</v>
      </c>
      <c r="O1366" s="14">
        <v>2E-3</v>
      </c>
      <c r="P1366" s="14">
        <v>5.0000000000000012E-4</v>
      </c>
      <c r="Q1366" s="14">
        <v>0.12123056318583285</v>
      </c>
      <c r="R1366" s="14">
        <v>1.8242768478820476E-2</v>
      </c>
      <c r="S1366" s="14">
        <v>7.6988699771652243E-3</v>
      </c>
      <c r="T1366" s="14">
        <v>2.4690396349428219E-2</v>
      </c>
      <c r="U1366" s="14">
        <v>0.11152985728328986</v>
      </c>
    </row>
    <row r="1367" spans="2:21" hidden="1" x14ac:dyDescent="0.3">
      <c r="B1367" s="13">
        <v>1344</v>
      </c>
      <c r="C1367" s="14">
        <v>4.3230556538478619E-2</v>
      </c>
      <c r="D1367" s="14">
        <v>9.3139102892189449E-2</v>
      </c>
      <c r="E1367" s="14">
        <v>9.5000000000000001E-2</v>
      </c>
      <c r="F1367" s="14">
        <v>9.8118416417677073E-2</v>
      </c>
      <c r="G1367" s="14">
        <v>5.1572823250675179E-2</v>
      </c>
      <c r="H1367" s="14">
        <v>2.9621474537398551E-2</v>
      </c>
      <c r="I1367" s="14">
        <v>6.6010011597707363E-2</v>
      </c>
      <c r="J1367" s="14">
        <v>1.4011027587995377E-2</v>
      </c>
      <c r="K1367" s="14">
        <v>1.8509233900221047E-2</v>
      </c>
      <c r="L1367" s="14">
        <v>9.9999999999999985E-3</v>
      </c>
      <c r="M1367" s="14">
        <v>8.0000000000000019E-3</v>
      </c>
      <c r="N1367" s="14">
        <v>8.0547109737407474E-3</v>
      </c>
      <c r="O1367" s="14">
        <v>2E-3</v>
      </c>
      <c r="P1367" s="14">
        <v>5.0000000000000012E-4</v>
      </c>
      <c r="Q1367" s="14">
        <v>0.12786670827501209</v>
      </c>
      <c r="R1367" s="14">
        <v>1.9637260697344398E-2</v>
      </c>
      <c r="S1367" s="14">
        <v>8.0786362473275544E-3</v>
      </c>
      <c r="T1367" s="14">
        <v>1.639083896309429E-2</v>
      </c>
      <c r="U1367" s="14">
        <v>0.10553084425832214</v>
      </c>
    </row>
    <row r="1368" spans="2:21" hidden="1" x14ac:dyDescent="0.3">
      <c r="B1368" s="13">
        <v>1345</v>
      </c>
      <c r="C1368" s="14">
        <v>0.18133724549435135</v>
      </c>
      <c r="D1368" s="14">
        <v>0.12348939059681016</v>
      </c>
      <c r="E1368" s="14">
        <v>9.4999999999999973E-2</v>
      </c>
      <c r="F1368" s="14">
        <v>0.10649070371619007</v>
      </c>
      <c r="G1368" s="14">
        <v>4.8087116746906092E-2</v>
      </c>
      <c r="H1368" s="14">
        <v>2.8218527812772193E-2</v>
      </c>
      <c r="I1368" s="14">
        <v>7.5978926202691907E-2</v>
      </c>
      <c r="J1368" s="14">
        <v>1.4011191462283329E-2</v>
      </c>
      <c r="K1368" s="14">
        <v>9.6229393260588089E-3</v>
      </c>
      <c r="L1368" s="14">
        <v>0.01</v>
      </c>
      <c r="M1368" s="14">
        <v>8.0000000000000002E-3</v>
      </c>
      <c r="N1368" s="14">
        <v>9.037844452591464E-3</v>
      </c>
      <c r="O1368" s="14">
        <v>2E-3</v>
      </c>
      <c r="P1368" s="14">
        <v>5.0000000000000001E-4</v>
      </c>
      <c r="Q1368" s="14">
        <v>0.12268090421880916</v>
      </c>
      <c r="R1368" s="14">
        <v>2.2758102867392337E-2</v>
      </c>
      <c r="S1368" s="14">
        <v>9.5445022726642886E-3</v>
      </c>
      <c r="T1368" s="14">
        <v>1.7690082201134476E-2</v>
      </c>
      <c r="U1368" s="14">
        <v>0.11400029539984524</v>
      </c>
    </row>
    <row r="1369" spans="2:21" hidden="1" x14ac:dyDescent="0.3">
      <c r="B1369" s="13">
        <v>1346</v>
      </c>
      <c r="C1369" s="14">
        <v>0.10949277599223675</v>
      </c>
      <c r="D1369" s="14">
        <v>0.12736667662726719</v>
      </c>
      <c r="E1369" s="14">
        <v>9.4999999999999987E-2</v>
      </c>
      <c r="F1369" s="14">
        <v>6.0740369963856788E-2</v>
      </c>
      <c r="G1369" s="14">
        <v>5.6930909349395535E-2</v>
      </c>
      <c r="H1369" s="14">
        <v>2.7045405929358279E-2</v>
      </c>
      <c r="I1369" s="14">
        <v>7.4475286200588492E-2</v>
      </c>
      <c r="J1369" s="14">
        <v>1.4016607194510264E-2</v>
      </c>
      <c r="K1369" s="14">
        <v>1.284148314824856E-2</v>
      </c>
      <c r="L1369" s="14">
        <v>9.9999999999999985E-3</v>
      </c>
      <c r="M1369" s="14">
        <v>8.0000000000000002E-3</v>
      </c>
      <c r="N1369" s="14">
        <v>9.4438753458677919E-3</v>
      </c>
      <c r="O1369" s="14">
        <v>2E-3</v>
      </c>
      <c r="P1369" s="14">
        <v>5.0000000000000023E-4</v>
      </c>
      <c r="Q1369" s="14">
        <v>0.12299400408578902</v>
      </c>
      <c r="R1369" s="14">
        <v>2.478553101411916E-2</v>
      </c>
      <c r="S1369" s="14">
        <v>1.0751460806772958E-2</v>
      </c>
      <c r="T1369" s="14">
        <v>1.9542806064439228E-2</v>
      </c>
      <c r="U1369" s="14">
        <v>0.11601933921633865</v>
      </c>
    </row>
    <row r="1370" spans="2:21" hidden="1" x14ac:dyDescent="0.3">
      <c r="B1370" s="13">
        <v>1347</v>
      </c>
      <c r="C1370" s="14">
        <v>6.3204493077630042E-2</v>
      </c>
      <c r="D1370" s="14">
        <v>0.1624148311408829</v>
      </c>
      <c r="E1370" s="14">
        <v>9.4999999999999959E-2</v>
      </c>
      <c r="F1370" s="14">
        <v>6.9187308092628338E-2</v>
      </c>
      <c r="G1370" s="14">
        <v>6.4940292830066262E-2</v>
      </c>
      <c r="H1370" s="14">
        <v>2.1791408540328974E-2</v>
      </c>
      <c r="I1370" s="14">
        <v>5.5324083095591024E-2</v>
      </c>
      <c r="J1370" s="14">
        <v>1.4046326461328307E-2</v>
      </c>
      <c r="K1370" s="14">
        <v>8.4821567586013009E-3</v>
      </c>
      <c r="L1370" s="14">
        <v>9.9999999999999985E-3</v>
      </c>
      <c r="M1370" s="14">
        <v>8.0000000000000036E-3</v>
      </c>
      <c r="N1370" s="14">
        <v>8.3413183953375478E-3</v>
      </c>
      <c r="O1370" s="14">
        <v>2.0000000000000009E-3</v>
      </c>
      <c r="P1370" s="14">
        <v>5.0000000000000001E-4</v>
      </c>
      <c r="Q1370" s="14">
        <v>0.12129879138127328</v>
      </c>
      <c r="R1370" s="14">
        <v>1.8716423806978712E-2</v>
      </c>
      <c r="S1370" s="14">
        <v>9.9579395126263154E-3</v>
      </c>
      <c r="T1370" s="14">
        <v>1.9520226835795115E-2</v>
      </c>
      <c r="U1370" s="14">
        <v>0.10835787259468178</v>
      </c>
    </row>
    <row r="1371" spans="2:21" hidden="1" x14ac:dyDescent="0.3">
      <c r="B1371" s="13">
        <v>1348</v>
      </c>
      <c r="C1371" s="14">
        <v>0.15676449996647535</v>
      </c>
      <c r="D1371" s="14">
        <v>8.1839621634299517E-2</v>
      </c>
      <c r="E1371" s="14">
        <v>9.5000000000000015E-2</v>
      </c>
      <c r="F1371" s="14">
        <v>8.8957365299953364E-2</v>
      </c>
      <c r="G1371" s="14">
        <v>7.4667006157407845E-2</v>
      </c>
      <c r="H1371" s="14">
        <v>3.1046271610146534E-2</v>
      </c>
      <c r="I1371" s="14">
        <v>8.6861974777199508E-2</v>
      </c>
      <c r="J1371" s="14">
        <v>1.4128206971815549E-2</v>
      </c>
      <c r="K1371" s="14">
        <v>1.8008215235615643E-2</v>
      </c>
      <c r="L1371" s="14">
        <v>0.01</v>
      </c>
      <c r="M1371" s="14">
        <v>8.0000000000000002E-3</v>
      </c>
      <c r="N1371" s="14">
        <v>7.5519522088993768E-3</v>
      </c>
      <c r="O1371" s="14">
        <v>2E-3</v>
      </c>
      <c r="P1371" s="14">
        <v>5.0000000000000023E-4</v>
      </c>
      <c r="Q1371" s="14">
        <v>0.12546570799080042</v>
      </c>
      <c r="R1371" s="14">
        <v>2.1998190041826661E-2</v>
      </c>
      <c r="S1371" s="14">
        <v>9.8976473108633757E-3</v>
      </c>
      <c r="T1371" s="14">
        <v>1.7205453071738843E-2</v>
      </c>
      <c r="U1371" s="14">
        <v>0.10517812036072201</v>
      </c>
    </row>
    <row r="1372" spans="2:21" hidden="1" x14ac:dyDescent="0.3">
      <c r="B1372" s="13">
        <v>1349</v>
      </c>
      <c r="C1372" s="14">
        <v>0.10734549159426235</v>
      </c>
      <c r="D1372" s="14">
        <v>0.10193848955258621</v>
      </c>
      <c r="E1372" s="14">
        <v>9.4999999999999959E-2</v>
      </c>
      <c r="F1372" s="14">
        <v>9.3654240177425047E-2</v>
      </c>
      <c r="G1372" s="14">
        <v>8.3905728142028249E-2</v>
      </c>
      <c r="H1372" s="14">
        <v>3.0118667670212207E-2</v>
      </c>
      <c r="I1372" s="14">
        <v>8.0370050348594124E-2</v>
      </c>
      <c r="J1372" s="14">
        <v>1.4046587859619417E-2</v>
      </c>
      <c r="K1372" s="14">
        <v>2.5986297039396089E-2</v>
      </c>
      <c r="L1372" s="14">
        <v>1.0000000000000002E-2</v>
      </c>
      <c r="M1372" s="14">
        <v>8.0000000000000019E-3</v>
      </c>
      <c r="N1372" s="14">
        <v>8.9567261698230306E-3</v>
      </c>
      <c r="O1372" s="14">
        <v>2.0000000000000009E-3</v>
      </c>
      <c r="P1372" s="14">
        <v>5.0000000000000001E-4</v>
      </c>
      <c r="Q1372" s="14">
        <v>0.12228588048023215</v>
      </c>
      <c r="R1372" s="14">
        <v>2.4300409227839586E-2</v>
      </c>
      <c r="S1372" s="14">
        <v>6.3417394593262913E-3</v>
      </c>
      <c r="T1372" s="14">
        <v>1.8642448289938322E-2</v>
      </c>
      <c r="U1372" s="14">
        <v>0.1114118929951432</v>
      </c>
    </row>
    <row r="1373" spans="2:21" hidden="1" x14ac:dyDescent="0.3">
      <c r="B1373" s="13">
        <v>1350</v>
      </c>
      <c r="C1373" s="14">
        <v>7.2294823648293163E-2</v>
      </c>
      <c r="D1373" s="14">
        <v>4.0744544726304045E-2</v>
      </c>
      <c r="E1373" s="14">
        <v>9.4999999999999973E-2</v>
      </c>
      <c r="F1373" s="14">
        <v>4.2884453252587357E-2</v>
      </c>
      <c r="G1373" s="14">
        <v>7.120571322957911E-2</v>
      </c>
      <c r="H1373" s="14">
        <v>2.7174552031909723E-2</v>
      </c>
      <c r="I1373" s="14">
        <v>6.4374657474437685E-2</v>
      </c>
      <c r="J1373" s="14">
        <v>1.4132249466222265E-2</v>
      </c>
      <c r="K1373" s="14">
        <v>1.3204840361812242E-2</v>
      </c>
      <c r="L1373" s="14">
        <v>1.0000000000000002E-2</v>
      </c>
      <c r="M1373" s="14">
        <v>8.0000000000000002E-3</v>
      </c>
      <c r="N1373" s="14">
        <v>9.7241759336532257E-3</v>
      </c>
      <c r="O1373" s="14">
        <v>2.0000000000000005E-3</v>
      </c>
      <c r="P1373" s="14">
        <v>5.0000000000000001E-4</v>
      </c>
      <c r="Q1373" s="14">
        <v>0.12780170796329093</v>
      </c>
      <c r="R1373" s="14">
        <v>1.8858651661192785E-2</v>
      </c>
      <c r="S1373" s="14">
        <v>1.1750120006748736E-2</v>
      </c>
      <c r="T1373" s="14">
        <v>2.2159985889512509E-2</v>
      </c>
      <c r="U1373" s="14">
        <v>0.11158606409402341</v>
      </c>
    </row>
    <row r="1374" spans="2:21" hidden="1" x14ac:dyDescent="0.3">
      <c r="B1374" s="13">
        <v>1351</v>
      </c>
      <c r="C1374" s="14">
        <v>0.10154004560259555</v>
      </c>
      <c r="D1374" s="14">
        <v>9.8518893341133743E-2</v>
      </c>
      <c r="E1374" s="14">
        <v>9.4999999999999987E-2</v>
      </c>
      <c r="F1374" s="14">
        <v>5.1217647492523152E-2</v>
      </c>
      <c r="G1374" s="14">
        <v>4.6181340429122329E-2</v>
      </c>
      <c r="H1374" s="14">
        <v>2.6713211243012538E-2</v>
      </c>
      <c r="I1374" s="14">
        <v>8.5637599512210463E-2</v>
      </c>
      <c r="J1374" s="14">
        <v>1.4019965789549581E-2</v>
      </c>
      <c r="K1374" s="14">
        <v>2.3229413195426558E-2</v>
      </c>
      <c r="L1374" s="14">
        <v>9.9999999999999985E-3</v>
      </c>
      <c r="M1374" s="14">
        <v>8.0000000000000036E-3</v>
      </c>
      <c r="N1374" s="14">
        <v>1.1469835272637672E-2</v>
      </c>
      <c r="O1374" s="14">
        <v>2.0000000000000013E-3</v>
      </c>
      <c r="P1374" s="14">
        <v>5.0000000000000012E-4</v>
      </c>
      <c r="Q1374" s="14">
        <v>0.12317096980129091</v>
      </c>
      <c r="R1374" s="14">
        <v>2.7906723982143649E-2</v>
      </c>
      <c r="S1374" s="14">
        <v>1.1383012854261021E-2</v>
      </c>
      <c r="T1374" s="14">
        <v>2.2170441714738316E-2</v>
      </c>
      <c r="U1374" s="14">
        <v>0.10880944410977332</v>
      </c>
    </row>
    <row r="1375" spans="2:21" hidden="1" x14ac:dyDescent="0.3">
      <c r="B1375" s="13">
        <v>1352</v>
      </c>
      <c r="C1375" s="14">
        <v>6.3607623030985799E-2</v>
      </c>
      <c r="D1375" s="14">
        <v>0.10704013305525692</v>
      </c>
      <c r="E1375" s="14">
        <v>9.5000000000000015E-2</v>
      </c>
      <c r="F1375" s="14">
        <v>4.354590460807687E-2</v>
      </c>
      <c r="G1375" s="14">
        <v>4.9770487478045369E-2</v>
      </c>
      <c r="H1375" s="14">
        <v>2.7588284876919545E-2</v>
      </c>
      <c r="I1375" s="14">
        <v>6.9030490012068499E-2</v>
      </c>
      <c r="J1375" s="14">
        <v>1.4006142844374878E-2</v>
      </c>
      <c r="K1375" s="14">
        <v>2.58902381394665E-2</v>
      </c>
      <c r="L1375" s="14">
        <v>9.9999999999999967E-3</v>
      </c>
      <c r="M1375" s="14">
        <v>8.0000000000000002E-3</v>
      </c>
      <c r="N1375" s="14">
        <v>7.8801527707977551E-3</v>
      </c>
      <c r="O1375" s="14">
        <v>2.0000000000000005E-3</v>
      </c>
      <c r="P1375" s="14">
        <v>5.0000000000000023E-4</v>
      </c>
      <c r="Q1375" s="14">
        <v>0.12618688364472649</v>
      </c>
      <c r="R1375" s="14">
        <v>2.4007281663701328E-2</v>
      </c>
      <c r="S1375" s="14">
        <v>5.7057505578351694E-3</v>
      </c>
      <c r="T1375" s="14">
        <v>1.5309117323366969E-2</v>
      </c>
      <c r="U1375" s="14">
        <v>0.11298806331259328</v>
      </c>
    </row>
    <row r="1376" spans="2:21" hidden="1" x14ac:dyDescent="0.3">
      <c r="B1376" s="13">
        <v>1353</v>
      </c>
      <c r="C1376" s="14">
        <v>0.11227860950461024</v>
      </c>
      <c r="D1376" s="14">
        <v>0.11006484280963509</v>
      </c>
      <c r="E1376" s="14">
        <v>9.4999999999999959E-2</v>
      </c>
      <c r="F1376" s="14">
        <v>5.9483755583037722E-2</v>
      </c>
      <c r="G1376" s="14">
        <v>6.1602425211925452E-2</v>
      </c>
      <c r="H1376" s="14">
        <v>2.5471366435876306E-2</v>
      </c>
      <c r="I1376" s="14">
        <v>-3.0512636083464342E-3</v>
      </c>
      <c r="J1376" s="14">
        <v>1.4012883532924993E-2</v>
      </c>
      <c r="K1376" s="14">
        <v>6.9131089065838664E-3</v>
      </c>
      <c r="L1376" s="14">
        <v>0.01</v>
      </c>
      <c r="M1376" s="14">
        <v>8.0000000000000002E-3</v>
      </c>
      <c r="N1376" s="14">
        <v>8.6885775840859006E-3</v>
      </c>
      <c r="O1376" s="14">
        <v>2.0000000000000009E-3</v>
      </c>
      <c r="P1376" s="14">
        <v>5.0000000000000023E-4</v>
      </c>
      <c r="Q1376" s="14">
        <v>0.12634963869617993</v>
      </c>
      <c r="R1376" s="14">
        <v>1.7202370876570582E-2</v>
      </c>
      <c r="S1376" s="14">
        <v>4.7086130134446173E-3</v>
      </c>
      <c r="T1376" s="14">
        <v>1.6174378391228081E-2</v>
      </c>
      <c r="U1376" s="14">
        <v>0.1155011688134175</v>
      </c>
    </row>
    <row r="1377" spans="2:21" hidden="1" x14ac:dyDescent="0.3">
      <c r="B1377" s="13">
        <v>1354</v>
      </c>
      <c r="C1377" s="14">
        <v>5.551352863119044E-2</v>
      </c>
      <c r="D1377" s="14">
        <v>0.10415171502378061</v>
      </c>
      <c r="E1377" s="14">
        <v>9.4999999999999987E-2</v>
      </c>
      <c r="F1377" s="14">
        <v>3.5848895079216882E-2</v>
      </c>
      <c r="G1377" s="14">
        <v>4.7119618022672061E-2</v>
      </c>
      <c r="H1377" s="14">
        <v>2.2967948732909717E-2</v>
      </c>
      <c r="I1377" s="14">
        <v>1.2944978443070597E-2</v>
      </c>
      <c r="J1377" s="14">
        <v>1.4010637570064806E-2</v>
      </c>
      <c r="K1377" s="14">
        <v>2.5345034122047676E-2</v>
      </c>
      <c r="L1377" s="14">
        <v>9.9999999999999967E-3</v>
      </c>
      <c r="M1377" s="14">
        <v>8.0000000000000019E-3</v>
      </c>
      <c r="N1377" s="14">
        <v>9.0118551258889096E-3</v>
      </c>
      <c r="O1377" s="14">
        <v>2.0000000000000009E-3</v>
      </c>
      <c r="P1377" s="14">
        <v>4.999999999999999E-4</v>
      </c>
      <c r="Q1377" s="14">
        <v>0.12009165952449806</v>
      </c>
      <c r="R1377" s="14">
        <v>2.2218627792494759E-2</v>
      </c>
      <c r="S1377" s="14">
        <v>4.4538956824599681E-3</v>
      </c>
      <c r="T1377" s="14">
        <v>1.556525255346955E-2</v>
      </c>
      <c r="U1377" s="14">
        <v>0.1061546554117252</v>
      </c>
    </row>
    <row r="1378" spans="2:21" hidden="1" x14ac:dyDescent="0.3">
      <c r="B1378" s="13">
        <v>1355</v>
      </c>
      <c r="C1378" s="14">
        <v>9.2067992277316449E-2</v>
      </c>
      <c r="D1378" s="14">
        <v>2.4818208535583808E-2</v>
      </c>
      <c r="E1378" s="14">
        <v>9.4999999999999959E-2</v>
      </c>
      <c r="F1378" s="14">
        <v>7.4123225432728285E-2</v>
      </c>
      <c r="G1378" s="14">
        <v>7.8516498080244274E-2</v>
      </c>
      <c r="H1378" s="14">
        <v>2.5649494585857077E-2</v>
      </c>
      <c r="I1378" s="14">
        <v>1.9057553442840627E-2</v>
      </c>
      <c r="J1378" s="14">
        <v>1.4000968936393323E-2</v>
      </c>
      <c r="K1378" s="14">
        <v>1.9525762466690216E-2</v>
      </c>
      <c r="L1378" s="14">
        <v>0.01</v>
      </c>
      <c r="M1378" s="14">
        <v>8.0000000000000019E-3</v>
      </c>
      <c r="N1378" s="14">
        <v>8.3854820932653656E-3</v>
      </c>
      <c r="O1378" s="14">
        <v>2E-3</v>
      </c>
      <c r="P1378" s="14">
        <v>5.0000000000000023E-4</v>
      </c>
      <c r="Q1378" s="14">
        <v>0.12488218773326198</v>
      </c>
      <c r="R1378" s="14">
        <v>1.7472304277026895E-2</v>
      </c>
      <c r="S1378" s="14">
        <v>7.679694941144663E-3</v>
      </c>
      <c r="T1378" s="14">
        <v>1.445903974080731E-2</v>
      </c>
      <c r="U1378" s="14">
        <v>0.10584088758555968</v>
      </c>
    </row>
    <row r="1379" spans="2:21" hidden="1" x14ac:dyDescent="0.3">
      <c r="B1379" s="13">
        <v>1356</v>
      </c>
      <c r="C1379" s="14">
        <v>5.3026474787039257E-2</v>
      </c>
      <c r="D1379" s="14">
        <v>5.9469955394216532E-2</v>
      </c>
      <c r="E1379" s="14">
        <v>9.4999999999999987E-2</v>
      </c>
      <c r="F1379" s="14">
        <v>4.9584891466830421E-2</v>
      </c>
      <c r="G1379" s="14">
        <v>6.297118967070725E-2</v>
      </c>
      <c r="H1379" s="14">
        <v>2.5236326985976189E-2</v>
      </c>
      <c r="I1379" s="14">
        <v>3.0228575947093751E-2</v>
      </c>
      <c r="J1379" s="14">
        <v>1.4052962196840739E-2</v>
      </c>
      <c r="K1379" s="14">
        <v>1.4394183170464028E-2</v>
      </c>
      <c r="L1379" s="14">
        <v>9.9999999999999985E-3</v>
      </c>
      <c r="M1379" s="14">
        <v>8.0000000000000002E-3</v>
      </c>
      <c r="N1379" s="14">
        <v>6.2683913357232408E-3</v>
      </c>
      <c r="O1379" s="14">
        <v>1.9999999999999996E-3</v>
      </c>
      <c r="P1379" s="14">
        <v>4.999999999999999E-4</v>
      </c>
      <c r="Q1379" s="14">
        <v>0.12410132724103204</v>
      </c>
      <c r="R1379" s="14">
        <v>2.3383857923180748E-2</v>
      </c>
      <c r="S1379" s="14">
        <v>8.2022730521048737E-3</v>
      </c>
      <c r="T1379" s="14">
        <v>1.4091922332646846E-2</v>
      </c>
      <c r="U1379" s="14">
        <v>0.11206259759613824</v>
      </c>
    </row>
    <row r="1380" spans="2:21" hidden="1" x14ac:dyDescent="0.3">
      <c r="B1380" s="13">
        <v>1357</v>
      </c>
      <c r="C1380" s="14">
        <v>8.3392949687574769E-2</v>
      </c>
      <c r="D1380" s="14">
        <v>9.3246264404756446E-2</v>
      </c>
      <c r="E1380" s="14">
        <v>9.5000000000000015E-2</v>
      </c>
      <c r="F1380" s="14">
        <v>6.5127789051534296E-2</v>
      </c>
      <c r="G1380" s="14">
        <v>6.9926799288573135E-2</v>
      </c>
      <c r="H1380" s="14">
        <v>2.606855358470982E-2</v>
      </c>
      <c r="I1380" s="14">
        <v>4.6979058095358628E-2</v>
      </c>
      <c r="J1380" s="14">
        <v>1.4041491108082331E-2</v>
      </c>
      <c r="K1380" s="14">
        <v>1.6977086858594542E-2</v>
      </c>
      <c r="L1380" s="14">
        <v>9.9999999999999967E-3</v>
      </c>
      <c r="M1380" s="14">
        <v>8.0000000000000019E-3</v>
      </c>
      <c r="N1380" s="14">
        <v>9.1123193007916214E-3</v>
      </c>
      <c r="O1380" s="14">
        <v>2.0000000000000005E-3</v>
      </c>
      <c r="P1380" s="14">
        <v>5.0000000000000034E-4</v>
      </c>
      <c r="Q1380" s="14">
        <v>0.12266843490187944</v>
      </c>
      <c r="R1380" s="14">
        <v>2.0109276563519449E-2</v>
      </c>
      <c r="S1380" s="14">
        <v>1.5239731562359273E-2</v>
      </c>
      <c r="T1380" s="14">
        <v>1.9148739084262876E-2</v>
      </c>
      <c r="U1380" s="14">
        <v>0.11332349232085009</v>
      </c>
    </row>
    <row r="1381" spans="2:21" hidden="1" x14ac:dyDescent="0.3">
      <c r="B1381" s="13">
        <v>1358</v>
      </c>
      <c r="C1381" s="14">
        <v>0.13284745874650045</v>
      </c>
      <c r="D1381" s="14">
        <v>0.15204597633507666</v>
      </c>
      <c r="E1381" s="14">
        <v>9.4999999999999973E-2</v>
      </c>
      <c r="F1381" s="14">
        <v>5.325522526164557E-2</v>
      </c>
      <c r="G1381" s="14">
        <v>5.0895976571562161E-2</v>
      </c>
      <c r="H1381" s="14">
        <v>2.5612916860391639E-2</v>
      </c>
      <c r="I1381" s="14">
        <v>-6.1164689274653683E-5</v>
      </c>
      <c r="J1381" s="14">
        <v>1.4102095505580718E-2</v>
      </c>
      <c r="K1381" s="14">
        <v>1.6842099139949829E-2</v>
      </c>
      <c r="L1381" s="14">
        <v>9.9999999999999967E-3</v>
      </c>
      <c r="M1381" s="14">
        <v>8.0000000000000019E-3</v>
      </c>
      <c r="N1381" s="14">
        <v>7.8864195713833386E-3</v>
      </c>
      <c r="O1381" s="14">
        <v>2E-3</v>
      </c>
      <c r="P1381" s="14">
        <v>5.0000000000000034E-4</v>
      </c>
      <c r="Q1381" s="14">
        <v>0.12427395115984442</v>
      </c>
      <c r="R1381" s="14">
        <v>2.0482891529677229E-2</v>
      </c>
      <c r="S1381" s="14">
        <v>3.0012834841920202E-3</v>
      </c>
      <c r="T1381" s="14">
        <v>1.7672059879191862E-2</v>
      </c>
      <c r="U1381" s="14">
        <v>0.10744387647415013</v>
      </c>
    </row>
    <row r="1382" spans="2:21" hidden="1" x14ac:dyDescent="0.3">
      <c r="B1382" s="13">
        <v>1359</v>
      </c>
      <c r="C1382" s="14">
        <v>7.3600928735451085E-2</v>
      </c>
      <c r="D1382" s="14">
        <v>0.10375748604421813</v>
      </c>
      <c r="E1382" s="14">
        <v>9.4999999999999987E-2</v>
      </c>
      <c r="F1382" s="14">
        <v>0.11010271430335901</v>
      </c>
      <c r="G1382" s="14">
        <v>3.5860813414788348E-2</v>
      </c>
      <c r="H1382" s="14">
        <v>2.2288185602422732E-2</v>
      </c>
      <c r="I1382" s="14">
        <v>5.0440038109164108E-2</v>
      </c>
      <c r="J1382" s="14">
        <v>1.399616392587282E-2</v>
      </c>
      <c r="K1382" s="14">
        <v>2.3920050630824891E-2</v>
      </c>
      <c r="L1382" s="14">
        <v>9.9999999999999967E-3</v>
      </c>
      <c r="M1382" s="14">
        <v>8.0000000000000071E-3</v>
      </c>
      <c r="N1382" s="14">
        <v>8.9857443300026835E-3</v>
      </c>
      <c r="O1382" s="14">
        <v>2E-3</v>
      </c>
      <c r="P1382" s="14">
        <v>5.0000000000000001E-4</v>
      </c>
      <c r="Q1382" s="14">
        <v>0.1249612435370632</v>
      </c>
      <c r="R1382" s="14">
        <v>2.2356043407926442E-2</v>
      </c>
      <c r="S1382" s="14">
        <v>8.3984381589319729E-3</v>
      </c>
      <c r="T1382" s="14">
        <v>1.6806628143010757E-2</v>
      </c>
      <c r="U1382" s="14">
        <v>0.11458267162453986</v>
      </c>
    </row>
    <row r="1383" spans="2:21" hidden="1" x14ac:dyDescent="0.3">
      <c r="B1383" s="13">
        <v>1360</v>
      </c>
      <c r="C1383" s="14">
        <v>4.0872107438654284E-2</v>
      </c>
      <c r="D1383" s="14">
        <v>0.11900383871593659</v>
      </c>
      <c r="E1383" s="14">
        <v>9.5000000000000001E-2</v>
      </c>
      <c r="F1383" s="14">
        <v>0.10062116329544245</v>
      </c>
      <c r="G1383" s="14">
        <v>5.2030909626645611E-2</v>
      </c>
      <c r="H1383" s="14">
        <v>2.4658065032288949E-2</v>
      </c>
      <c r="I1383" s="14">
        <v>6.751439924972677E-2</v>
      </c>
      <c r="J1383" s="14">
        <v>1.4034866528514689E-2</v>
      </c>
      <c r="K1383" s="14">
        <v>1.9668444546512173E-2</v>
      </c>
      <c r="L1383" s="14">
        <v>9.9999999999999985E-3</v>
      </c>
      <c r="M1383" s="14">
        <v>8.0000000000000002E-3</v>
      </c>
      <c r="N1383" s="14">
        <v>9.6369390361277698E-3</v>
      </c>
      <c r="O1383" s="14">
        <v>2.0000000000000009E-3</v>
      </c>
      <c r="P1383" s="14">
        <v>5.0000000000000023E-4</v>
      </c>
      <c r="Q1383" s="14">
        <v>0.12978522155783517</v>
      </c>
      <c r="R1383" s="14">
        <v>1.7853768783576199E-2</v>
      </c>
      <c r="S1383" s="14">
        <v>1.5734953864402927E-2</v>
      </c>
      <c r="T1383" s="14">
        <v>1.8564145150147503E-2</v>
      </c>
      <c r="U1383" s="14">
        <v>0.10859199999609274</v>
      </c>
    </row>
    <row r="1384" spans="2:21" hidden="1" x14ac:dyDescent="0.3">
      <c r="B1384" s="13">
        <v>1361</v>
      </c>
      <c r="C1384" s="14">
        <v>8.514519436448946E-2</v>
      </c>
      <c r="D1384" s="14">
        <v>9.7499137309278547E-2</v>
      </c>
      <c r="E1384" s="14">
        <v>9.4999999999999987E-2</v>
      </c>
      <c r="F1384" s="14">
        <v>8.043040662824906E-2</v>
      </c>
      <c r="G1384" s="14">
        <v>3.5843661274113384E-2</v>
      </c>
      <c r="H1384" s="14">
        <v>2.9223681112536593E-2</v>
      </c>
      <c r="I1384" s="14">
        <v>7.7745031374205187E-2</v>
      </c>
      <c r="J1384" s="14">
        <v>1.4082880224482376E-2</v>
      </c>
      <c r="K1384" s="14">
        <v>1.2470122110713584E-2</v>
      </c>
      <c r="L1384" s="14">
        <v>9.9999999999999967E-3</v>
      </c>
      <c r="M1384" s="14">
        <v>8.0000000000000019E-3</v>
      </c>
      <c r="N1384" s="14">
        <v>9.8987327222939802E-3</v>
      </c>
      <c r="O1384" s="14">
        <v>2.0000000000000013E-3</v>
      </c>
      <c r="P1384" s="14">
        <v>5.0000000000000034E-4</v>
      </c>
      <c r="Q1384" s="14">
        <v>0.12235321913407302</v>
      </c>
      <c r="R1384" s="14">
        <v>1.8945558381768944E-2</v>
      </c>
      <c r="S1384" s="14">
        <v>1.3266494883185809E-2</v>
      </c>
      <c r="T1384" s="14">
        <v>1.889106947418968E-2</v>
      </c>
      <c r="U1384" s="14">
        <v>0.10866847422799857</v>
      </c>
    </row>
    <row r="1385" spans="2:21" hidden="1" x14ac:dyDescent="0.3">
      <c r="B1385" s="13">
        <v>1362</v>
      </c>
      <c r="C1385" s="14">
        <v>5.333442963810376E-2</v>
      </c>
      <c r="D1385" s="14">
        <v>0.12126579915986382</v>
      </c>
      <c r="E1385" s="14">
        <v>9.4999999999999973E-2</v>
      </c>
      <c r="F1385" s="14">
        <v>5.4472012617269333E-2</v>
      </c>
      <c r="G1385" s="14">
        <v>3.0571390029254721E-2</v>
      </c>
      <c r="H1385" s="14">
        <v>2.1161851390053027E-2</v>
      </c>
      <c r="I1385" s="14">
        <v>6.2063947994083705E-2</v>
      </c>
      <c r="J1385" s="14">
        <v>1.4027710822830514E-2</v>
      </c>
      <c r="K1385" s="14">
        <v>1.8011354523007578E-2</v>
      </c>
      <c r="L1385" s="14">
        <v>9.9999999999999967E-3</v>
      </c>
      <c r="M1385" s="14">
        <v>8.0000000000000002E-3</v>
      </c>
      <c r="N1385" s="14">
        <v>7.1417574484164709E-3</v>
      </c>
      <c r="O1385" s="14">
        <v>2.0000000000000009E-3</v>
      </c>
      <c r="P1385" s="14">
        <v>5.0000000000000023E-4</v>
      </c>
      <c r="Q1385" s="14">
        <v>0.12503516448111937</v>
      </c>
      <c r="R1385" s="14">
        <v>2.4860912259219391E-2</v>
      </c>
      <c r="S1385" s="14">
        <v>5.1687622693884529E-3</v>
      </c>
      <c r="T1385" s="14">
        <v>2.0355704151509627E-2</v>
      </c>
      <c r="U1385" s="14">
        <v>0.11665272077953587</v>
      </c>
    </row>
    <row r="1386" spans="2:21" hidden="1" x14ac:dyDescent="0.3">
      <c r="B1386" s="13">
        <v>1363</v>
      </c>
      <c r="C1386" s="14">
        <v>0.12173335027724433</v>
      </c>
      <c r="D1386" s="14">
        <v>0.12447574845612761</v>
      </c>
      <c r="E1386" s="14">
        <v>9.4999999999999973E-2</v>
      </c>
      <c r="F1386" s="14">
        <v>7.868631847126889E-2</v>
      </c>
      <c r="G1386" s="14">
        <v>5.7139750762824251E-2</v>
      </c>
      <c r="H1386" s="14">
        <v>2.6140034808317763E-2</v>
      </c>
      <c r="I1386" s="14">
        <v>8.6142519121657268E-2</v>
      </c>
      <c r="J1386" s="14">
        <v>1.4106201030619785E-2</v>
      </c>
      <c r="K1386" s="14">
        <v>2.4131773818252187E-2</v>
      </c>
      <c r="L1386" s="14">
        <v>9.9999999999999985E-3</v>
      </c>
      <c r="M1386" s="14">
        <v>8.0000000000000036E-3</v>
      </c>
      <c r="N1386" s="14">
        <v>1.1216733273351657E-2</v>
      </c>
      <c r="O1386" s="14">
        <v>2.0000000000000005E-3</v>
      </c>
      <c r="P1386" s="14">
        <v>5.0000000000000044E-4</v>
      </c>
      <c r="Q1386" s="14">
        <v>0.12544747045083213</v>
      </c>
      <c r="R1386" s="14">
        <v>2.1356303136740713E-2</v>
      </c>
      <c r="S1386" s="14">
        <v>1.349966800610362E-2</v>
      </c>
      <c r="T1386" s="14">
        <v>1.4576800649308526E-2</v>
      </c>
      <c r="U1386" s="14">
        <v>0.10896729397958381</v>
      </c>
    </row>
    <row r="1387" spans="2:21" hidden="1" x14ac:dyDescent="0.3">
      <c r="B1387" s="13">
        <v>1364</v>
      </c>
      <c r="C1387" s="14">
        <v>9.6774964167119754E-2</v>
      </c>
      <c r="D1387" s="14">
        <v>9.1988032232957193E-2</v>
      </c>
      <c r="E1387" s="14">
        <v>9.4999999999999987E-2</v>
      </c>
      <c r="F1387" s="14">
        <v>0.10519494574725709</v>
      </c>
      <c r="G1387" s="14">
        <v>4.2132018599402001E-2</v>
      </c>
      <c r="H1387" s="14">
        <v>3.0932370426941379E-2</v>
      </c>
      <c r="I1387" s="14">
        <v>7.4113269071658952E-2</v>
      </c>
      <c r="J1387" s="14">
        <v>1.4116758301679081E-2</v>
      </c>
      <c r="K1387" s="14">
        <v>1.9469359930569998E-2</v>
      </c>
      <c r="L1387" s="14">
        <v>9.9999999999999985E-3</v>
      </c>
      <c r="M1387" s="14">
        <v>8.0000000000000036E-3</v>
      </c>
      <c r="N1387" s="14">
        <v>7.6072048999893766E-3</v>
      </c>
      <c r="O1387" s="14">
        <v>2E-3</v>
      </c>
      <c r="P1387" s="14">
        <v>5.0000000000000023E-4</v>
      </c>
      <c r="Q1387" s="14">
        <v>0.12552640900954487</v>
      </c>
      <c r="R1387" s="14">
        <v>2.2925324051506307E-2</v>
      </c>
      <c r="S1387" s="14">
        <v>3.5592715735211127E-3</v>
      </c>
      <c r="T1387" s="14">
        <v>1.8882659844910218E-2</v>
      </c>
      <c r="U1387" s="14">
        <v>0.10599089825355934</v>
      </c>
    </row>
    <row r="1388" spans="2:21" hidden="1" x14ac:dyDescent="0.3">
      <c r="B1388" s="13">
        <v>1365</v>
      </c>
      <c r="C1388" s="14">
        <v>6.9805856961627333E-2</v>
      </c>
      <c r="D1388" s="14">
        <v>0.14112016351524764</v>
      </c>
      <c r="E1388" s="14">
        <v>9.4999999999999973E-2</v>
      </c>
      <c r="F1388" s="14">
        <v>0.17430777400729008</v>
      </c>
      <c r="G1388" s="14">
        <v>4.4810683741799709E-2</v>
      </c>
      <c r="H1388" s="14">
        <v>2.653454402055818E-2</v>
      </c>
      <c r="I1388" s="14">
        <v>2.1142587357986277E-2</v>
      </c>
      <c r="J1388" s="14">
        <v>1.4089788885653303E-2</v>
      </c>
      <c r="K1388" s="14">
        <v>2.5723581933673169E-2</v>
      </c>
      <c r="L1388" s="14">
        <v>9.999999999999995E-3</v>
      </c>
      <c r="M1388" s="14">
        <v>8.0000000000000002E-3</v>
      </c>
      <c r="N1388" s="14">
        <v>9.6216327249306344E-3</v>
      </c>
      <c r="O1388" s="14">
        <v>2.0000000000000005E-3</v>
      </c>
      <c r="P1388" s="14">
        <v>5.0000000000000034E-4</v>
      </c>
      <c r="Q1388" s="14">
        <v>0.1284727457813879</v>
      </c>
      <c r="R1388" s="14">
        <v>2.0527705125174087E-2</v>
      </c>
      <c r="S1388" s="14">
        <v>7.2368281947415292E-3</v>
      </c>
      <c r="T1388" s="14">
        <v>2.2411480580261229E-2</v>
      </c>
      <c r="U1388" s="14">
        <v>0.11199290534702436</v>
      </c>
    </row>
    <row r="1389" spans="2:21" hidden="1" x14ac:dyDescent="0.3">
      <c r="B1389" s="13">
        <v>1366</v>
      </c>
      <c r="C1389" s="14">
        <v>2.9986862696283742E-2</v>
      </c>
      <c r="D1389" s="14">
        <v>0.15050586819122191</v>
      </c>
      <c r="E1389" s="14">
        <v>9.4999999999999973E-2</v>
      </c>
      <c r="F1389" s="14">
        <v>3.2405947789526858E-2</v>
      </c>
      <c r="G1389" s="14">
        <v>6.2971395877349762E-2</v>
      </c>
      <c r="H1389" s="14">
        <v>2.5204031565896338E-2</v>
      </c>
      <c r="I1389" s="14">
        <v>6.2308472564873575E-2</v>
      </c>
      <c r="J1389" s="14">
        <v>1.4034513055105832E-2</v>
      </c>
      <c r="K1389" s="14">
        <v>2.2595150933169772E-2</v>
      </c>
      <c r="L1389" s="14">
        <v>0.01</v>
      </c>
      <c r="M1389" s="14">
        <v>8.0000000000000019E-3</v>
      </c>
      <c r="N1389" s="14">
        <v>9.9175533565232822E-3</v>
      </c>
      <c r="O1389" s="14">
        <v>2.0000000000000005E-3</v>
      </c>
      <c r="P1389" s="14">
        <v>5.0000000000000001E-4</v>
      </c>
      <c r="Q1389" s="14">
        <v>0.12187426416150623</v>
      </c>
      <c r="R1389" s="14">
        <v>2.0811605616932446E-2</v>
      </c>
      <c r="S1389" s="14">
        <v>6.4955772746970808E-3</v>
      </c>
      <c r="T1389" s="14">
        <v>1.9352516589520891E-2</v>
      </c>
      <c r="U1389" s="14">
        <v>0.11278952733867084</v>
      </c>
    </row>
    <row r="1390" spans="2:21" hidden="1" x14ac:dyDescent="0.3">
      <c r="B1390" s="13">
        <v>1367</v>
      </c>
      <c r="C1390" s="14">
        <v>8.6153803676543197E-2</v>
      </c>
      <c r="D1390" s="14">
        <v>3.9845221093482472E-2</v>
      </c>
      <c r="E1390" s="14">
        <v>9.4999999999999973E-2</v>
      </c>
      <c r="F1390" s="14">
        <v>9.2450662910394249E-2</v>
      </c>
      <c r="G1390" s="14">
        <v>5.9532159763750425E-2</v>
      </c>
      <c r="H1390" s="14">
        <v>2.2367390715659304E-2</v>
      </c>
      <c r="I1390" s="14">
        <v>4.7559598248477747E-2</v>
      </c>
      <c r="J1390" s="14">
        <v>1.3956824664198819E-2</v>
      </c>
      <c r="K1390" s="14">
        <v>2.8353883852631719E-2</v>
      </c>
      <c r="L1390" s="14">
        <v>9.9999999999999985E-3</v>
      </c>
      <c r="M1390" s="14">
        <v>8.0000000000000054E-3</v>
      </c>
      <c r="N1390" s="14">
        <v>1.0525093361100264E-2</v>
      </c>
      <c r="O1390" s="14">
        <v>2E-3</v>
      </c>
      <c r="P1390" s="14">
        <v>5.0000000000000023E-4</v>
      </c>
      <c r="Q1390" s="14">
        <v>0.1272616508647933</v>
      </c>
      <c r="R1390" s="14">
        <v>2.2968458875943478E-2</v>
      </c>
      <c r="S1390" s="14">
        <v>7.414526820445291E-3</v>
      </c>
      <c r="T1390" s="14">
        <v>2.0606174322164061E-2</v>
      </c>
      <c r="U1390" s="14">
        <v>0.10677883086607994</v>
      </c>
    </row>
    <row r="1391" spans="2:21" hidden="1" x14ac:dyDescent="0.3">
      <c r="B1391" s="13">
        <v>1368</v>
      </c>
      <c r="C1391" s="14">
        <v>4.7201263708824902E-2</v>
      </c>
      <c r="D1391" s="14">
        <v>0.1371412781131203</v>
      </c>
      <c r="E1391" s="14">
        <v>9.5000000000000001E-2</v>
      </c>
      <c r="F1391" s="14">
        <v>9.1484618619018798E-2</v>
      </c>
      <c r="G1391" s="14">
        <v>3.5244321384671443E-2</v>
      </c>
      <c r="H1391" s="14">
        <v>2.2317819668070431E-2</v>
      </c>
      <c r="I1391" s="14">
        <v>-2.6663413705150886E-2</v>
      </c>
      <c r="J1391" s="14">
        <v>1.4083100370062104E-2</v>
      </c>
      <c r="K1391" s="14">
        <v>1.7110564156037369E-2</v>
      </c>
      <c r="L1391" s="14">
        <v>9.9999999999999985E-3</v>
      </c>
      <c r="M1391" s="14">
        <v>8.0000000000000019E-3</v>
      </c>
      <c r="N1391" s="14">
        <v>1.0133285049766988E-2</v>
      </c>
      <c r="O1391" s="14">
        <v>2E-3</v>
      </c>
      <c r="P1391" s="14">
        <v>5.0000000000000001E-4</v>
      </c>
      <c r="Q1391" s="14">
        <v>0.12540185978777349</v>
      </c>
      <c r="R1391" s="14">
        <v>1.887371573678762E-2</v>
      </c>
      <c r="S1391" s="14">
        <v>1.9172904700674731E-3</v>
      </c>
      <c r="T1391" s="14">
        <v>1.9137429336786627E-2</v>
      </c>
      <c r="U1391" s="14">
        <v>0.11251634714526866</v>
      </c>
    </row>
    <row r="1392" spans="2:21" hidden="1" x14ac:dyDescent="0.3">
      <c r="B1392" s="13">
        <v>1369</v>
      </c>
      <c r="C1392" s="14">
        <v>0.11139677976805866</v>
      </c>
      <c r="D1392" s="14">
        <v>0.10075406262449096</v>
      </c>
      <c r="E1392" s="14">
        <v>9.4999999999999973E-2</v>
      </c>
      <c r="F1392" s="14">
        <v>0.1025517055509468</v>
      </c>
      <c r="G1392" s="14">
        <v>2.4301799262592037E-2</v>
      </c>
      <c r="H1392" s="14">
        <v>2.7972470374923612E-2</v>
      </c>
      <c r="I1392" s="14">
        <v>6.8093893120514754E-2</v>
      </c>
      <c r="J1392" s="14">
        <v>1.4078604796190412E-2</v>
      </c>
      <c r="K1392" s="14">
        <v>2.4860757140582831E-2</v>
      </c>
      <c r="L1392" s="14">
        <v>0.01</v>
      </c>
      <c r="M1392" s="14">
        <v>8.0000000000000019E-3</v>
      </c>
      <c r="N1392" s="14">
        <v>7.9766951556776572E-3</v>
      </c>
      <c r="O1392" s="14">
        <v>2E-3</v>
      </c>
      <c r="P1392" s="14">
        <v>5.0000000000000023E-4</v>
      </c>
      <c r="Q1392" s="14">
        <v>0.11896442511506986</v>
      </c>
      <c r="R1392" s="14">
        <v>2.4463744110693027E-2</v>
      </c>
      <c r="S1392" s="14">
        <v>4.9406142623738651E-3</v>
      </c>
      <c r="T1392" s="14">
        <v>2.111048934867029E-2</v>
      </c>
      <c r="U1392" s="14">
        <v>0.11330209331174675</v>
      </c>
    </row>
    <row r="1393" spans="2:21" hidden="1" x14ac:dyDescent="0.3">
      <c r="B1393" s="13">
        <v>1370</v>
      </c>
      <c r="C1393" s="14">
        <v>9.0324528154813274E-2</v>
      </c>
      <c r="D1393" s="14">
        <v>4.9187343416591589E-2</v>
      </c>
      <c r="E1393" s="14">
        <v>9.4999999999999973E-2</v>
      </c>
      <c r="F1393" s="14">
        <v>6.8933586969265187E-3</v>
      </c>
      <c r="G1393" s="14">
        <v>5.821651641238651E-2</v>
      </c>
      <c r="H1393" s="14">
        <v>2.833947354807724E-2</v>
      </c>
      <c r="I1393" s="14">
        <v>2.5828742408945799E-2</v>
      </c>
      <c r="J1393" s="14">
        <v>1.4090549044186398E-2</v>
      </c>
      <c r="K1393" s="14">
        <v>2.8231864781289289E-2</v>
      </c>
      <c r="L1393" s="14">
        <v>9.9999999999999985E-3</v>
      </c>
      <c r="M1393" s="14">
        <v>8.0000000000000036E-3</v>
      </c>
      <c r="N1393" s="14">
        <v>9.662916362475911E-3</v>
      </c>
      <c r="O1393" s="14">
        <v>2E-3</v>
      </c>
      <c r="P1393" s="14">
        <v>5.0000000000000012E-4</v>
      </c>
      <c r="Q1393" s="14">
        <v>0.12593790486047785</v>
      </c>
      <c r="R1393" s="14">
        <v>2.4395107074319002E-2</v>
      </c>
      <c r="S1393" s="14">
        <v>1.0125420224806701E-2</v>
      </c>
      <c r="T1393" s="14">
        <v>2.3412089057557962E-2</v>
      </c>
      <c r="U1393" s="14">
        <v>0.11287059169377892</v>
      </c>
    </row>
    <row r="1394" spans="2:21" hidden="1" x14ac:dyDescent="0.3">
      <c r="B1394" s="13">
        <v>1371</v>
      </c>
      <c r="C1394" s="14">
        <v>1.1825102721804759E-2</v>
      </c>
      <c r="D1394" s="14">
        <v>7.9341124081736422E-2</v>
      </c>
      <c r="E1394" s="14">
        <v>9.4999999999999987E-2</v>
      </c>
      <c r="F1394" s="14">
        <v>6.7385887943546219E-2</v>
      </c>
      <c r="G1394" s="14">
        <v>6.9115839399549642E-2</v>
      </c>
      <c r="H1394" s="14">
        <v>2.7560499002687901E-2</v>
      </c>
      <c r="I1394" s="14">
        <v>7.998326335460465E-2</v>
      </c>
      <c r="J1394" s="14">
        <v>1.4066895559806005E-2</v>
      </c>
      <c r="K1394" s="14">
        <v>1.9228392412703882E-2</v>
      </c>
      <c r="L1394" s="14">
        <v>9.9999999999999967E-3</v>
      </c>
      <c r="M1394" s="14">
        <v>8.0000000000000036E-3</v>
      </c>
      <c r="N1394" s="14">
        <v>9.1633160168288659E-3</v>
      </c>
      <c r="O1394" s="14">
        <v>2.0000000000000005E-3</v>
      </c>
      <c r="P1394" s="14">
        <v>5.0000000000000001E-4</v>
      </c>
      <c r="Q1394" s="14">
        <v>0.12704498401319958</v>
      </c>
      <c r="R1394" s="14">
        <v>2.2377983943485672E-2</v>
      </c>
      <c r="S1394" s="14">
        <v>3.0075781885725086E-3</v>
      </c>
      <c r="T1394" s="14">
        <v>1.2148876673378894E-2</v>
      </c>
      <c r="U1394" s="14">
        <v>0.11334259239362114</v>
      </c>
    </row>
    <row r="1395" spans="2:21" hidden="1" x14ac:dyDescent="0.3">
      <c r="B1395" s="13">
        <v>1372</v>
      </c>
      <c r="C1395" s="14">
        <v>5.6092353403654122E-2</v>
      </c>
      <c r="D1395" s="14">
        <v>8.1747909928191184E-2</v>
      </c>
      <c r="E1395" s="14">
        <v>9.4999999999999973E-2</v>
      </c>
      <c r="F1395" s="14">
        <v>0.11637894088428113</v>
      </c>
      <c r="G1395" s="14">
        <v>1.3259248306132197E-2</v>
      </c>
      <c r="H1395" s="14">
        <v>2.9741152798358213E-2</v>
      </c>
      <c r="I1395" s="14">
        <v>9.6837443964435804E-2</v>
      </c>
      <c r="J1395" s="14">
        <v>1.4048618941521861E-2</v>
      </c>
      <c r="K1395" s="14">
        <v>1.0675476152826806E-2</v>
      </c>
      <c r="L1395" s="14">
        <v>9.9999999999999967E-3</v>
      </c>
      <c r="M1395" s="14">
        <v>8.0000000000000019E-3</v>
      </c>
      <c r="N1395" s="14">
        <v>1.0257359400262296E-2</v>
      </c>
      <c r="O1395" s="14">
        <v>2.0000000000000005E-3</v>
      </c>
      <c r="P1395" s="14">
        <v>4.999999999999999E-4</v>
      </c>
      <c r="Q1395" s="14">
        <v>0.12354272564892395</v>
      </c>
      <c r="R1395" s="14">
        <v>2.2179939560471301E-2</v>
      </c>
      <c r="S1395" s="14">
        <v>9.6155201037781916E-3</v>
      </c>
      <c r="T1395" s="14">
        <v>1.4580057809743356E-2</v>
      </c>
      <c r="U1395" s="14">
        <v>0.11155925305686093</v>
      </c>
    </row>
    <row r="1396" spans="2:21" hidden="1" x14ac:dyDescent="0.3">
      <c r="B1396" s="13">
        <v>1373</v>
      </c>
      <c r="C1396" s="14">
        <v>7.5346625500242209E-2</v>
      </c>
      <c r="D1396" s="14">
        <v>0.10832681856181953</v>
      </c>
      <c r="E1396" s="14">
        <v>9.4999999999999973E-2</v>
      </c>
      <c r="F1396" s="14">
        <v>1.3798397599340331E-2</v>
      </c>
      <c r="G1396" s="14">
        <v>2.9634437214419346E-2</v>
      </c>
      <c r="H1396" s="14">
        <v>2.720146406620241E-2</v>
      </c>
      <c r="I1396" s="14">
        <v>-1.5198254969064767E-3</v>
      </c>
      <c r="J1396" s="14">
        <v>1.4079836718479828E-2</v>
      </c>
      <c r="K1396" s="14">
        <v>1.4838517890410293E-2</v>
      </c>
      <c r="L1396" s="14">
        <v>9.9999999999999967E-3</v>
      </c>
      <c r="M1396" s="14">
        <v>8.0000000000000019E-3</v>
      </c>
      <c r="N1396" s="14">
        <v>7.2923668849039615E-3</v>
      </c>
      <c r="O1396" s="14">
        <v>1.9999999999999996E-3</v>
      </c>
      <c r="P1396" s="14">
        <v>5.0000000000000012E-4</v>
      </c>
      <c r="Q1396" s="14">
        <v>0.13113753280343077</v>
      </c>
      <c r="R1396" s="14">
        <v>2.0301227152567047E-2</v>
      </c>
      <c r="S1396" s="14">
        <v>9.997718472628727E-3</v>
      </c>
      <c r="T1396" s="14">
        <v>2.4482034360038554E-2</v>
      </c>
      <c r="U1396" s="14">
        <v>0.11365905933105153</v>
      </c>
    </row>
    <row r="1397" spans="2:21" hidden="1" x14ac:dyDescent="0.3">
      <c r="B1397" s="13">
        <v>1374</v>
      </c>
      <c r="C1397" s="14">
        <v>7.4151795066867171E-2</v>
      </c>
      <c r="D1397" s="14">
        <v>8.8157748884865397E-2</v>
      </c>
      <c r="E1397" s="14">
        <v>9.4999999999999973E-2</v>
      </c>
      <c r="F1397" s="14">
        <v>0.11111850151479932</v>
      </c>
      <c r="G1397" s="14">
        <v>6.0037536884780779E-2</v>
      </c>
      <c r="H1397" s="14">
        <v>2.460140681404532E-2</v>
      </c>
      <c r="I1397" s="14">
        <v>5.2922350834620796E-2</v>
      </c>
      <c r="J1397" s="14">
        <v>1.3964309840615538E-2</v>
      </c>
      <c r="K1397" s="14">
        <v>2.0692168340164657E-2</v>
      </c>
      <c r="L1397" s="14">
        <v>9.9999999999999985E-3</v>
      </c>
      <c r="M1397" s="14">
        <v>8.0000000000000019E-3</v>
      </c>
      <c r="N1397" s="14">
        <v>8.182999235842597E-3</v>
      </c>
      <c r="O1397" s="14">
        <v>2.0000000000000009E-3</v>
      </c>
      <c r="P1397" s="14">
        <v>5.0000000000000001E-4</v>
      </c>
      <c r="Q1397" s="14">
        <v>0.12660876184463679</v>
      </c>
      <c r="R1397" s="14">
        <v>2.7247964080944969E-2</v>
      </c>
      <c r="S1397" s="14">
        <v>9.600957402540489E-3</v>
      </c>
      <c r="T1397" s="14">
        <v>2.2687108927324194E-2</v>
      </c>
      <c r="U1397" s="14">
        <v>0.11382614922772513</v>
      </c>
    </row>
    <row r="1398" spans="2:21" hidden="1" x14ac:dyDescent="0.3">
      <c r="B1398" s="13">
        <v>1375</v>
      </c>
      <c r="C1398" s="14">
        <v>8.0696700767258975E-2</v>
      </c>
      <c r="D1398" s="14">
        <v>6.3195288158529928E-2</v>
      </c>
      <c r="E1398" s="14">
        <v>9.4999999999999973E-2</v>
      </c>
      <c r="F1398" s="14">
        <v>9.3973774732822965E-2</v>
      </c>
      <c r="G1398" s="14">
        <v>4.9237303247669471E-2</v>
      </c>
      <c r="H1398" s="14">
        <v>2.6685411966025523E-2</v>
      </c>
      <c r="I1398" s="14">
        <v>4.5805922904822896E-2</v>
      </c>
      <c r="J1398" s="14">
        <v>1.404171636964893E-2</v>
      </c>
      <c r="K1398" s="14">
        <v>2.0852440552361028E-2</v>
      </c>
      <c r="L1398" s="14">
        <v>9.9999999999999985E-3</v>
      </c>
      <c r="M1398" s="14">
        <v>8.0000000000000019E-3</v>
      </c>
      <c r="N1398" s="14">
        <v>1.1134886645293706E-2</v>
      </c>
      <c r="O1398" s="14">
        <v>2E-3</v>
      </c>
      <c r="P1398" s="14">
        <v>5.0000000000000001E-4</v>
      </c>
      <c r="Q1398" s="14">
        <v>0.1237167918432272</v>
      </c>
      <c r="R1398" s="14">
        <v>1.8475202005039125E-2</v>
      </c>
      <c r="S1398" s="14">
        <v>8.6012357032007099E-3</v>
      </c>
      <c r="T1398" s="14">
        <v>1.7692787392517593E-2</v>
      </c>
      <c r="U1398" s="14">
        <v>0.11175715251627928</v>
      </c>
    </row>
    <row r="1399" spans="2:21" hidden="1" x14ac:dyDescent="0.3">
      <c r="B1399" s="13">
        <v>1376</v>
      </c>
      <c r="C1399" s="14">
        <v>8.2561699501263727E-2</v>
      </c>
      <c r="D1399" s="14">
        <v>0.12615107720110397</v>
      </c>
      <c r="E1399" s="14">
        <v>9.4999999999999959E-2</v>
      </c>
      <c r="F1399" s="14">
        <v>4.2366805550396708E-2</v>
      </c>
      <c r="G1399" s="14">
        <v>4.5578800930008122E-2</v>
      </c>
      <c r="H1399" s="14">
        <v>2.3701568513978376E-2</v>
      </c>
      <c r="I1399" s="14">
        <v>4.4722965729049199E-2</v>
      </c>
      <c r="J1399" s="14">
        <v>1.4134931416895161E-2</v>
      </c>
      <c r="K1399" s="14">
        <v>1.8164579096462199E-2</v>
      </c>
      <c r="L1399" s="14">
        <v>9.9999999999999967E-3</v>
      </c>
      <c r="M1399" s="14">
        <v>8.0000000000000019E-3</v>
      </c>
      <c r="N1399" s="14">
        <v>9.385281045512216E-3</v>
      </c>
      <c r="O1399" s="14">
        <v>2.0000000000000005E-3</v>
      </c>
      <c r="P1399" s="14">
        <v>5.0000000000000001E-4</v>
      </c>
      <c r="Q1399" s="14">
        <v>0.12136642289415797</v>
      </c>
      <c r="R1399" s="14">
        <v>2.4707456837927969E-2</v>
      </c>
      <c r="S1399" s="14">
        <v>8.8311980743992179E-3</v>
      </c>
      <c r="T1399" s="14">
        <v>1.7641629048044977E-2</v>
      </c>
      <c r="U1399" s="14">
        <v>0.10658488142152224</v>
      </c>
    </row>
    <row r="1400" spans="2:21" hidden="1" x14ac:dyDescent="0.3">
      <c r="B1400" s="13">
        <v>1377</v>
      </c>
      <c r="C1400" s="14">
        <v>0.12953117065028394</v>
      </c>
      <c r="D1400" s="14">
        <v>7.8205772383777961E-2</v>
      </c>
      <c r="E1400" s="14">
        <v>9.4999999999999959E-2</v>
      </c>
      <c r="F1400" s="14">
        <v>9.7267780601854051E-2</v>
      </c>
      <c r="G1400" s="14">
        <v>3.1048761956991935E-2</v>
      </c>
      <c r="H1400" s="14">
        <v>2.6616736282626167E-2</v>
      </c>
      <c r="I1400" s="14">
        <v>-6.2832387769457612E-3</v>
      </c>
      <c r="J1400" s="14">
        <v>1.4085508601127731E-2</v>
      </c>
      <c r="K1400" s="14">
        <v>1.8272751491452497E-2</v>
      </c>
      <c r="L1400" s="14">
        <v>9.9999999999999985E-3</v>
      </c>
      <c r="M1400" s="14">
        <v>8.0000000000000019E-3</v>
      </c>
      <c r="N1400" s="14">
        <v>8.3814668646891959E-3</v>
      </c>
      <c r="O1400" s="14">
        <v>2E-3</v>
      </c>
      <c r="P1400" s="14">
        <v>5.0000000000000012E-4</v>
      </c>
      <c r="Q1400" s="14">
        <v>0.12606463516120503</v>
      </c>
      <c r="R1400" s="14">
        <v>2.0700290883149411E-2</v>
      </c>
      <c r="S1400" s="14">
        <v>1.0547295242161969E-2</v>
      </c>
      <c r="T1400" s="14">
        <v>2.3235770608922131E-2</v>
      </c>
      <c r="U1400" s="14">
        <v>0.11030077349056458</v>
      </c>
    </row>
    <row r="1401" spans="2:21" hidden="1" x14ac:dyDescent="0.3">
      <c r="B1401" s="13">
        <v>1378</v>
      </c>
      <c r="C1401" s="14">
        <v>0.1223406209324597</v>
      </c>
      <c r="D1401" s="14">
        <v>9.8137287196157844E-2</v>
      </c>
      <c r="E1401" s="14">
        <v>9.5000000000000001E-2</v>
      </c>
      <c r="F1401" s="14">
        <v>8.7766459197556615E-2</v>
      </c>
      <c r="G1401" s="14">
        <v>4.6790946026032967E-2</v>
      </c>
      <c r="H1401" s="14">
        <v>2.2067874496466019E-2</v>
      </c>
      <c r="I1401" s="14">
        <v>7.8366476629018175E-2</v>
      </c>
      <c r="J1401" s="14">
        <v>1.4016759690023429E-2</v>
      </c>
      <c r="K1401" s="14">
        <v>1.3771048714360306E-2</v>
      </c>
      <c r="L1401" s="14">
        <v>9.9999999999999967E-3</v>
      </c>
      <c r="M1401" s="14">
        <v>8.0000000000000036E-3</v>
      </c>
      <c r="N1401" s="14">
        <v>8.812337487625185E-3</v>
      </c>
      <c r="O1401" s="14">
        <v>2E-3</v>
      </c>
      <c r="P1401" s="14">
        <v>5.0000000000000023E-4</v>
      </c>
      <c r="Q1401" s="14">
        <v>0.12320499423219169</v>
      </c>
      <c r="R1401" s="14">
        <v>2.1940229294645751E-2</v>
      </c>
      <c r="S1401" s="14">
        <v>1.196590599462642E-2</v>
      </c>
      <c r="T1401" s="14">
        <v>1.6550888315180583E-2</v>
      </c>
      <c r="U1401" s="14">
        <v>0.11636816031167214</v>
      </c>
    </row>
    <row r="1402" spans="2:21" hidden="1" x14ac:dyDescent="0.3">
      <c r="B1402" s="13">
        <v>1379</v>
      </c>
      <c r="C1402" s="14">
        <v>6.144568672132858E-2</v>
      </c>
      <c r="D1402" s="14">
        <v>6.2026724628068249E-2</v>
      </c>
      <c r="E1402" s="14">
        <v>9.5000000000000001E-2</v>
      </c>
      <c r="F1402" s="14">
        <v>2.2889257016246688E-2</v>
      </c>
      <c r="G1402" s="14">
        <v>5.020845442251632E-2</v>
      </c>
      <c r="H1402" s="14">
        <v>2.4359991093360043E-2</v>
      </c>
      <c r="I1402" s="14">
        <v>2.2900447085356896E-2</v>
      </c>
      <c r="J1402" s="14">
        <v>1.4044310390361031E-2</v>
      </c>
      <c r="K1402" s="14">
        <v>1.3684967478744262E-2</v>
      </c>
      <c r="L1402" s="14">
        <v>0.01</v>
      </c>
      <c r="M1402" s="14">
        <v>8.0000000000000002E-3</v>
      </c>
      <c r="N1402" s="14">
        <v>1.0517326293227118E-2</v>
      </c>
      <c r="O1402" s="14">
        <v>2.0000000000000005E-3</v>
      </c>
      <c r="P1402" s="14">
        <v>5.0000000000000001E-4</v>
      </c>
      <c r="Q1402" s="14">
        <v>0.12369869221911436</v>
      </c>
      <c r="R1402" s="14">
        <v>2.3566511243235725E-2</v>
      </c>
      <c r="S1402" s="14">
        <v>9.5524758853069956E-3</v>
      </c>
      <c r="T1402" s="14">
        <v>2.1556970056449912E-2</v>
      </c>
      <c r="U1402" s="14">
        <v>0.11588412904588169</v>
      </c>
    </row>
    <row r="1403" spans="2:21" hidden="1" x14ac:dyDescent="0.3">
      <c r="B1403" s="13">
        <v>1380</v>
      </c>
      <c r="C1403" s="14">
        <v>6.3035861677875962E-2</v>
      </c>
      <c r="D1403" s="14">
        <v>5.5051325759087999E-2</v>
      </c>
      <c r="E1403" s="14">
        <v>9.4999999999999987E-2</v>
      </c>
      <c r="F1403" s="14">
        <v>5.2643474881385488E-2</v>
      </c>
      <c r="G1403" s="14">
        <v>2.0121929512122584E-2</v>
      </c>
      <c r="H1403" s="14">
        <v>3.0827341943777183E-2</v>
      </c>
      <c r="I1403" s="14">
        <v>7.3963809128157657E-2</v>
      </c>
      <c r="J1403" s="14">
        <v>1.4006051201393428E-2</v>
      </c>
      <c r="K1403" s="14">
        <v>2.1058040437868929E-2</v>
      </c>
      <c r="L1403" s="14">
        <v>0.01</v>
      </c>
      <c r="M1403" s="14">
        <v>8.0000000000000019E-3</v>
      </c>
      <c r="N1403" s="14">
        <v>7.5928487674979048E-3</v>
      </c>
      <c r="O1403" s="14">
        <v>1.9999999999999996E-3</v>
      </c>
      <c r="P1403" s="14">
        <v>5.0000000000000012E-4</v>
      </c>
      <c r="Q1403" s="14">
        <v>0.12067504847947694</v>
      </c>
      <c r="R1403" s="14">
        <v>2.2911722054776398E-2</v>
      </c>
      <c r="S1403" s="14">
        <v>1.085095026962367E-2</v>
      </c>
      <c r="T1403" s="14">
        <v>2.1496599703670762E-2</v>
      </c>
      <c r="U1403" s="14">
        <v>0.10910915859307471</v>
      </c>
    </row>
    <row r="1404" spans="2:21" hidden="1" x14ac:dyDescent="0.3">
      <c r="B1404" s="13">
        <v>1381</v>
      </c>
      <c r="C1404" s="14">
        <v>0.1061290561069814</v>
      </c>
      <c r="D1404" s="14">
        <v>9.1934498408159648E-2</v>
      </c>
      <c r="E1404" s="14">
        <v>9.5000000000000015E-2</v>
      </c>
      <c r="F1404" s="14">
        <v>8.3406887448264661E-2</v>
      </c>
      <c r="G1404" s="14">
        <v>4.0190142767873617E-2</v>
      </c>
      <c r="H1404" s="14">
        <v>2.9392503756428701E-2</v>
      </c>
      <c r="I1404" s="14">
        <v>5.0013372789053143E-2</v>
      </c>
      <c r="J1404" s="14">
        <v>1.4021658085304995E-2</v>
      </c>
      <c r="K1404" s="14">
        <v>2.0938339467263579E-2</v>
      </c>
      <c r="L1404" s="14">
        <v>9.9999999999999985E-3</v>
      </c>
      <c r="M1404" s="14">
        <v>8.0000000000000019E-3</v>
      </c>
      <c r="N1404" s="14">
        <v>6.658907121981833E-3</v>
      </c>
      <c r="O1404" s="14">
        <v>2.0000000000000005E-3</v>
      </c>
      <c r="P1404" s="14">
        <v>5.0000000000000001E-4</v>
      </c>
      <c r="Q1404" s="14">
        <v>0.12196135611728864</v>
      </c>
      <c r="R1404" s="14">
        <v>1.7632382399173044E-2</v>
      </c>
      <c r="S1404" s="14">
        <v>7.3522887282638019E-3</v>
      </c>
      <c r="T1404" s="14">
        <v>2.6594259487577758E-2</v>
      </c>
      <c r="U1404" s="14">
        <v>0.11490718230329607</v>
      </c>
    </row>
    <row r="1405" spans="2:21" hidden="1" x14ac:dyDescent="0.3">
      <c r="B1405" s="13">
        <v>1382</v>
      </c>
      <c r="C1405" s="14">
        <v>0.15512209648768843</v>
      </c>
      <c r="D1405" s="14">
        <v>9.3650561081090322E-2</v>
      </c>
      <c r="E1405" s="14">
        <v>9.5000000000000001E-2</v>
      </c>
      <c r="F1405" s="14">
        <v>0.13043131803774199</v>
      </c>
      <c r="G1405" s="14">
        <v>5.1656372678284414E-2</v>
      </c>
      <c r="H1405" s="14">
        <v>2.6708464623633479E-2</v>
      </c>
      <c r="I1405" s="14">
        <v>6.1787175418391661E-2</v>
      </c>
      <c r="J1405" s="14">
        <v>1.4088902865458009E-2</v>
      </c>
      <c r="K1405" s="14">
        <v>1.7752243547324284E-2</v>
      </c>
      <c r="L1405" s="14">
        <v>0.01</v>
      </c>
      <c r="M1405" s="14">
        <v>8.0000000000000019E-3</v>
      </c>
      <c r="N1405" s="14">
        <v>8.9661265353019916E-3</v>
      </c>
      <c r="O1405" s="14">
        <v>2E-3</v>
      </c>
      <c r="P1405" s="14">
        <v>5.0000000000000012E-4</v>
      </c>
      <c r="Q1405" s="14">
        <v>0.12656927871996124</v>
      </c>
      <c r="R1405" s="14">
        <v>1.8365705569283346E-2</v>
      </c>
      <c r="S1405" s="14">
        <v>7.6029850831472968E-3</v>
      </c>
      <c r="T1405" s="14">
        <v>1.7341660661151018E-2</v>
      </c>
      <c r="U1405" s="14">
        <v>0.10813077098851985</v>
      </c>
    </row>
    <row r="1406" spans="2:21" hidden="1" x14ac:dyDescent="0.3">
      <c r="B1406" s="13">
        <v>1383</v>
      </c>
      <c r="C1406" s="14">
        <v>1.1451683268362933E-2</v>
      </c>
      <c r="D1406" s="14">
        <v>0.13725976447066704</v>
      </c>
      <c r="E1406" s="14">
        <v>9.4999999999999987E-2</v>
      </c>
      <c r="F1406" s="14">
        <v>6.3863956651474013E-2</v>
      </c>
      <c r="G1406" s="14">
        <v>4.677055320729278E-2</v>
      </c>
      <c r="H1406" s="14">
        <v>2.9504687946124042E-2</v>
      </c>
      <c r="I1406" s="14">
        <v>2.1987864364561144E-2</v>
      </c>
      <c r="J1406" s="14">
        <v>1.4037704235051303E-2</v>
      </c>
      <c r="K1406" s="14">
        <v>1.6450629670248136E-2</v>
      </c>
      <c r="L1406" s="14">
        <v>1.0000000000000002E-2</v>
      </c>
      <c r="M1406" s="14">
        <v>8.0000000000000002E-3</v>
      </c>
      <c r="N1406" s="14">
        <v>7.4838441666133168E-3</v>
      </c>
      <c r="O1406" s="14">
        <v>1.9999999999999992E-3</v>
      </c>
      <c r="P1406" s="14">
        <v>5.0000000000000001E-4</v>
      </c>
      <c r="Q1406" s="14">
        <v>0.12573248065277473</v>
      </c>
      <c r="R1406" s="14">
        <v>2.1418403878531053E-2</v>
      </c>
      <c r="S1406" s="14">
        <v>9.3432159154983492E-3</v>
      </c>
      <c r="T1406" s="14">
        <v>1.5064335938952091E-2</v>
      </c>
      <c r="U1406" s="14">
        <v>0.11232142222413594</v>
      </c>
    </row>
    <row r="1407" spans="2:21" hidden="1" x14ac:dyDescent="0.3">
      <c r="B1407" s="13">
        <v>1384</v>
      </c>
      <c r="C1407" s="14">
        <v>3.598427130266714E-2</v>
      </c>
      <c r="D1407" s="14">
        <v>6.4664723740741337E-3</v>
      </c>
      <c r="E1407" s="14">
        <v>9.4999999999999973E-2</v>
      </c>
      <c r="F1407" s="14">
        <v>9.6094862144587428E-2</v>
      </c>
      <c r="G1407" s="14">
        <v>6.9596136208451453E-2</v>
      </c>
      <c r="H1407" s="14">
        <v>2.601552668211133E-2</v>
      </c>
      <c r="I1407" s="14">
        <v>8.9202150701651578E-2</v>
      </c>
      <c r="J1407" s="14">
        <v>1.3994088803288268E-2</v>
      </c>
      <c r="K1407" s="14">
        <v>1.7796527127831141E-2</v>
      </c>
      <c r="L1407" s="14">
        <v>0.01</v>
      </c>
      <c r="M1407" s="14">
        <v>8.0000000000000002E-3</v>
      </c>
      <c r="N1407" s="14">
        <v>9.3720384866155283E-3</v>
      </c>
      <c r="O1407" s="14">
        <v>1.9999999999999996E-3</v>
      </c>
      <c r="P1407" s="14">
        <v>4.999999999999999E-4</v>
      </c>
      <c r="Q1407" s="14">
        <v>0.12817274105612106</v>
      </c>
      <c r="R1407" s="14">
        <v>1.8346453203023461E-2</v>
      </c>
      <c r="S1407" s="14">
        <v>1.148704879735646E-2</v>
      </c>
      <c r="T1407" s="14">
        <v>1.8883502467064838E-2</v>
      </c>
      <c r="U1407" s="14">
        <v>0.11138404975112266</v>
      </c>
    </row>
    <row r="1408" spans="2:21" hidden="1" x14ac:dyDescent="0.3">
      <c r="B1408" s="13">
        <v>1385</v>
      </c>
      <c r="C1408" s="14">
        <v>0.11930814707103893</v>
      </c>
      <c r="D1408" s="14">
        <v>6.3853888754822938E-2</v>
      </c>
      <c r="E1408" s="14">
        <v>9.4999999999999959E-2</v>
      </c>
      <c r="F1408" s="14">
        <v>0.10411337288626418</v>
      </c>
      <c r="G1408" s="14">
        <v>3.5672441492141743E-2</v>
      </c>
      <c r="H1408" s="14">
        <v>2.6489621750676651E-2</v>
      </c>
      <c r="I1408" s="14">
        <v>4.7380412950647419E-3</v>
      </c>
      <c r="J1408" s="14">
        <v>1.4063539014426739E-2</v>
      </c>
      <c r="K1408" s="14">
        <v>2.1498888719923715E-2</v>
      </c>
      <c r="L1408" s="14">
        <v>1.0000000000000004E-2</v>
      </c>
      <c r="M1408" s="14">
        <v>8.0000000000000019E-3</v>
      </c>
      <c r="N1408" s="14">
        <v>7.3113465594300863E-3</v>
      </c>
      <c r="O1408" s="14">
        <v>1.9999999999999996E-3</v>
      </c>
      <c r="P1408" s="14">
        <v>5.0000000000000023E-4</v>
      </c>
      <c r="Q1408" s="14">
        <v>0.12555547971821904</v>
      </c>
      <c r="R1408" s="14">
        <v>2.1223288369314995E-2</v>
      </c>
      <c r="S1408" s="14">
        <v>1.261521085243133E-2</v>
      </c>
      <c r="T1408" s="14">
        <v>2.3774270127725622E-2</v>
      </c>
      <c r="U1408" s="14">
        <v>0.11328681676056161</v>
      </c>
    </row>
    <row r="1409" spans="2:21" hidden="1" x14ac:dyDescent="0.3">
      <c r="B1409" s="13">
        <v>1386</v>
      </c>
      <c r="C1409" s="14">
        <v>9.1994868491545534E-2</v>
      </c>
      <c r="D1409" s="14">
        <v>0.11745131835404327</v>
      </c>
      <c r="E1409" s="14">
        <v>9.4999999999999959E-2</v>
      </c>
      <c r="F1409" s="14">
        <v>6.108024705991609E-2</v>
      </c>
      <c r="G1409" s="14">
        <v>9.6107288839371599E-2</v>
      </c>
      <c r="H1409" s="14">
        <v>2.3997389044177444E-2</v>
      </c>
      <c r="I1409" s="14">
        <v>3.8751838543793125E-2</v>
      </c>
      <c r="J1409" s="14">
        <v>1.4092971943854327E-2</v>
      </c>
      <c r="K1409" s="14">
        <v>2.0619113860981475E-2</v>
      </c>
      <c r="L1409" s="14">
        <v>9.9999999999999985E-3</v>
      </c>
      <c r="M1409" s="14">
        <v>8.0000000000000002E-3</v>
      </c>
      <c r="N1409" s="14">
        <v>8.4831650886418482E-3</v>
      </c>
      <c r="O1409" s="14">
        <v>2E-3</v>
      </c>
      <c r="P1409" s="14">
        <v>5.0000000000000012E-4</v>
      </c>
      <c r="Q1409" s="14">
        <v>0.12305566879650913</v>
      </c>
      <c r="R1409" s="14">
        <v>1.7540912405338407E-2</v>
      </c>
      <c r="S1409" s="14">
        <v>1.0027115053508964E-2</v>
      </c>
      <c r="T1409" s="14">
        <v>1.5719684086435377E-2</v>
      </c>
      <c r="U1409" s="14">
        <v>0.11359414819539716</v>
      </c>
    </row>
    <row r="1410" spans="2:21" hidden="1" x14ac:dyDescent="0.3">
      <c r="B1410" s="13">
        <v>1387</v>
      </c>
      <c r="C1410" s="14">
        <v>5.3945847960288867E-2</v>
      </c>
      <c r="D1410" s="14">
        <v>0.13975338342393778</v>
      </c>
      <c r="E1410" s="14">
        <v>9.4999999999999987E-2</v>
      </c>
      <c r="F1410" s="14">
        <v>0.13312203555762886</v>
      </c>
      <c r="G1410" s="14">
        <v>6.9787127490224504E-2</v>
      </c>
      <c r="H1410" s="14">
        <v>2.8416448937477728E-2</v>
      </c>
      <c r="I1410" s="14">
        <v>4.5907027752773416E-2</v>
      </c>
      <c r="J1410" s="14">
        <v>1.404927362071497E-2</v>
      </c>
      <c r="K1410" s="14">
        <v>1.7571999316660279E-2</v>
      </c>
      <c r="L1410" s="14">
        <v>0.01</v>
      </c>
      <c r="M1410" s="14">
        <v>7.9999999999999984E-3</v>
      </c>
      <c r="N1410" s="14">
        <v>1.0028631428947025E-2</v>
      </c>
      <c r="O1410" s="14">
        <v>2.0000000000000009E-3</v>
      </c>
      <c r="P1410" s="14">
        <v>5.0000000000000001E-4</v>
      </c>
      <c r="Q1410" s="14">
        <v>0.12707462396946578</v>
      </c>
      <c r="R1410" s="14">
        <v>1.9520139537162216E-2</v>
      </c>
      <c r="S1410" s="14">
        <v>8.0848055310966463E-3</v>
      </c>
      <c r="T1410" s="14">
        <v>1.952056923211002E-2</v>
      </c>
      <c r="U1410" s="14">
        <v>0.10454319495591965</v>
      </c>
    </row>
    <row r="1411" spans="2:21" hidden="1" x14ac:dyDescent="0.3">
      <c r="B1411" s="13">
        <v>1388</v>
      </c>
      <c r="C1411" s="14">
        <v>3.3220413385626341E-3</v>
      </c>
      <c r="D1411" s="14">
        <v>7.1570036352568769E-2</v>
      </c>
      <c r="E1411" s="14">
        <v>9.4999999999999987E-2</v>
      </c>
      <c r="F1411" s="14">
        <v>7.071591028994495E-2</v>
      </c>
      <c r="G1411" s="14">
        <v>5.3677445450176567E-2</v>
      </c>
      <c r="H1411" s="14">
        <v>2.289178066596851E-2</v>
      </c>
      <c r="I1411" s="14">
        <v>6.2600140763189274E-2</v>
      </c>
      <c r="J1411" s="14">
        <v>1.4064287475273583E-2</v>
      </c>
      <c r="K1411" s="14">
        <v>1.8307006445504832E-2</v>
      </c>
      <c r="L1411" s="14">
        <v>9.9999999999999985E-3</v>
      </c>
      <c r="M1411" s="14">
        <v>8.0000000000000002E-3</v>
      </c>
      <c r="N1411" s="14">
        <v>1.0661768149608323E-2</v>
      </c>
      <c r="O1411" s="14">
        <v>2E-3</v>
      </c>
      <c r="P1411" s="14">
        <v>5.0000000000000001E-4</v>
      </c>
      <c r="Q1411" s="14">
        <v>0.12528941161589766</v>
      </c>
      <c r="R1411" s="14">
        <v>2.0328097756923708E-2</v>
      </c>
      <c r="S1411" s="14">
        <v>1.0819485345277007E-2</v>
      </c>
      <c r="T1411" s="14">
        <v>1.9439129125987404E-2</v>
      </c>
      <c r="U1411" s="14">
        <v>0.11343411414263947</v>
      </c>
    </row>
    <row r="1412" spans="2:21" hidden="1" x14ac:dyDescent="0.3">
      <c r="B1412" s="13">
        <v>1389</v>
      </c>
      <c r="C1412" s="14">
        <v>9.3881141076699953E-2</v>
      </c>
      <c r="D1412" s="14">
        <v>7.8737780904223925E-2</v>
      </c>
      <c r="E1412" s="14">
        <v>9.5000000000000001E-2</v>
      </c>
      <c r="F1412" s="14">
        <v>6.5900920887868364E-2</v>
      </c>
      <c r="G1412" s="14">
        <v>6.1124431168813317E-2</v>
      </c>
      <c r="H1412" s="14">
        <v>2.3867867884902021E-2</v>
      </c>
      <c r="I1412" s="14">
        <v>6.1460609842005777E-2</v>
      </c>
      <c r="J1412" s="14">
        <v>1.3988974637847542E-2</v>
      </c>
      <c r="K1412" s="14">
        <v>1.848810168655814E-2</v>
      </c>
      <c r="L1412" s="14">
        <v>9.9999999999999967E-3</v>
      </c>
      <c r="M1412" s="14">
        <v>8.0000000000000019E-3</v>
      </c>
      <c r="N1412" s="14">
        <v>1.1753429127351002E-2</v>
      </c>
      <c r="O1412" s="14">
        <v>2E-3</v>
      </c>
      <c r="P1412" s="14">
        <v>5.0000000000000023E-4</v>
      </c>
      <c r="Q1412" s="14">
        <v>0.12306983341579766</v>
      </c>
      <c r="R1412" s="14">
        <v>2.3367577858160626E-2</v>
      </c>
      <c r="S1412" s="14">
        <v>7.5283943884035635E-3</v>
      </c>
      <c r="T1412" s="14">
        <v>2.2163101033325455E-2</v>
      </c>
      <c r="U1412" s="14">
        <v>0.11412868670793273</v>
      </c>
    </row>
    <row r="1413" spans="2:21" hidden="1" x14ac:dyDescent="0.3">
      <c r="B1413" s="13">
        <v>1390</v>
      </c>
      <c r="C1413" s="14">
        <v>0.13943968648028551</v>
      </c>
      <c r="D1413" s="14">
        <v>0.10712856899351389</v>
      </c>
      <c r="E1413" s="14">
        <v>9.4999999999999959E-2</v>
      </c>
      <c r="F1413" s="14">
        <v>3.3788790525465157E-2</v>
      </c>
      <c r="G1413" s="14">
        <v>6.5107736922159126E-2</v>
      </c>
      <c r="H1413" s="14">
        <v>2.3323320981603581E-2</v>
      </c>
      <c r="I1413" s="14">
        <v>2.6490043603704373E-2</v>
      </c>
      <c r="J1413" s="14">
        <v>1.407261425455433E-2</v>
      </c>
      <c r="K1413" s="14">
        <v>1.2026593151308024E-2</v>
      </c>
      <c r="L1413" s="14">
        <v>1.0000000000000002E-2</v>
      </c>
      <c r="M1413" s="14">
        <v>8.0000000000000019E-3</v>
      </c>
      <c r="N1413" s="14">
        <v>1.0054474419469552E-2</v>
      </c>
      <c r="O1413" s="14">
        <v>2.0000000000000005E-3</v>
      </c>
      <c r="P1413" s="14">
        <v>5.0000000000000012E-4</v>
      </c>
      <c r="Q1413" s="14">
        <v>0.12231056465835423</v>
      </c>
      <c r="R1413" s="14">
        <v>2.2681825907229527E-2</v>
      </c>
      <c r="S1413" s="14">
        <v>7.8545732809028584E-3</v>
      </c>
      <c r="T1413" s="14">
        <v>1.4852272295754823E-2</v>
      </c>
      <c r="U1413" s="14">
        <v>0.11197135772995283</v>
      </c>
    </row>
    <row r="1414" spans="2:21" hidden="1" x14ac:dyDescent="0.3">
      <c r="B1414" s="13">
        <v>1391</v>
      </c>
      <c r="C1414" s="14">
        <v>8.4366551442708729E-2</v>
      </c>
      <c r="D1414" s="14">
        <v>8.5333395069296436E-2</v>
      </c>
      <c r="E1414" s="14">
        <v>9.4999999999999987E-2</v>
      </c>
      <c r="F1414" s="14">
        <v>7.7455901709785224E-2</v>
      </c>
      <c r="G1414" s="14">
        <v>5.9012395282666885E-2</v>
      </c>
      <c r="H1414" s="14">
        <v>2.5648983620590187E-2</v>
      </c>
      <c r="I1414" s="14">
        <v>3.8198812450089555E-2</v>
      </c>
      <c r="J1414" s="14">
        <v>1.4059959932201741E-2</v>
      </c>
      <c r="K1414" s="14">
        <v>1.9422010991832193E-2</v>
      </c>
      <c r="L1414" s="14">
        <v>9.999999999999995E-3</v>
      </c>
      <c r="M1414" s="14">
        <v>8.0000000000000036E-3</v>
      </c>
      <c r="N1414" s="14">
        <v>9.4875171400901799E-3</v>
      </c>
      <c r="O1414" s="14">
        <v>2E-3</v>
      </c>
      <c r="P1414" s="14">
        <v>5.0000000000000001E-4</v>
      </c>
      <c r="Q1414" s="14">
        <v>0.12666309552418129</v>
      </c>
      <c r="R1414" s="14">
        <v>2.227402414236844E-2</v>
      </c>
      <c r="S1414" s="14">
        <v>1.1997285684246415E-2</v>
      </c>
      <c r="T1414" s="14">
        <v>2.4677861757009083E-2</v>
      </c>
      <c r="U1414" s="14">
        <v>0.11271370155345653</v>
      </c>
    </row>
    <row r="1415" spans="2:21" hidden="1" x14ac:dyDescent="0.3">
      <c r="B1415" s="13">
        <v>1392</v>
      </c>
      <c r="C1415" s="14">
        <v>4.564467564717542E-2</v>
      </c>
      <c r="D1415" s="14">
        <v>5.9956704975651504E-2</v>
      </c>
      <c r="E1415" s="14">
        <v>9.4999999999999987E-2</v>
      </c>
      <c r="F1415" s="14">
        <v>7.4042143504552266E-2</v>
      </c>
      <c r="G1415" s="14">
        <v>5.1313253500404922E-2</v>
      </c>
      <c r="H1415" s="14">
        <v>2.8755041850348877E-2</v>
      </c>
      <c r="I1415" s="14">
        <v>5.6540029314562298E-2</v>
      </c>
      <c r="J1415" s="14">
        <v>1.4095464359218888E-2</v>
      </c>
      <c r="K1415" s="14">
        <v>2.5938457012601415E-2</v>
      </c>
      <c r="L1415" s="14">
        <v>9.9999999999999985E-3</v>
      </c>
      <c r="M1415" s="14">
        <v>8.0000000000000002E-3</v>
      </c>
      <c r="N1415" s="14">
        <v>8.6808062699961115E-3</v>
      </c>
      <c r="O1415" s="14">
        <v>2.0000000000000009E-3</v>
      </c>
      <c r="P1415" s="14">
        <v>4.999999999999999E-4</v>
      </c>
      <c r="Q1415" s="14">
        <v>0.12634263992695366</v>
      </c>
      <c r="R1415" s="14">
        <v>2.0429642487140125E-2</v>
      </c>
      <c r="S1415" s="14">
        <v>2.5693049127812895E-3</v>
      </c>
      <c r="T1415" s="14">
        <v>1.7965559817319555E-2</v>
      </c>
      <c r="U1415" s="14">
        <v>0.11169327412034608</v>
      </c>
    </row>
    <row r="1416" spans="2:21" hidden="1" x14ac:dyDescent="0.3">
      <c r="B1416" s="13">
        <v>1393</v>
      </c>
      <c r="C1416" s="14">
        <v>0.14807234000074565</v>
      </c>
      <c r="D1416" s="14">
        <v>5.1413813470262235E-2</v>
      </c>
      <c r="E1416" s="14">
        <v>9.5000000000000001E-2</v>
      </c>
      <c r="F1416" s="14">
        <v>5.2989037732965726E-2</v>
      </c>
      <c r="G1416" s="14">
        <v>4.704962351040997E-2</v>
      </c>
      <c r="H1416" s="14">
        <v>2.787397860463434E-2</v>
      </c>
      <c r="I1416" s="14">
        <v>7.9349806917738394E-2</v>
      </c>
      <c r="J1416" s="14">
        <v>1.4054881540131068E-2</v>
      </c>
      <c r="K1416" s="14">
        <v>1.6342065159242261E-2</v>
      </c>
      <c r="L1416" s="14">
        <v>0.01</v>
      </c>
      <c r="M1416" s="14">
        <v>8.0000000000000019E-3</v>
      </c>
      <c r="N1416" s="14">
        <v>8.1608566872860035E-3</v>
      </c>
      <c r="O1416" s="14">
        <v>2.0000000000000013E-3</v>
      </c>
      <c r="P1416" s="14">
        <v>5.0000000000000001E-4</v>
      </c>
      <c r="Q1416" s="14">
        <v>0.1274997813271718</v>
      </c>
      <c r="R1416" s="14">
        <v>2.1807893977861724E-2</v>
      </c>
      <c r="S1416" s="14">
        <v>8.2062597074088993E-3</v>
      </c>
      <c r="T1416" s="14">
        <v>1.9045641020146008E-2</v>
      </c>
      <c r="U1416" s="14">
        <v>0.11114020130602484</v>
      </c>
    </row>
    <row r="1417" spans="2:21" hidden="1" x14ac:dyDescent="0.3">
      <c r="B1417" s="13">
        <v>1394</v>
      </c>
      <c r="C1417" s="14">
        <v>9.9217205720415036E-2</v>
      </c>
      <c r="D1417" s="14">
        <v>0.15560045587564664</v>
      </c>
      <c r="E1417" s="14">
        <v>9.5000000000000015E-2</v>
      </c>
      <c r="F1417" s="14">
        <v>4.9955808421474394E-2</v>
      </c>
      <c r="G1417" s="14">
        <v>6.2934448976816354E-2</v>
      </c>
      <c r="H1417" s="14">
        <v>2.5292257787360269E-2</v>
      </c>
      <c r="I1417" s="14">
        <v>5.5008126024840058E-2</v>
      </c>
      <c r="J1417" s="14">
        <v>1.395043785853773E-2</v>
      </c>
      <c r="K1417" s="14">
        <v>1.6939302038016572E-2</v>
      </c>
      <c r="L1417" s="14">
        <v>9.9999999999999985E-3</v>
      </c>
      <c r="M1417" s="14">
        <v>8.0000000000000002E-3</v>
      </c>
      <c r="N1417" s="14">
        <v>1.1958313436981968E-2</v>
      </c>
      <c r="O1417" s="14">
        <v>2E-3</v>
      </c>
      <c r="P1417" s="14">
        <v>4.999999999999999E-4</v>
      </c>
      <c r="Q1417" s="14">
        <v>0.12298747024917576</v>
      </c>
      <c r="R1417" s="14">
        <v>1.96467701215472E-2</v>
      </c>
      <c r="S1417" s="14">
        <v>9.2820684205570884E-3</v>
      </c>
      <c r="T1417" s="14">
        <v>1.8716532353126796E-2</v>
      </c>
      <c r="U1417" s="14">
        <v>0.10871925477369704</v>
      </c>
    </row>
    <row r="1418" spans="2:21" hidden="1" x14ac:dyDescent="0.3">
      <c r="B1418" s="13">
        <v>1395</v>
      </c>
      <c r="C1418" s="14">
        <v>8.1086168223857613E-2</v>
      </c>
      <c r="D1418" s="14">
        <v>8.9964833040004355E-2</v>
      </c>
      <c r="E1418" s="14">
        <v>9.4999999999999959E-2</v>
      </c>
      <c r="F1418" s="14">
        <v>9.7115941029302905E-2</v>
      </c>
      <c r="G1418" s="14">
        <v>5.3002890908269353E-2</v>
      </c>
      <c r="H1418" s="14">
        <v>2.0594457873669317E-2</v>
      </c>
      <c r="I1418" s="14">
        <v>8.2214560670445552E-2</v>
      </c>
      <c r="J1418" s="14">
        <v>1.4158234106837272E-2</v>
      </c>
      <c r="K1418" s="14">
        <v>2.1536359991584188E-2</v>
      </c>
      <c r="L1418" s="14">
        <v>0.01</v>
      </c>
      <c r="M1418" s="14">
        <v>8.0000000000000019E-3</v>
      </c>
      <c r="N1418" s="14">
        <v>8.7074540617411919E-3</v>
      </c>
      <c r="O1418" s="14">
        <v>2.0000000000000009E-3</v>
      </c>
      <c r="P1418" s="14">
        <v>5.0000000000000001E-4</v>
      </c>
      <c r="Q1418" s="14">
        <v>0.12525953420780342</v>
      </c>
      <c r="R1418" s="14">
        <v>2.2651229172355514E-2</v>
      </c>
      <c r="S1418" s="14">
        <v>3.5483949395793048E-3</v>
      </c>
      <c r="T1418" s="14">
        <v>1.9589159368999749E-2</v>
      </c>
      <c r="U1418" s="14">
        <v>0.11422456619845867</v>
      </c>
    </row>
    <row r="1419" spans="2:21" hidden="1" x14ac:dyDescent="0.3">
      <c r="B1419" s="13">
        <v>1396</v>
      </c>
      <c r="C1419" s="14">
        <v>0.11414614803412311</v>
      </c>
      <c r="D1419" s="14">
        <v>0.12584936935145807</v>
      </c>
      <c r="E1419" s="14">
        <v>9.5000000000000001E-2</v>
      </c>
      <c r="F1419" s="14">
        <v>9.6415353431514861E-2</v>
      </c>
      <c r="G1419" s="14">
        <v>6.2130509351953987E-2</v>
      </c>
      <c r="H1419" s="14">
        <v>2.5570458155237809E-2</v>
      </c>
      <c r="I1419" s="14">
        <v>0.1021396509858491</v>
      </c>
      <c r="J1419" s="14">
        <v>1.4137557643039957E-2</v>
      </c>
      <c r="K1419" s="14">
        <v>1.7996259594451919E-2</v>
      </c>
      <c r="L1419" s="14">
        <v>9.9999999999999967E-3</v>
      </c>
      <c r="M1419" s="14">
        <v>8.0000000000000002E-3</v>
      </c>
      <c r="N1419" s="14">
        <v>8.2215333169083707E-3</v>
      </c>
      <c r="O1419" s="14">
        <v>2E-3</v>
      </c>
      <c r="P1419" s="14">
        <v>5.0000000000000012E-4</v>
      </c>
      <c r="Q1419" s="14">
        <v>0.12497771628754022</v>
      </c>
      <c r="R1419" s="14">
        <v>1.9493633530017106E-2</v>
      </c>
      <c r="S1419" s="14">
        <v>3.6210038217744118E-3</v>
      </c>
      <c r="T1419" s="14">
        <v>1.2961583461641068E-2</v>
      </c>
      <c r="U1419" s="14">
        <v>0.11497058308092398</v>
      </c>
    </row>
    <row r="1420" spans="2:21" hidden="1" x14ac:dyDescent="0.3">
      <c r="B1420" s="13">
        <v>1397</v>
      </c>
      <c r="C1420" s="14">
        <v>0.12192868820729502</v>
      </c>
      <c r="D1420" s="14">
        <v>7.1207653974740798E-2</v>
      </c>
      <c r="E1420" s="14">
        <v>9.5000000000000001E-2</v>
      </c>
      <c r="F1420" s="14">
        <v>0.10026475943413266</v>
      </c>
      <c r="G1420" s="14">
        <v>4.372627796069526E-2</v>
      </c>
      <c r="H1420" s="14">
        <v>2.6857012588149744E-2</v>
      </c>
      <c r="I1420" s="14">
        <v>1.2431908647988717E-2</v>
      </c>
      <c r="J1420" s="14">
        <v>1.4041091774579791E-2</v>
      </c>
      <c r="K1420" s="14">
        <v>2.0884953283963927E-2</v>
      </c>
      <c r="L1420" s="14">
        <v>0.01</v>
      </c>
      <c r="M1420" s="14">
        <v>8.0000000000000019E-3</v>
      </c>
      <c r="N1420" s="14">
        <v>9.3476017215232913E-3</v>
      </c>
      <c r="O1420" s="14">
        <v>2.0000000000000018E-3</v>
      </c>
      <c r="P1420" s="14">
        <v>5.0000000000000012E-4</v>
      </c>
      <c r="Q1420" s="14">
        <v>0.12064047916672313</v>
      </c>
      <c r="R1420" s="14">
        <v>1.9882180011098441E-2</v>
      </c>
      <c r="S1420" s="14">
        <v>6.0384475528481255E-3</v>
      </c>
      <c r="T1420" s="14">
        <v>2.4130419922267228E-2</v>
      </c>
      <c r="U1420" s="14">
        <v>0.11021945379839788</v>
      </c>
    </row>
    <row r="1421" spans="2:21" hidden="1" x14ac:dyDescent="0.3">
      <c r="B1421" s="13">
        <v>1398</v>
      </c>
      <c r="C1421" s="14">
        <v>9.9931611656070243E-2</v>
      </c>
      <c r="D1421" s="14">
        <v>7.0847742960437513E-2</v>
      </c>
      <c r="E1421" s="14">
        <v>9.5000000000000001E-2</v>
      </c>
      <c r="F1421" s="14">
        <v>7.9922378385674148E-2</v>
      </c>
      <c r="G1421" s="14">
        <v>5.2201039462101105E-2</v>
      </c>
      <c r="H1421" s="14">
        <v>2.4165212880164082E-2</v>
      </c>
      <c r="I1421" s="14">
        <v>8.6833015474179279E-3</v>
      </c>
      <c r="J1421" s="14">
        <v>1.4136255991061488E-2</v>
      </c>
      <c r="K1421" s="14">
        <v>1.5522697883404712E-2</v>
      </c>
      <c r="L1421" s="14">
        <v>9.9999999999999985E-3</v>
      </c>
      <c r="M1421" s="14">
        <v>8.0000000000000019E-3</v>
      </c>
      <c r="N1421" s="14">
        <v>8.98452796460842E-3</v>
      </c>
      <c r="O1421" s="14">
        <v>2.0000000000000013E-3</v>
      </c>
      <c r="P1421" s="14">
        <v>5.0000000000000023E-4</v>
      </c>
      <c r="Q1421" s="14">
        <v>0.12185044365098108</v>
      </c>
      <c r="R1421" s="14">
        <v>1.9069532539162472E-2</v>
      </c>
      <c r="S1421" s="14">
        <v>1.0432717140752838E-2</v>
      </c>
      <c r="T1421" s="14">
        <v>1.2899579763744978E-2</v>
      </c>
      <c r="U1421" s="14">
        <v>0.11021180708139842</v>
      </c>
    </row>
    <row r="1422" spans="2:21" hidden="1" x14ac:dyDescent="0.3">
      <c r="B1422" s="13">
        <v>1399</v>
      </c>
      <c r="C1422" s="14">
        <v>9.2992789143735002E-2</v>
      </c>
      <c r="D1422" s="14">
        <v>0.13456640260667657</v>
      </c>
      <c r="E1422" s="14">
        <v>9.5000000000000001E-2</v>
      </c>
      <c r="F1422" s="14">
        <v>0.105005818099435</v>
      </c>
      <c r="G1422" s="14">
        <v>7.9373109955329424E-2</v>
      </c>
      <c r="H1422" s="14">
        <v>2.4537231666137627E-2</v>
      </c>
      <c r="I1422" s="14">
        <v>5.9403625943675542E-2</v>
      </c>
      <c r="J1422" s="14">
        <v>1.4066877215928196E-2</v>
      </c>
      <c r="K1422" s="14">
        <v>1.0916320275829826E-2</v>
      </c>
      <c r="L1422" s="14">
        <v>9.9999999999999985E-3</v>
      </c>
      <c r="M1422" s="14">
        <v>8.0000000000000054E-3</v>
      </c>
      <c r="N1422" s="14">
        <v>8.7347285797998858E-3</v>
      </c>
      <c r="O1422" s="14">
        <v>2.0000000000000009E-3</v>
      </c>
      <c r="P1422" s="14">
        <v>5.0000000000000012E-4</v>
      </c>
      <c r="Q1422" s="14">
        <v>0.12309062419657227</v>
      </c>
      <c r="R1422" s="14">
        <v>2.1442648388731656E-2</v>
      </c>
      <c r="S1422" s="14">
        <v>1.2312302563767438E-2</v>
      </c>
      <c r="T1422" s="14">
        <v>2.6181135220540587E-2</v>
      </c>
      <c r="U1422" s="14">
        <v>0.11401384327354978</v>
      </c>
    </row>
    <row r="1423" spans="2:21" hidden="1" x14ac:dyDescent="0.3">
      <c r="B1423" s="13">
        <v>1400</v>
      </c>
      <c r="C1423" s="14">
        <v>4.0757227660272718E-2</v>
      </c>
      <c r="D1423" s="14">
        <v>6.6357336911859355E-2</v>
      </c>
      <c r="E1423" s="14">
        <v>9.4999999999999959E-2</v>
      </c>
      <c r="F1423" s="14">
        <v>9.451455629291515E-2</v>
      </c>
      <c r="G1423" s="14">
        <v>5.1796260374416529E-2</v>
      </c>
      <c r="H1423" s="14">
        <v>2.6091654805800335E-2</v>
      </c>
      <c r="I1423" s="14">
        <v>6.249069775725679E-2</v>
      </c>
      <c r="J1423" s="14">
        <v>1.4103934848871111E-2</v>
      </c>
      <c r="K1423" s="14">
        <v>1.6595445469705997E-2</v>
      </c>
      <c r="L1423" s="14">
        <v>9.9999999999999985E-3</v>
      </c>
      <c r="M1423" s="14">
        <v>7.9999999999999967E-3</v>
      </c>
      <c r="N1423" s="14">
        <v>9.3038054684526136E-3</v>
      </c>
      <c r="O1423" s="14">
        <v>2.0000000000000009E-3</v>
      </c>
      <c r="P1423" s="14">
        <v>5.0000000000000023E-4</v>
      </c>
      <c r="Q1423" s="14">
        <v>0.11938512916981667</v>
      </c>
      <c r="R1423" s="14">
        <v>2.4540745669947787E-2</v>
      </c>
      <c r="S1423" s="14">
        <v>1.221269462451869E-2</v>
      </c>
      <c r="T1423" s="14">
        <v>2.2097483766017664E-2</v>
      </c>
      <c r="U1423" s="14">
        <v>0.1118741396849455</v>
      </c>
    </row>
    <row r="1424" spans="2:21" hidden="1" x14ac:dyDescent="0.3">
      <c r="B1424" s="13">
        <v>1401</v>
      </c>
      <c r="C1424" s="14">
        <v>9.5066860064647124E-2</v>
      </c>
      <c r="D1424" s="14">
        <v>9.0718171361490199E-2</v>
      </c>
      <c r="E1424" s="14">
        <v>9.4999999999999987E-2</v>
      </c>
      <c r="F1424" s="14">
        <v>0.137286544662647</v>
      </c>
      <c r="G1424" s="14">
        <v>3.9034848461659923E-2</v>
      </c>
      <c r="H1424" s="14">
        <v>1.9629944909984019E-2</v>
      </c>
      <c r="I1424" s="14">
        <v>4.9844240667392015E-2</v>
      </c>
      <c r="J1424" s="14">
        <v>1.4043202381299909E-2</v>
      </c>
      <c r="K1424" s="14">
        <v>1.9565146943906538E-2</v>
      </c>
      <c r="L1424" s="14">
        <v>9.999999999999995E-3</v>
      </c>
      <c r="M1424" s="14">
        <v>8.0000000000000036E-3</v>
      </c>
      <c r="N1424" s="14">
        <v>1.0029166891355988E-2</v>
      </c>
      <c r="O1424" s="14">
        <v>1.9999999999999992E-3</v>
      </c>
      <c r="P1424" s="14">
        <v>5.0000000000000001E-4</v>
      </c>
      <c r="Q1424" s="14">
        <v>0.12569598038665891</v>
      </c>
      <c r="R1424" s="14">
        <v>2.1495666778591736E-2</v>
      </c>
      <c r="S1424" s="14">
        <v>1.1968175104357041E-2</v>
      </c>
      <c r="T1424" s="14">
        <v>1.8046338430610601E-2</v>
      </c>
      <c r="U1424" s="14">
        <v>0.11101626347125525</v>
      </c>
    </row>
    <row r="1425" spans="2:21" hidden="1" x14ac:dyDescent="0.3">
      <c r="B1425" s="13">
        <v>1402</v>
      </c>
      <c r="C1425" s="14">
        <v>9.0778504392674472E-2</v>
      </c>
      <c r="D1425" s="14">
        <v>3.5311832444989824E-2</v>
      </c>
      <c r="E1425" s="14">
        <v>9.4999999999999987E-2</v>
      </c>
      <c r="F1425" s="14">
        <v>6.5125137833436847E-2</v>
      </c>
      <c r="G1425" s="14">
        <v>2.5756938925562137E-2</v>
      </c>
      <c r="H1425" s="14">
        <v>2.3149007097074674E-2</v>
      </c>
      <c r="I1425" s="14">
        <v>5.1270291781794382E-2</v>
      </c>
      <c r="J1425" s="14">
        <v>1.4045361502101698E-2</v>
      </c>
      <c r="K1425" s="14">
        <v>2.853826608635663E-2</v>
      </c>
      <c r="L1425" s="14">
        <v>9.9999999999999985E-3</v>
      </c>
      <c r="M1425" s="14">
        <v>8.0000000000000002E-3</v>
      </c>
      <c r="N1425" s="14">
        <v>9.4661354362471969E-3</v>
      </c>
      <c r="O1425" s="14">
        <v>2E-3</v>
      </c>
      <c r="P1425" s="14">
        <v>4.999999999999999E-4</v>
      </c>
      <c r="Q1425" s="14">
        <v>0.12368751691983072</v>
      </c>
      <c r="R1425" s="14">
        <v>1.9081629181954534E-2</v>
      </c>
      <c r="S1425" s="14">
        <v>8.8541891732751114E-3</v>
      </c>
      <c r="T1425" s="14">
        <v>2.0615229404895418E-2</v>
      </c>
      <c r="U1425" s="14">
        <v>0.11718876802942951</v>
      </c>
    </row>
    <row r="1426" spans="2:21" hidden="1" x14ac:dyDescent="0.3">
      <c r="B1426" s="13">
        <v>1403</v>
      </c>
      <c r="C1426" s="14">
        <v>1.8975274540754192E-2</v>
      </c>
      <c r="D1426" s="14">
        <v>0.10467943654446082</v>
      </c>
      <c r="E1426" s="14">
        <v>9.4999999999999973E-2</v>
      </c>
      <c r="F1426" s="14">
        <v>3.6624927581274204E-2</v>
      </c>
      <c r="G1426" s="14">
        <v>7.2705989085865175E-2</v>
      </c>
      <c r="H1426" s="14">
        <v>2.7478031332424931E-2</v>
      </c>
      <c r="I1426" s="14">
        <v>4.086447741373312E-2</v>
      </c>
      <c r="J1426" s="14">
        <v>1.403397395474845E-2</v>
      </c>
      <c r="K1426" s="14">
        <v>2.0502271569984073E-2</v>
      </c>
      <c r="L1426" s="14">
        <v>9.9999999999999967E-3</v>
      </c>
      <c r="M1426" s="14">
        <v>8.0000000000000054E-3</v>
      </c>
      <c r="N1426" s="14">
        <v>9.6809900521324186E-3</v>
      </c>
      <c r="O1426" s="14">
        <v>2E-3</v>
      </c>
      <c r="P1426" s="14">
        <v>5.0000000000000001E-4</v>
      </c>
      <c r="Q1426" s="14">
        <v>0.12642097099619501</v>
      </c>
      <c r="R1426" s="14">
        <v>2.484302692731976E-2</v>
      </c>
      <c r="S1426" s="14">
        <v>8.6943642005770753E-3</v>
      </c>
      <c r="T1426" s="14">
        <v>2.3916939359365088E-2</v>
      </c>
      <c r="U1426" s="14">
        <v>0.11439228361649963</v>
      </c>
    </row>
    <row r="1427" spans="2:21" hidden="1" x14ac:dyDescent="0.3">
      <c r="B1427" s="13">
        <v>1404</v>
      </c>
      <c r="C1427" s="14">
        <v>0.10152367323586629</v>
      </c>
      <c r="D1427" s="14">
        <v>7.328535579248506E-2</v>
      </c>
      <c r="E1427" s="14">
        <v>9.4999999999999987E-2</v>
      </c>
      <c r="F1427" s="14">
        <v>9.3235564896879536E-2</v>
      </c>
      <c r="G1427" s="14">
        <v>4.4452005191387901E-2</v>
      </c>
      <c r="H1427" s="14">
        <v>3.1807759165132107E-2</v>
      </c>
      <c r="I1427" s="14">
        <v>5.0728918234100723E-3</v>
      </c>
      <c r="J1427" s="14">
        <v>1.4146111738762056E-2</v>
      </c>
      <c r="K1427" s="14">
        <v>2.2425392163988297E-2</v>
      </c>
      <c r="L1427" s="14">
        <v>9.9999999999999967E-3</v>
      </c>
      <c r="M1427" s="14">
        <v>8.0000000000000036E-3</v>
      </c>
      <c r="N1427" s="14">
        <v>9.8945091435412771E-3</v>
      </c>
      <c r="O1427" s="14">
        <v>2.0000000000000013E-3</v>
      </c>
      <c r="P1427" s="14">
        <v>5.0000000000000012E-4</v>
      </c>
      <c r="Q1427" s="14">
        <v>0.12710656900004044</v>
      </c>
      <c r="R1427" s="14">
        <v>1.9134433640765114E-2</v>
      </c>
      <c r="S1427" s="14">
        <v>8.3011473932973548E-3</v>
      </c>
      <c r="T1427" s="14">
        <v>2.5631478560658616E-2</v>
      </c>
      <c r="U1427" s="14">
        <v>0.10877711578651326</v>
      </c>
    </row>
    <row r="1428" spans="2:21" hidden="1" x14ac:dyDescent="0.3">
      <c r="B1428" s="13">
        <v>1405</v>
      </c>
      <c r="C1428" s="14">
        <v>0.11609976013075893</v>
      </c>
      <c r="D1428" s="14">
        <v>0.13306877294872482</v>
      </c>
      <c r="E1428" s="14">
        <v>9.4999999999999987E-2</v>
      </c>
      <c r="F1428" s="14">
        <v>8.0083021935950863E-2</v>
      </c>
      <c r="G1428" s="14">
        <v>5.4741714776069622E-2</v>
      </c>
      <c r="H1428" s="14">
        <v>3.2687155398619265E-2</v>
      </c>
      <c r="I1428" s="14">
        <v>5.08795889768935E-2</v>
      </c>
      <c r="J1428" s="14">
        <v>1.4044572065243174E-2</v>
      </c>
      <c r="K1428" s="14">
        <v>1.2601790218017835E-2</v>
      </c>
      <c r="L1428" s="14">
        <v>9.9999999999999985E-3</v>
      </c>
      <c r="M1428" s="14">
        <v>8.0000000000000002E-3</v>
      </c>
      <c r="N1428" s="14">
        <v>9.0384419321057254E-3</v>
      </c>
      <c r="O1428" s="14">
        <v>2.0000000000000013E-3</v>
      </c>
      <c r="P1428" s="14">
        <v>5.0000000000000012E-4</v>
      </c>
      <c r="Q1428" s="14">
        <v>0.12480426860615475</v>
      </c>
      <c r="R1428" s="14">
        <v>2.2625518598991458E-2</v>
      </c>
      <c r="S1428" s="14">
        <v>1.3546157579430637E-2</v>
      </c>
      <c r="T1428" s="14">
        <v>1.9762407470401894E-2</v>
      </c>
      <c r="U1428" s="14">
        <v>0.10994153096397183</v>
      </c>
    </row>
    <row r="1429" spans="2:21" hidden="1" x14ac:dyDescent="0.3">
      <c r="B1429" s="13">
        <v>1406</v>
      </c>
      <c r="C1429" s="14">
        <v>9.2456178030686384E-2</v>
      </c>
      <c r="D1429" s="14">
        <v>5.3970957489188981E-2</v>
      </c>
      <c r="E1429" s="14">
        <v>9.5000000000000001E-2</v>
      </c>
      <c r="F1429" s="14">
        <v>0.12218607534177367</v>
      </c>
      <c r="G1429" s="14">
        <v>5.4877132628370656E-2</v>
      </c>
      <c r="H1429" s="14">
        <v>2.5453738298733181E-2</v>
      </c>
      <c r="I1429" s="14">
        <v>0.16537247144508121</v>
      </c>
      <c r="J1429" s="14">
        <v>1.4019190682798737E-2</v>
      </c>
      <c r="K1429" s="14">
        <v>1.2457689923229258E-2</v>
      </c>
      <c r="L1429" s="14">
        <v>9.9999999999999985E-3</v>
      </c>
      <c r="M1429" s="14">
        <v>8.0000000000000002E-3</v>
      </c>
      <c r="N1429" s="14">
        <v>1.1064381381089545E-2</v>
      </c>
      <c r="O1429" s="14">
        <v>2.0000000000000009E-3</v>
      </c>
      <c r="P1429" s="14">
        <v>5.0000000000000012E-4</v>
      </c>
      <c r="Q1429" s="14">
        <v>0.12474036514618402</v>
      </c>
      <c r="R1429" s="14">
        <v>2.3405919510809704E-2</v>
      </c>
      <c r="S1429" s="14">
        <v>7.4674515152893528E-3</v>
      </c>
      <c r="T1429" s="14">
        <v>1.9214491654579405E-2</v>
      </c>
      <c r="U1429" s="14">
        <v>0.11255878009324911</v>
      </c>
    </row>
    <row r="1430" spans="2:21" hidden="1" x14ac:dyDescent="0.3">
      <c r="B1430" s="13">
        <v>1407</v>
      </c>
      <c r="C1430" s="14">
        <v>0.10732051338393341</v>
      </c>
      <c r="D1430" s="14">
        <v>-1.8093078680820704E-2</v>
      </c>
      <c r="E1430" s="14">
        <v>9.4999999999999987E-2</v>
      </c>
      <c r="F1430" s="14">
        <v>3.4856598877862514E-2</v>
      </c>
      <c r="G1430" s="14">
        <v>5.8116897337747678E-2</v>
      </c>
      <c r="H1430" s="14">
        <v>2.727076311341042E-2</v>
      </c>
      <c r="I1430" s="14">
        <v>1.5437698740213446E-2</v>
      </c>
      <c r="J1430" s="14">
        <v>1.4071834167854621E-2</v>
      </c>
      <c r="K1430" s="14">
        <v>1.6764304393364945E-2</v>
      </c>
      <c r="L1430" s="14">
        <v>9.9999999999999967E-3</v>
      </c>
      <c r="M1430" s="14">
        <v>8.0000000000000019E-3</v>
      </c>
      <c r="N1430" s="14">
        <v>1.0514952157562586E-2</v>
      </c>
      <c r="O1430" s="14">
        <v>2.0000000000000005E-3</v>
      </c>
      <c r="P1430" s="14">
        <v>4.999999999999999E-4</v>
      </c>
      <c r="Q1430" s="14">
        <v>0.12206507756718377</v>
      </c>
      <c r="R1430" s="14">
        <v>2.0123736032537431E-2</v>
      </c>
      <c r="S1430" s="14">
        <v>6.3536891572867505E-3</v>
      </c>
      <c r="T1430" s="14">
        <v>2.0799704345380001E-2</v>
      </c>
      <c r="U1430" s="14">
        <v>0.114806692046276</v>
      </c>
    </row>
    <row r="1431" spans="2:21" hidden="1" x14ac:dyDescent="0.3">
      <c r="B1431" s="13">
        <v>1408</v>
      </c>
      <c r="C1431" s="14">
        <v>6.4524005317997471E-2</v>
      </c>
      <c r="D1431" s="14">
        <v>0.13431637752960479</v>
      </c>
      <c r="E1431" s="14">
        <v>9.4999999999999973E-2</v>
      </c>
      <c r="F1431" s="14">
        <v>0.10303166128399466</v>
      </c>
      <c r="G1431" s="14">
        <v>3.6283438741003884E-2</v>
      </c>
      <c r="H1431" s="14">
        <v>2.0255772147864684E-2</v>
      </c>
      <c r="I1431" s="14">
        <v>1.1231565961795295E-3</v>
      </c>
      <c r="J1431" s="14">
        <v>1.4107927654914762E-2</v>
      </c>
      <c r="K1431" s="14">
        <v>1.7112105370891948E-2</v>
      </c>
      <c r="L1431" s="14">
        <v>0.01</v>
      </c>
      <c r="M1431" s="14">
        <v>8.0000000000000036E-3</v>
      </c>
      <c r="N1431" s="14">
        <v>1.0447966840131929E-2</v>
      </c>
      <c r="O1431" s="14">
        <v>1.9999999999999996E-3</v>
      </c>
      <c r="P1431" s="14">
        <v>5.0000000000000012E-4</v>
      </c>
      <c r="Q1431" s="14">
        <v>0.12276645911467345</v>
      </c>
      <c r="R1431" s="14">
        <v>1.9471935432505947E-2</v>
      </c>
      <c r="S1431" s="14">
        <v>8.6682668218170424E-3</v>
      </c>
      <c r="T1431" s="14">
        <v>2.2737742426165223E-2</v>
      </c>
      <c r="U1431" s="14">
        <v>0.11420722080991914</v>
      </c>
    </row>
    <row r="1432" spans="2:21" hidden="1" x14ac:dyDescent="0.3">
      <c r="B1432" s="13">
        <v>1409</v>
      </c>
      <c r="C1432" s="14">
        <v>0.10113278828492413</v>
      </c>
      <c r="D1432" s="14">
        <v>8.5683388608284686E-2</v>
      </c>
      <c r="E1432" s="14">
        <v>9.4999999999999973E-2</v>
      </c>
      <c r="F1432" s="14">
        <v>7.0576292376152441E-2</v>
      </c>
      <c r="G1432" s="14">
        <v>9.0636583154187433E-2</v>
      </c>
      <c r="H1432" s="14">
        <v>2.6232996402566638E-2</v>
      </c>
      <c r="I1432" s="14">
        <v>8.5217309511700146E-2</v>
      </c>
      <c r="J1432" s="14">
        <v>1.4040832339902313E-2</v>
      </c>
      <c r="K1432" s="14">
        <v>1.2778567969023217E-2</v>
      </c>
      <c r="L1432" s="14">
        <v>9.9999999999999967E-3</v>
      </c>
      <c r="M1432" s="14">
        <v>8.0000000000000002E-3</v>
      </c>
      <c r="N1432" s="14">
        <v>7.2360701212018218E-3</v>
      </c>
      <c r="O1432" s="14">
        <v>2.0000000000000009E-3</v>
      </c>
      <c r="P1432" s="14">
        <v>5.0000000000000023E-4</v>
      </c>
      <c r="Q1432" s="14">
        <v>0.12238999955580121</v>
      </c>
      <c r="R1432" s="14">
        <v>2.1867584217175155E-2</v>
      </c>
      <c r="S1432" s="14">
        <v>1.0294338041978549E-2</v>
      </c>
      <c r="T1432" s="14">
        <v>1.8981783624829354E-2</v>
      </c>
      <c r="U1432" s="14">
        <v>0.11083727941256122</v>
      </c>
    </row>
    <row r="1433" spans="2:21" hidden="1" x14ac:dyDescent="0.3">
      <c r="B1433" s="13">
        <v>1410</v>
      </c>
      <c r="C1433" s="14">
        <v>0.19064468563126408</v>
      </c>
      <c r="D1433" s="14">
        <v>7.5537147989488101E-2</v>
      </c>
      <c r="E1433" s="14">
        <v>9.4999999999999987E-2</v>
      </c>
      <c r="F1433" s="14">
        <v>4.8405092689081282E-2</v>
      </c>
      <c r="G1433" s="14">
        <v>7.6108070898898261E-2</v>
      </c>
      <c r="H1433" s="14">
        <v>2.4053610390164324E-2</v>
      </c>
      <c r="I1433" s="14">
        <v>1.6700059138930044E-2</v>
      </c>
      <c r="J1433" s="14">
        <v>1.4049377507015392E-2</v>
      </c>
      <c r="K1433" s="14">
        <v>1.918646749686383E-2</v>
      </c>
      <c r="L1433" s="14">
        <v>0.01</v>
      </c>
      <c r="M1433" s="14">
        <v>8.0000000000000036E-3</v>
      </c>
      <c r="N1433" s="14">
        <v>9.5163895413431857E-3</v>
      </c>
      <c r="O1433" s="14">
        <v>2.0000000000000005E-3</v>
      </c>
      <c r="P1433" s="14">
        <v>5.0000000000000012E-4</v>
      </c>
      <c r="Q1433" s="14">
        <v>0.12584582499507047</v>
      </c>
      <c r="R1433" s="14">
        <v>2.018264093541635E-2</v>
      </c>
      <c r="S1433" s="14">
        <v>5.5920065012649567E-3</v>
      </c>
      <c r="T1433" s="14">
        <v>1.9863790095422079E-2</v>
      </c>
      <c r="U1433" s="14">
        <v>0.11271776719643303</v>
      </c>
    </row>
    <row r="1434" spans="2:21" hidden="1" x14ac:dyDescent="0.3">
      <c r="B1434" s="13">
        <v>1411</v>
      </c>
      <c r="C1434" s="14">
        <v>0.13203267491685527</v>
      </c>
      <c r="D1434" s="14">
        <v>8.6688652643935549E-2</v>
      </c>
      <c r="E1434" s="14">
        <v>9.5000000000000001E-2</v>
      </c>
      <c r="F1434" s="14">
        <v>7.4303333448706307E-2</v>
      </c>
      <c r="G1434" s="14">
        <v>6.1866970604517013E-2</v>
      </c>
      <c r="H1434" s="14">
        <v>2.4723338654459925E-2</v>
      </c>
      <c r="I1434" s="14">
        <v>1.4778482670043488E-2</v>
      </c>
      <c r="J1434" s="14">
        <v>1.4045549191130168E-2</v>
      </c>
      <c r="K1434" s="14">
        <v>1.9287146795992194E-2</v>
      </c>
      <c r="L1434" s="14">
        <v>9.9999999999999985E-3</v>
      </c>
      <c r="M1434" s="14">
        <v>7.9999999999999984E-3</v>
      </c>
      <c r="N1434" s="14">
        <v>7.4097990952818726E-3</v>
      </c>
      <c r="O1434" s="14">
        <v>2E-3</v>
      </c>
      <c r="P1434" s="14">
        <v>5.0000000000000023E-4</v>
      </c>
      <c r="Q1434" s="14">
        <v>0.12397595084034811</v>
      </c>
      <c r="R1434" s="14">
        <v>2.0799447538040614E-2</v>
      </c>
      <c r="S1434" s="14">
        <v>6.3527864751692156E-3</v>
      </c>
      <c r="T1434" s="14">
        <v>2.0209711077393975E-2</v>
      </c>
      <c r="U1434" s="14">
        <v>0.11421290066232885</v>
      </c>
    </row>
    <row r="1435" spans="2:21" hidden="1" x14ac:dyDescent="0.3">
      <c r="B1435" s="13">
        <v>1412</v>
      </c>
      <c r="C1435" s="14">
        <v>2.5253921392924553E-2</v>
      </c>
      <c r="D1435" s="14">
        <v>6.3504777811417612E-2</v>
      </c>
      <c r="E1435" s="14">
        <v>9.5000000000000001E-2</v>
      </c>
      <c r="F1435" s="14">
        <v>3.5378830362693625E-2</v>
      </c>
      <c r="G1435" s="14">
        <v>3.4134603312670694E-2</v>
      </c>
      <c r="H1435" s="14">
        <v>2.0352285515413744E-2</v>
      </c>
      <c r="I1435" s="14">
        <v>5.4768097221426421E-2</v>
      </c>
      <c r="J1435" s="14">
        <v>1.4091175175418535E-2</v>
      </c>
      <c r="K1435" s="14">
        <v>2.0293581216291441E-2</v>
      </c>
      <c r="L1435" s="14">
        <v>0.01</v>
      </c>
      <c r="M1435" s="14">
        <v>8.0000000000000002E-3</v>
      </c>
      <c r="N1435" s="14">
        <v>8.3157614439104341E-3</v>
      </c>
      <c r="O1435" s="14">
        <v>2E-3</v>
      </c>
      <c r="P1435" s="14">
        <v>5.0000000000000001E-4</v>
      </c>
      <c r="Q1435" s="14">
        <v>0.12432077691098274</v>
      </c>
      <c r="R1435" s="14">
        <v>1.9802457421802585E-2</v>
      </c>
      <c r="S1435" s="14">
        <v>1.1888549793749533E-2</v>
      </c>
      <c r="T1435" s="14">
        <v>1.970542988601463E-2</v>
      </c>
      <c r="U1435" s="14">
        <v>0.1146497495699849</v>
      </c>
    </row>
    <row r="1436" spans="2:21" hidden="1" x14ac:dyDescent="0.3">
      <c r="B1436" s="13">
        <v>1413</v>
      </c>
      <c r="C1436" s="14">
        <v>0.1164307871264285</v>
      </c>
      <c r="D1436" s="14">
        <v>9.3705368463435509E-2</v>
      </c>
      <c r="E1436" s="14">
        <v>9.4999999999999987E-2</v>
      </c>
      <c r="F1436" s="14">
        <v>6.7258813183862093E-2</v>
      </c>
      <c r="G1436" s="14">
        <v>3.1052784655516769E-2</v>
      </c>
      <c r="H1436" s="14">
        <v>2.6936089205216517E-2</v>
      </c>
      <c r="I1436" s="14">
        <v>5.6905514863719031E-2</v>
      </c>
      <c r="J1436" s="14">
        <v>1.4038621811533708E-2</v>
      </c>
      <c r="K1436" s="14">
        <v>2.5367721813340835E-2</v>
      </c>
      <c r="L1436" s="14">
        <v>9.9999999999999985E-3</v>
      </c>
      <c r="M1436" s="14">
        <v>7.9999999999999984E-3</v>
      </c>
      <c r="N1436" s="14">
        <v>8.8323811274293833E-3</v>
      </c>
      <c r="O1436" s="14">
        <v>2.0000000000000009E-3</v>
      </c>
      <c r="P1436" s="14">
        <v>5.0000000000000012E-4</v>
      </c>
      <c r="Q1436" s="14">
        <v>0.12362922962543199</v>
      </c>
      <c r="R1436" s="14">
        <v>2.0057152395766942E-2</v>
      </c>
      <c r="S1436" s="14">
        <v>9.0490424096661484E-3</v>
      </c>
      <c r="T1436" s="14">
        <v>2.0401285109791351E-2</v>
      </c>
      <c r="U1436" s="14">
        <v>0.11178426120168961</v>
      </c>
    </row>
    <row r="1437" spans="2:21" hidden="1" x14ac:dyDescent="0.3">
      <c r="B1437" s="13">
        <v>1414</v>
      </c>
      <c r="C1437" s="14">
        <v>6.6022430161286449E-2</v>
      </c>
      <c r="D1437" s="14">
        <v>4.6702813535657514E-2</v>
      </c>
      <c r="E1437" s="14">
        <v>9.4999999999999987E-2</v>
      </c>
      <c r="F1437" s="14">
        <v>7.8828047787886601E-2</v>
      </c>
      <c r="G1437" s="14">
        <v>5.4161139700407569E-2</v>
      </c>
      <c r="H1437" s="14">
        <v>2.9295578844543195E-2</v>
      </c>
      <c r="I1437" s="14">
        <v>5.9293072188079179E-2</v>
      </c>
      <c r="J1437" s="14">
        <v>1.4069027825841927E-2</v>
      </c>
      <c r="K1437" s="14">
        <v>1.7454214968392841E-2</v>
      </c>
      <c r="L1437" s="14">
        <v>9.9999999999999985E-3</v>
      </c>
      <c r="M1437" s="14">
        <v>8.0000000000000019E-3</v>
      </c>
      <c r="N1437" s="14">
        <v>1.0931347449370292E-2</v>
      </c>
      <c r="O1437" s="14">
        <v>1.9999999999999996E-3</v>
      </c>
      <c r="P1437" s="14">
        <v>5.0000000000000012E-4</v>
      </c>
      <c r="Q1437" s="14">
        <v>0.1256525217080724</v>
      </c>
      <c r="R1437" s="14">
        <v>2.06139153623149E-2</v>
      </c>
      <c r="S1437" s="14">
        <v>1.0396224887911211E-2</v>
      </c>
      <c r="T1437" s="14">
        <v>1.9175059721144156E-2</v>
      </c>
      <c r="U1437" s="14">
        <v>0.11485431565771989</v>
      </c>
    </row>
    <row r="1438" spans="2:21" hidden="1" x14ac:dyDescent="0.3">
      <c r="B1438" s="13">
        <v>1415</v>
      </c>
      <c r="C1438" s="14">
        <v>9.433709732500753E-2</v>
      </c>
      <c r="D1438" s="14">
        <v>0.13358560440381478</v>
      </c>
      <c r="E1438" s="14">
        <v>9.5000000000000001E-2</v>
      </c>
      <c r="F1438" s="14">
        <v>2.9660565000470818E-2</v>
      </c>
      <c r="G1438" s="14">
        <v>6.1430057922714588E-2</v>
      </c>
      <c r="H1438" s="14">
        <v>2.5353988553080176E-2</v>
      </c>
      <c r="I1438" s="14">
        <v>5.1738226166695149E-2</v>
      </c>
      <c r="J1438" s="14">
        <v>1.4131152456337325E-2</v>
      </c>
      <c r="K1438" s="14">
        <v>3.0131418094370872E-2</v>
      </c>
      <c r="L1438" s="14">
        <v>9.9999999999999967E-3</v>
      </c>
      <c r="M1438" s="14">
        <v>7.9999999999999984E-3</v>
      </c>
      <c r="N1438" s="14">
        <v>7.5244191004287678E-3</v>
      </c>
      <c r="O1438" s="14">
        <v>2.0000000000000005E-3</v>
      </c>
      <c r="P1438" s="14">
        <v>5.0000000000000023E-4</v>
      </c>
      <c r="Q1438" s="14">
        <v>0.12118933464161795</v>
      </c>
      <c r="R1438" s="14">
        <v>1.8872934736279306E-2</v>
      </c>
      <c r="S1438" s="14">
        <v>5.6176482287381892E-3</v>
      </c>
      <c r="T1438" s="14">
        <v>1.7178227486929085E-2</v>
      </c>
      <c r="U1438" s="14">
        <v>0.10994149366526858</v>
      </c>
    </row>
    <row r="1439" spans="2:21" hidden="1" x14ac:dyDescent="0.3">
      <c r="B1439" s="13">
        <v>1416</v>
      </c>
      <c r="C1439" s="14">
        <v>0.11576713158963295</v>
      </c>
      <c r="D1439" s="14">
        <v>0.13759120866178104</v>
      </c>
      <c r="E1439" s="14">
        <v>9.5000000000000001E-2</v>
      </c>
      <c r="F1439" s="14">
        <v>0.12988570931342308</v>
      </c>
      <c r="G1439" s="14">
        <v>3.08504456911762E-2</v>
      </c>
      <c r="H1439" s="14">
        <v>2.9173604538584266E-2</v>
      </c>
      <c r="I1439" s="14">
        <v>7.5649875084215557E-2</v>
      </c>
      <c r="J1439" s="14">
        <v>1.4049162570047657E-2</v>
      </c>
      <c r="K1439" s="14">
        <v>2.3851040370566807E-2</v>
      </c>
      <c r="L1439" s="14">
        <v>1.0000000000000002E-2</v>
      </c>
      <c r="M1439" s="14">
        <v>8.0000000000000019E-3</v>
      </c>
      <c r="N1439" s="14">
        <v>8.4296340026924679E-3</v>
      </c>
      <c r="O1439" s="14">
        <v>2.0000000000000009E-3</v>
      </c>
      <c r="P1439" s="14">
        <v>5.0000000000000023E-4</v>
      </c>
      <c r="Q1439" s="14">
        <v>0.12759341139458596</v>
      </c>
      <c r="R1439" s="14">
        <v>1.6389503969350169E-2</v>
      </c>
      <c r="S1439" s="14">
        <v>5.1169755290084301E-3</v>
      </c>
      <c r="T1439" s="14">
        <v>1.555842920644239E-2</v>
      </c>
      <c r="U1439" s="14">
        <v>0.11738608370419401</v>
      </c>
    </row>
    <row r="1440" spans="2:21" hidden="1" x14ac:dyDescent="0.3">
      <c r="B1440" s="13">
        <v>1417</v>
      </c>
      <c r="C1440" s="14">
        <v>5.1863382594439136E-2</v>
      </c>
      <c r="D1440" s="14">
        <v>0.1066597448294275</v>
      </c>
      <c r="E1440" s="14">
        <v>9.4999999999999987E-2</v>
      </c>
      <c r="F1440" s="14">
        <v>5.7311671468439428E-2</v>
      </c>
      <c r="G1440" s="14">
        <v>4.3198072081136005E-2</v>
      </c>
      <c r="H1440" s="14">
        <v>2.5187808563278756E-2</v>
      </c>
      <c r="I1440" s="14">
        <v>2.502381259323605E-2</v>
      </c>
      <c r="J1440" s="14">
        <v>1.4028302303184624E-2</v>
      </c>
      <c r="K1440" s="14">
        <v>1.5678105963262537E-2</v>
      </c>
      <c r="L1440" s="14">
        <v>1.0000000000000004E-2</v>
      </c>
      <c r="M1440" s="14">
        <v>7.9999999999999984E-3</v>
      </c>
      <c r="N1440" s="14">
        <v>9.4516240488115646E-3</v>
      </c>
      <c r="O1440" s="14">
        <v>2E-3</v>
      </c>
      <c r="P1440" s="14">
        <v>5.0000000000000001E-4</v>
      </c>
      <c r="Q1440" s="14">
        <v>0.12295725007559062</v>
      </c>
      <c r="R1440" s="14">
        <v>2.2243792966764542E-2</v>
      </c>
      <c r="S1440" s="14">
        <v>9.6575374590330033E-3</v>
      </c>
      <c r="T1440" s="14">
        <v>1.3140412543715063E-2</v>
      </c>
      <c r="U1440" s="14">
        <v>0.10969137644968394</v>
      </c>
    </row>
    <row r="1441" spans="2:21" hidden="1" x14ac:dyDescent="0.3">
      <c r="B1441" s="13">
        <v>1418</v>
      </c>
      <c r="C1441" s="14">
        <v>6.2007840665674378E-2</v>
      </c>
      <c r="D1441" s="14">
        <v>0.15524947790919552</v>
      </c>
      <c r="E1441" s="14">
        <v>9.4999999999999987E-2</v>
      </c>
      <c r="F1441" s="14">
        <v>0.10704692579613373</v>
      </c>
      <c r="G1441" s="14">
        <v>6.2667569544454654E-2</v>
      </c>
      <c r="H1441" s="14">
        <v>2.3847087605177064E-2</v>
      </c>
      <c r="I1441" s="14">
        <v>1.9410494946931412E-2</v>
      </c>
      <c r="J1441" s="14">
        <v>1.4021529054034591E-2</v>
      </c>
      <c r="K1441" s="14">
        <v>1.9499484948609175E-2</v>
      </c>
      <c r="L1441" s="14">
        <v>9.9999999999999985E-3</v>
      </c>
      <c r="M1441" s="14">
        <v>7.9999999999999984E-3</v>
      </c>
      <c r="N1441" s="14">
        <v>8.4673620470152103E-3</v>
      </c>
      <c r="O1441" s="14">
        <v>2.0000000000000005E-3</v>
      </c>
      <c r="P1441" s="14">
        <v>5.0000000000000023E-4</v>
      </c>
      <c r="Q1441" s="14">
        <v>0.12106878825703012</v>
      </c>
      <c r="R1441" s="14">
        <v>1.9862353355694792E-2</v>
      </c>
      <c r="S1441" s="14">
        <v>1.0499537370669453E-2</v>
      </c>
      <c r="T1441" s="14">
        <v>2.4776879559757478E-2</v>
      </c>
      <c r="U1441" s="14">
        <v>0.11925682383622406</v>
      </c>
    </row>
    <row r="1442" spans="2:21" hidden="1" x14ac:dyDescent="0.3">
      <c r="B1442" s="13">
        <v>1419</v>
      </c>
      <c r="C1442" s="14">
        <v>8.7846088079482465E-2</v>
      </c>
      <c r="D1442" s="14">
        <v>9.5665510522166125E-2</v>
      </c>
      <c r="E1442" s="14">
        <v>9.5000000000000001E-2</v>
      </c>
      <c r="F1442" s="14">
        <v>0.13837237200005248</v>
      </c>
      <c r="G1442" s="14">
        <v>6.178464539471365E-2</v>
      </c>
      <c r="H1442" s="14">
        <v>2.5757873433620196E-2</v>
      </c>
      <c r="I1442" s="14">
        <v>6.7373647130283709E-2</v>
      </c>
      <c r="J1442" s="14">
        <v>1.4062489230268172E-2</v>
      </c>
      <c r="K1442" s="14">
        <v>1.7704870790546046E-2</v>
      </c>
      <c r="L1442" s="14">
        <v>0.01</v>
      </c>
      <c r="M1442" s="14">
        <v>8.0000000000000054E-3</v>
      </c>
      <c r="N1442" s="14">
        <v>5.9436930708234754E-3</v>
      </c>
      <c r="O1442" s="14">
        <v>2.0000000000000013E-3</v>
      </c>
      <c r="P1442" s="14">
        <v>5.0000000000000023E-4</v>
      </c>
      <c r="Q1442" s="14">
        <v>0.12824672636395951</v>
      </c>
      <c r="R1442" s="14">
        <v>1.8986599232995869E-2</v>
      </c>
      <c r="S1442" s="14">
        <v>1.0918020207791248E-2</v>
      </c>
      <c r="T1442" s="14">
        <v>1.8474820652017172E-2</v>
      </c>
      <c r="U1442" s="14">
        <v>0.11410411847824664</v>
      </c>
    </row>
    <row r="1443" spans="2:21" hidden="1" x14ac:dyDescent="0.3">
      <c r="B1443" s="13">
        <v>1420</v>
      </c>
      <c r="C1443" s="14">
        <v>0.10162395713197139</v>
      </c>
      <c r="D1443" s="14">
        <v>6.4995840542751634E-2</v>
      </c>
      <c r="E1443" s="14">
        <v>9.5000000000000001E-2</v>
      </c>
      <c r="F1443" s="14">
        <v>5.5987413898694258E-2</v>
      </c>
      <c r="G1443" s="14">
        <v>5.5877062192631916E-2</v>
      </c>
      <c r="H1443" s="14">
        <v>2.8266092131284903E-2</v>
      </c>
      <c r="I1443" s="14">
        <v>1.8662244554974172E-3</v>
      </c>
      <c r="J1443" s="14">
        <v>1.4014132533074871E-2</v>
      </c>
      <c r="K1443" s="14">
        <v>1.3565078059120678E-2</v>
      </c>
      <c r="L1443" s="14">
        <v>9.9999999999999967E-3</v>
      </c>
      <c r="M1443" s="14">
        <v>8.0000000000000019E-3</v>
      </c>
      <c r="N1443" s="14">
        <v>1.030443507662891E-2</v>
      </c>
      <c r="O1443" s="14">
        <v>2.0000000000000013E-3</v>
      </c>
      <c r="P1443" s="14">
        <v>5.0000000000000023E-4</v>
      </c>
      <c r="Q1443" s="14">
        <v>0.12856943647943933</v>
      </c>
      <c r="R1443" s="14">
        <v>2.5026481894137878E-2</v>
      </c>
      <c r="S1443" s="14">
        <v>1.1426482469220383E-2</v>
      </c>
      <c r="T1443" s="14">
        <v>2.2136589720158598E-2</v>
      </c>
      <c r="U1443" s="14">
        <v>0.11380447807434894</v>
      </c>
    </row>
    <row r="1444" spans="2:21" hidden="1" x14ac:dyDescent="0.3">
      <c r="B1444" s="13">
        <v>1421</v>
      </c>
      <c r="C1444" s="14">
        <v>8.2699899632488097E-2</v>
      </c>
      <c r="D1444" s="14">
        <v>0.12473785348266495</v>
      </c>
      <c r="E1444" s="14">
        <v>9.5000000000000001E-2</v>
      </c>
      <c r="F1444" s="14">
        <v>0.10869275393289023</v>
      </c>
      <c r="G1444" s="14">
        <v>5.5202733805428048E-2</v>
      </c>
      <c r="H1444" s="14">
        <v>2.6909022095967357E-2</v>
      </c>
      <c r="I1444" s="14">
        <v>2.4270149770943245E-2</v>
      </c>
      <c r="J1444" s="14">
        <v>1.395629623530046E-2</v>
      </c>
      <c r="K1444" s="14">
        <v>1.6879443225358341E-2</v>
      </c>
      <c r="L1444" s="14">
        <v>9.9999999999999985E-3</v>
      </c>
      <c r="M1444" s="14">
        <v>8.0000000000000019E-3</v>
      </c>
      <c r="N1444" s="14">
        <v>1.028511053261786E-2</v>
      </c>
      <c r="O1444" s="14">
        <v>2.0000000000000005E-3</v>
      </c>
      <c r="P1444" s="14">
        <v>5.0000000000000012E-4</v>
      </c>
      <c r="Q1444" s="14">
        <v>0.12557562001249636</v>
      </c>
      <c r="R1444" s="14">
        <v>2.0552181181551801E-2</v>
      </c>
      <c r="S1444" s="14">
        <v>8.7450512330407102E-3</v>
      </c>
      <c r="T1444" s="14">
        <v>2.4474406654313229E-2</v>
      </c>
      <c r="U1444" s="14">
        <v>0.11468872703255339</v>
      </c>
    </row>
    <row r="1445" spans="2:21" hidden="1" x14ac:dyDescent="0.3">
      <c r="B1445" s="13">
        <v>1422</v>
      </c>
      <c r="C1445" s="14">
        <v>0.14475496828862117</v>
      </c>
      <c r="D1445" s="14">
        <v>0.10182898287140901</v>
      </c>
      <c r="E1445" s="14">
        <v>9.5000000000000001E-2</v>
      </c>
      <c r="F1445" s="14">
        <v>5.4891710843127162E-2</v>
      </c>
      <c r="G1445" s="14">
        <v>6.4903642482961987E-2</v>
      </c>
      <c r="H1445" s="14">
        <v>3.1446465525978316E-2</v>
      </c>
      <c r="I1445" s="14">
        <v>5.7098752184240771E-2</v>
      </c>
      <c r="J1445" s="14">
        <v>1.4025122224498358E-2</v>
      </c>
      <c r="K1445" s="14">
        <v>2.1436564871103719E-2</v>
      </c>
      <c r="L1445" s="14">
        <v>0.01</v>
      </c>
      <c r="M1445" s="14">
        <v>8.0000000000000019E-3</v>
      </c>
      <c r="N1445" s="14">
        <v>7.8706695970013965E-3</v>
      </c>
      <c r="O1445" s="14">
        <v>2.0000000000000005E-3</v>
      </c>
      <c r="P1445" s="14">
        <v>5.0000000000000012E-4</v>
      </c>
      <c r="Q1445" s="14">
        <v>0.12142239908484645</v>
      </c>
      <c r="R1445" s="14">
        <v>1.9956845816009931E-2</v>
      </c>
      <c r="S1445" s="14">
        <v>7.451137728300191E-3</v>
      </c>
      <c r="T1445" s="14">
        <v>2.4123015965310454E-2</v>
      </c>
      <c r="U1445" s="14">
        <v>0.10946190501210246</v>
      </c>
    </row>
    <row r="1446" spans="2:21" hidden="1" x14ac:dyDescent="0.3">
      <c r="B1446" s="13">
        <v>1423</v>
      </c>
      <c r="C1446" s="14">
        <v>9.8215535946158436E-2</v>
      </c>
      <c r="D1446" s="14">
        <v>-2.1206776633223026E-2</v>
      </c>
      <c r="E1446" s="14">
        <v>9.4999999999999987E-2</v>
      </c>
      <c r="F1446" s="14">
        <v>9.1564687634485983E-2</v>
      </c>
      <c r="G1446" s="14">
        <v>4.2627435247717491E-2</v>
      </c>
      <c r="H1446" s="14">
        <v>2.3918333977350156E-2</v>
      </c>
      <c r="I1446" s="14">
        <v>1.4392063654649151E-2</v>
      </c>
      <c r="J1446" s="14">
        <v>1.4092991023945336E-2</v>
      </c>
      <c r="K1446" s="14">
        <v>2.3978555036713776E-2</v>
      </c>
      <c r="L1446" s="14">
        <v>0.01</v>
      </c>
      <c r="M1446" s="14">
        <v>8.0000000000000019E-3</v>
      </c>
      <c r="N1446" s="14">
        <v>8.7045300346050725E-3</v>
      </c>
      <c r="O1446" s="14">
        <v>2E-3</v>
      </c>
      <c r="P1446" s="14">
        <v>5.0000000000000023E-4</v>
      </c>
      <c r="Q1446" s="14">
        <v>0.12417456916005243</v>
      </c>
      <c r="R1446" s="14">
        <v>2.1927913175145211E-2</v>
      </c>
      <c r="S1446" s="14">
        <v>6.9451651297056504E-3</v>
      </c>
      <c r="T1446" s="14">
        <v>1.960180499384688E-2</v>
      </c>
      <c r="U1446" s="14">
        <v>0.11144018779425942</v>
      </c>
    </row>
    <row r="1447" spans="2:21" hidden="1" x14ac:dyDescent="0.3">
      <c r="B1447" s="13">
        <v>1424</v>
      </c>
      <c r="C1447" s="14">
        <v>0.13431562239780251</v>
      </c>
      <c r="D1447" s="14">
        <v>3.5353123868947248E-2</v>
      </c>
      <c r="E1447" s="14">
        <v>9.4999999999999973E-2</v>
      </c>
      <c r="F1447" s="14">
        <v>4.4711675618091501E-2</v>
      </c>
      <c r="G1447" s="14">
        <v>5.3968629894054113E-2</v>
      </c>
      <c r="H1447" s="14">
        <v>2.452089048710512E-2</v>
      </c>
      <c r="I1447" s="14">
        <v>-2.1188942794848807E-2</v>
      </c>
      <c r="J1447" s="14">
        <v>1.4020048932088762E-2</v>
      </c>
      <c r="K1447" s="14">
        <v>1.1725233246185534E-2</v>
      </c>
      <c r="L1447" s="14">
        <v>9.9999999999999967E-3</v>
      </c>
      <c r="M1447" s="14">
        <v>8.0000000000000002E-3</v>
      </c>
      <c r="N1447" s="14">
        <v>8.6788283096778523E-3</v>
      </c>
      <c r="O1447" s="14">
        <v>2.0000000000000013E-3</v>
      </c>
      <c r="P1447" s="14">
        <v>5.0000000000000012E-4</v>
      </c>
      <c r="Q1447" s="14">
        <v>0.12522274433266495</v>
      </c>
      <c r="R1447" s="14">
        <v>2.2145968124202966E-2</v>
      </c>
      <c r="S1447" s="14">
        <v>1.2353569730556161E-2</v>
      </c>
      <c r="T1447" s="14">
        <v>1.2946443093882518E-2</v>
      </c>
      <c r="U1447" s="14">
        <v>0.11232294327540852</v>
      </c>
    </row>
    <row r="1448" spans="2:21" hidden="1" x14ac:dyDescent="0.3">
      <c r="B1448" s="13">
        <v>1425</v>
      </c>
      <c r="C1448" s="14">
        <v>7.522816205422557E-2</v>
      </c>
      <c r="D1448" s="14">
        <v>6.1536229962940239E-2</v>
      </c>
      <c r="E1448" s="14">
        <v>9.4999999999999987E-2</v>
      </c>
      <c r="F1448" s="14">
        <v>5.351542829547766E-2</v>
      </c>
      <c r="G1448" s="14">
        <v>7.8594797415613787E-2</v>
      </c>
      <c r="H1448" s="14">
        <v>2.5808091759833514E-2</v>
      </c>
      <c r="I1448" s="14">
        <v>8.3801722701115786E-2</v>
      </c>
      <c r="J1448" s="14">
        <v>1.40926449819799E-2</v>
      </c>
      <c r="K1448" s="14">
        <v>2.3639181165590356E-2</v>
      </c>
      <c r="L1448" s="14">
        <v>9.9999999999999985E-3</v>
      </c>
      <c r="M1448" s="14">
        <v>8.0000000000000019E-3</v>
      </c>
      <c r="N1448" s="14">
        <v>1.0402329223074538E-2</v>
      </c>
      <c r="O1448" s="14">
        <v>2.0000000000000009E-3</v>
      </c>
      <c r="P1448" s="14">
        <v>5.0000000000000001E-4</v>
      </c>
      <c r="Q1448" s="14">
        <v>0.12236145216894476</v>
      </c>
      <c r="R1448" s="14">
        <v>2.2363729975305401E-2</v>
      </c>
      <c r="S1448" s="14">
        <v>7.5614036232962648E-3</v>
      </c>
      <c r="T1448" s="14">
        <v>1.732482732994527E-2</v>
      </c>
      <c r="U1448" s="14">
        <v>0.10876239578130892</v>
      </c>
    </row>
    <row r="1449" spans="2:21" hidden="1" x14ac:dyDescent="0.3">
      <c r="B1449" s="13">
        <v>1426</v>
      </c>
      <c r="C1449" s="14">
        <v>0.12619999904774482</v>
      </c>
      <c r="D1449" s="14">
        <v>8.6105905129446325E-2</v>
      </c>
      <c r="E1449" s="14">
        <v>9.5000000000000001E-2</v>
      </c>
      <c r="F1449" s="14">
        <v>8.9709849421109378E-2</v>
      </c>
      <c r="G1449" s="14">
        <v>6.9683086204863881E-2</v>
      </c>
      <c r="H1449" s="14">
        <v>2.2252452471549864E-2</v>
      </c>
      <c r="I1449" s="14">
        <v>4.0652832176012246E-2</v>
      </c>
      <c r="J1449" s="14">
        <v>1.411849584392587E-2</v>
      </c>
      <c r="K1449" s="14">
        <v>1.9128066107548223E-2</v>
      </c>
      <c r="L1449" s="14">
        <v>9.9999999999999985E-3</v>
      </c>
      <c r="M1449" s="14">
        <v>8.0000000000000088E-3</v>
      </c>
      <c r="N1449" s="14">
        <v>1.0004371431080067E-2</v>
      </c>
      <c r="O1449" s="14">
        <v>2.0000000000000013E-3</v>
      </c>
      <c r="P1449" s="14">
        <v>5.0000000000000001E-4</v>
      </c>
      <c r="Q1449" s="14">
        <v>0.12247283695487694</v>
      </c>
      <c r="R1449" s="14">
        <v>2.5146690521372951E-2</v>
      </c>
      <c r="S1449" s="14">
        <v>1.1754342677116111E-2</v>
      </c>
      <c r="T1449" s="14">
        <v>2.892803459936158E-2</v>
      </c>
      <c r="U1449" s="14">
        <v>0.11230801810741974</v>
      </c>
    </row>
    <row r="1450" spans="2:21" hidden="1" x14ac:dyDescent="0.3">
      <c r="B1450" s="13">
        <v>1427</v>
      </c>
      <c r="C1450" s="14">
        <v>2.6619291481531027E-2</v>
      </c>
      <c r="D1450" s="14">
        <v>4.7443964600556415E-2</v>
      </c>
      <c r="E1450" s="14">
        <v>9.4999999999999987E-2</v>
      </c>
      <c r="F1450" s="14">
        <v>2.2085982544147176E-2</v>
      </c>
      <c r="G1450" s="14">
        <v>5.7833078151700364E-2</v>
      </c>
      <c r="H1450" s="14">
        <v>2.6112236139076268E-2</v>
      </c>
      <c r="I1450" s="14">
        <v>1.4457918205404791E-2</v>
      </c>
      <c r="J1450" s="14">
        <v>1.398634069132532E-2</v>
      </c>
      <c r="K1450" s="14">
        <v>9.5786892986862368E-3</v>
      </c>
      <c r="L1450" s="14">
        <v>9.9999999999999985E-3</v>
      </c>
      <c r="M1450" s="14">
        <v>8.0000000000000002E-3</v>
      </c>
      <c r="N1450" s="14">
        <v>1.0996328612742311E-2</v>
      </c>
      <c r="O1450" s="14">
        <v>2.0000000000000005E-3</v>
      </c>
      <c r="P1450" s="14">
        <v>4.999999999999999E-4</v>
      </c>
      <c r="Q1450" s="14">
        <v>0.12496076055079826</v>
      </c>
      <c r="R1450" s="14">
        <v>1.8462787392056701E-2</v>
      </c>
      <c r="S1450" s="14">
        <v>3.7759235810851258E-3</v>
      </c>
      <c r="T1450" s="14">
        <v>2.1729743632803469E-2</v>
      </c>
      <c r="U1450" s="14">
        <v>0.11040120199383426</v>
      </c>
    </row>
    <row r="1451" spans="2:21" hidden="1" x14ac:dyDescent="0.3">
      <c r="B1451" s="13">
        <v>1428</v>
      </c>
      <c r="C1451" s="14">
        <v>0.13679184075690215</v>
      </c>
      <c r="D1451" s="14">
        <v>6.2955617710276385E-2</v>
      </c>
      <c r="E1451" s="14">
        <v>9.5000000000000001E-2</v>
      </c>
      <c r="F1451" s="14">
        <v>0.11062107647496736</v>
      </c>
      <c r="G1451" s="14">
        <v>5.3308306119243629E-2</v>
      </c>
      <c r="H1451" s="14">
        <v>2.3620934146118912E-2</v>
      </c>
      <c r="I1451" s="14">
        <v>6.6346135563813496E-2</v>
      </c>
      <c r="J1451" s="14">
        <v>1.4012068676836117E-2</v>
      </c>
      <c r="K1451" s="14">
        <v>1.8956566676247719E-2</v>
      </c>
      <c r="L1451" s="14">
        <v>9.9999999999999933E-3</v>
      </c>
      <c r="M1451" s="14">
        <v>8.0000000000000036E-3</v>
      </c>
      <c r="N1451" s="14">
        <v>1.050841814265673E-2</v>
      </c>
      <c r="O1451" s="14">
        <v>2.0000000000000009E-3</v>
      </c>
      <c r="P1451" s="14">
        <v>5.0000000000000012E-4</v>
      </c>
      <c r="Q1451" s="14">
        <v>0.12802529084735381</v>
      </c>
      <c r="R1451" s="14">
        <v>1.7999730315810269E-2</v>
      </c>
      <c r="S1451" s="14">
        <v>6.6840337528586858E-3</v>
      </c>
      <c r="T1451" s="14">
        <v>2.2055747269774977E-2</v>
      </c>
      <c r="U1451" s="14">
        <v>0.10562263983849277</v>
      </c>
    </row>
    <row r="1452" spans="2:21" hidden="1" x14ac:dyDescent="0.3">
      <c r="B1452" s="13">
        <v>1429</v>
      </c>
      <c r="C1452" s="14">
        <v>7.0531629468975413E-2</v>
      </c>
      <c r="D1452" s="14">
        <v>0.11635440079347537</v>
      </c>
      <c r="E1452" s="14">
        <v>9.5000000000000015E-2</v>
      </c>
      <c r="F1452" s="14">
        <v>3.0792852486716968E-2</v>
      </c>
      <c r="G1452" s="14">
        <v>3.7714535261708704E-2</v>
      </c>
      <c r="H1452" s="14">
        <v>2.6305670909936109E-2</v>
      </c>
      <c r="I1452" s="14">
        <v>2.0568722212546315E-2</v>
      </c>
      <c r="J1452" s="14">
        <v>1.4006494179692103E-2</v>
      </c>
      <c r="K1452" s="14">
        <v>1.6380413756456529E-2</v>
      </c>
      <c r="L1452" s="14">
        <v>9.9999999999999985E-3</v>
      </c>
      <c r="M1452" s="14">
        <v>8.0000000000000036E-3</v>
      </c>
      <c r="N1452" s="14">
        <v>8.0871535756715969E-3</v>
      </c>
      <c r="O1452" s="14">
        <v>2E-3</v>
      </c>
      <c r="P1452" s="14">
        <v>5.0000000000000012E-4</v>
      </c>
      <c r="Q1452" s="14">
        <v>0.12617776782409534</v>
      </c>
      <c r="R1452" s="14">
        <v>2.2538465383692922E-2</v>
      </c>
      <c r="S1452" s="14">
        <v>1.485183897719683E-2</v>
      </c>
      <c r="T1452" s="14">
        <v>1.681312325419046E-2</v>
      </c>
      <c r="U1452" s="14">
        <v>0.10672330902149683</v>
      </c>
    </row>
    <row r="1453" spans="2:21" hidden="1" x14ac:dyDescent="0.3">
      <c r="B1453" s="13">
        <v>1430</v>
      </c>
      <c r="C1453" s="14">
        <v>0.14296176248288864</v>
      </c>
      <c r="D1453" s="14">
        <v>7.9815905366329085E-2</v>
      </c>
      <c r="E1453" s="14">
        <v>9.4999999999999987E-2</v>
      </c>
      <c r="F1453" s="14">
        <v>2.1885557438360355E-2</v>
      </c>
      <c r="G1453" s="14">
        <v>5.177145785744286E-2</v>
      </c>
      <c r="H1453" s="14">
        <v>2.7900616892971592E-2</v>
      </c>
      <c r="I1453" s="14">
        <v>4.7727137773758012E-2</v>
      </c>
      <c r="J1453" s="14">
        <v>1.4071008487097912E-2</v>
      </c>
      <c r="K1453" s="14">
        <v>2.2364881345705821E-2</v>
      </c>
      <c r="L1453" s="14">
        <v>9.9999999999999967E-3</v>
      </c>
      <c r="M1453" s="14">
        <v>8.0000000000000019E-3</v>
      </c>
      <c r="N1453" s="14">
        <v>6.6037615719970856E-3</v>
      </c>
      <c r="O1453" s="14">
        <v>2E-3</v>
      </c>
      <c r="P1453" s="14">
        <v>5.0000000000000001E-4</v>
      </c>
      <c r="Q1453" s="14">
        <v>0.12796114516233392</v>
      </c>
      <c r="R1453" s="14">
        <v>1.7827425121874622E-2</v>
      </c>
      <c r="S1453" s="14">
        <v>1.0793572301440324E-2</v>
      </c>
      <c r="T1453" s="14">
        <v>1.9484742626154562E-2</v>
      </c>
      <c r="U1453" s="14">
        <v>0.11182836559622848</v>
      </c>
    </row>
    <row r="1454" spans="2:21" hidden="1" x14ac:dyDescent="0.3">
      <c r="B1454" s="13">
        <v>1431</v>
      </c>
      <c r="C1454" s="14">
        <v>5.0648127533715184E-2</v>
      </c>
      <c r="D1454" s="14">
        <v>7.6330513510528608E-2</v>
      </c>
      <c r="E1454" s="14">
        <v>9.4999999999999959E-2</v>
      </c>
      <c r="F1454" s="14">
        <v>8.434348423659245E-2</v>
      </c>
      <c r="G1454" s="14">
        <v>3.9310352080951128E-2</v>
      </c>
      <c r="H1454" s="14">
        <v>2.684052983777022E-2</v>
      </c>
      <c r="I1454" s="14">
        <v>6.9247854218107946E-2</v>
      </c>
      <c r="J1454" s="14">
        <v>1.4042401173186923E-2</v>
      </c>
      <c r="K1454" s="14">
        <v>1.9743463091891032E-2</v>
      </c>
      <c r="L1454" s="14">
        <v>9.9999999999999985E-3</v>
      </c>
      <c r="M1454" s="14">
        <v>8.0000000000000036E-3</v>
      </c>
      <c r="N1454" s="14">
        <v>8.8592526509348284E-3</v>
      </c>
      <c r="O1454" s="14">
        <v>2E-3</v>
      </c>
      <c r="P1454" s="14">
        <v>5.0000000000000023E-4</v>
      </c>
      <c r="Q1454" s="14">
        <v>0.12314182601453844</v>
      </c>
      <c r="R1454" s="14">
        <v>2.161028963422645E-2</v>
      </c>
      <c r="S1454" s="14">
        <v>1.0187671194090401E-2</v>
      </c>
      <c r="T1454" s="14">
        <v>2.8802852933112116E-2</v>
      </c>
      <c r="U1454" s="14">
        <v>0.11004668034777376</v>
      </c>
    </row>
    <row r="1455" spans="2:21" hidden="1" x14ac:dyDescent="0.3">
      <c r="B1455" s="13">
        <v>1432</v>
      </c>
      <c r="C1455" s="14">
        <v>9.9929737742469452E-2</v>
      </c>
      <c r="D1455" s="14">
        <v>9.0292116127230523E-2</v>
      </c>
      <c r="E1455" s="14">
        <v>9.5000000000000001E-2</v>
      </c>
      <c r="F1455" s="14">
        <v>4.0854164307368941E-2</v>
      </c>
      <c r="G1455" s="14">
        <v>7.436875712498818E-2</v>
      </c>
      <c r="H1455" s="14">
        <v>2.7212435224130461E-2</v>
      </c>
      <c r="I1455" s="14">
        <v>3.8363849135776194E-2</v>
      </c>
      <c r="J1455" s="14">
        <v>1.4126645183366315E-2</v>
      </c>
      <c r="K1455" s="14">
        <v>9.7194508318417389E-3</v>
      </c>
      <c r="L1455" s="14">
        <v>9.9999999999999985E-3</v>
      </c>
      <c r="M1455" s="14">
        <v>8.0000000000000036E-3</v>
      </c>
      <c r="N1455" s="14">
        <v>8.2228931854919016E-3</v>
      </c>
      <c r="O1455" s="14">
        <v>2E-3</v>
      </c>
      <c r="P1455" s="14">
        <v>5.0000000000000012E-4</v>
      </c>
      <c r="Q1455" s="14">
        <v>0.12723827948450411</v>
      </c>
      <c r="R1455" s="14">
        <v>2.2568911290332616E-2</v>
      </c>
      <c r="S1455" s="14">
        <v>1.2289887829756169E-2</v>
      </c>
      <c r="T1455" s="14">
        <v>2.2026509033271576E-2</v>
      </c>
      <c r="U1455" s="14">
        <v>0.11552514715410753</v>
      </c>
    </row>
    <row r="1456" spans="2:21" hidden="1" x14ac:dyDescent="0.3">
      <c r="B1456" s="13">
        <v>1433</v>
      </c>
      <c r="C1456" s="14">
        <v>9.0928046428494155E-2</v>
      </c>
      <c r="D1456" s="14">
        <v>3.0469184063180013E-2</v>
      </c>
      <c r="E1456" s="14">
        <v>9.5000000000000001E-2</v>
      </c>
      <c r="F1456" s="14">
        <v>4.4733522511350397E-2</v>
      </c>
      <c r="G1456" s="14">
        <v>5.956623294818237E-2</v>
      </c>
      <c r="H1456" s="14">
        <v>2.7542518614214025E-2</v>
      </c>
      <c r="I1456" s="14">
        <v>4.4312515837118802E-2</v>
      </c>
      <c r="J1456" s="14">
        <v>1.4013952056781411E-2</v>
      </c>
      <c r="K1456" s="14">
        <v>2.0481103471707302E-2</v>
      </c>
      <c r="L1456" s="14">
        <v>1.0000000000000002E-2</v>
      </c>
      <c r="M1456" s="14">
        <v>8.0000000000000019E-3</v>
      </c>
      <c r="N1456" s="14">
        <v>7.775414097645178E-3</v>
      </c>
      <c r="O1456" s="14">
        <v>2E-3</v>
      </c>
      <c r="P1456" s="14">
        <v>5.0000000000000012E-4</v>
      </c>
      <c r="Q1456" s="14">
        <v>0.12430446812742466</v>
      </c>
      <c r="R1456" s="14">
        <v>2.4806451797294328E-2</v>
      </c>
      <c r="S1456" s="14">
        <v>1.2467581122381687E-2</v>
      </c>
      <c r="T1456" s="14">
        <v>2.5607885692575987E-2</v>
      </c>
      <c r="U1456" s="14">
        <v>0.10731382230364073</v>
      </c>
    </row>
    <row r="1457" spans="2:21" hidden="1" x14ac:dyDescent="0.3">
      <c r="B1457" s="13">
        <v>1434</v>
      </c>
      <c r="C1457" s="14">
        <v>6.9922551912471584E-2</v>
      </c>
      <c r="D1457" s="14">
        <v>7.6664810431630731E-2</v>
      </c>
      <c r="E1457" s="14">
        <v>9.5000000000000001E-2</v>
      </c>
      <c r="F1457" s="14">
        <v>5.4714166921500787E-2</v>
      </c>
      <c r="G1457" s="14">
        <v>4.6226019547141582E-2</v>
      </c>
      <c r="H1457" s="14">
        <v>2.4867145484525441E-2</v>
      </c>
      <c r="I1457" s="14">
        <v>8.7428559418368829E-2</v>
      </c>
      <c r="J1457" s="14">
        <v>1.4059055295892752E-2</v>
      </c>
      <c r="K1457" s="14">
        <v>1.7556336449999564E-2</v>
      </c>
      <c r="L1457" s="14">
        <v>0.01</v>
      </c>
      <c r="M1457" s="14">
        <v>7.9999999999999984E-3</v>
      </c>
      <c r="N1457" s="14">
        <v>8.9544792463200542E-3</v>
      </c>
      <c r="O1457" s="14">
        <v>2.0000000000000005E-3</v>
      </c>
      <c r="P1457" s="14">
        <v>5.0000000000000001E-4</v>
      </c>
      <c r="Q1457" s="14">
        <v>0.12114435528645172</v>
      </c>
      <c r="R1457" s="14">
        <v>2.2295937313368062E-2</v>
      </c>
      <c r="S1457" s="14">
        <v>1.6749560875637538E-2</v>
      </c>
      <c r="T1457" s="14">
        <v>2.2526515230572759E-2</v>
      </c>
      <c r="U1457" s="14">
        <v>0.1111142248415113</v>
      </c>
    </row>
    <row r="1458" spans="2:21" hidden="1" x14ac:dyDescent="0.3">
      <c r="B1458" s="13">
        <v>1435</v>
      </c>
      <c r="C1458" s="14">
        <v>0.10904489245446077</v>
      </c>
      <c r="D1458" s="14">
        <v>6.4265260486271916E-2</v>
      </c>
      <c r="E1458" s="14">
        <v>9.4999999999999987E-2</v>
      </c>
      <c r="F1458" s="14">
        <v>0.12096316285690578</v>
      </c>
      <c r="G1458" s="14">
        <v>4.7556202756703116E-2</v>
      </c>
      <c r="H1458" s="14">
        <v>2.6924916279789858E-2</v>
      </c>
      <c r="I1458" s="14">
        <v>8.8848132278897984E-2</v>
      </c>
      <c r="J1458" s="14">
        <v>1.3970948689639801E-2</v>
      </c>
      <c r="K1458" s="14">
        <v>2.6115412327778673E-2</v>
      </c>
      <c r="L1458" s="14">
        <v>9.999999999999995E-3</v>
      </c>
      <c r="M1458" s="14">
        <v>8.0000000000000002E-3</v>
      </c>
      <c r="N1458" s="14">
        <v>7.6548289287126014E-3</v>
      </c>
      <c r="O1458" s="14">
        <v>2.0000000000000005E-3</v>
      </c>
      <c r="P1458" s="14">
        <v>5.0000000000000001E-4</v>
      </c>
      <c r="Q1458" s="14">
        <v>0.12316495104431388</v>
      </c>
      <c r="R1458" s="14">
        <v>1.7416501069135899E-2</v>
      </c>
      <c r="S1458" s="14">
        <v>9.1474780416463623E-3</v>
      </c>
      <c r="T1458" s="14">
        <v>1.8112963629359716E-2</v>
      </c>
      <c r="U1458" s="14">
        <v>0.1141910393857688</v>
      </c>
    </row>
    <row r="1459" spans="2:21" hidden="1" x14ac:dyDescent="0.3">
      <c r="B1459" s="13">
        <v>1436</v>
      </c>
      <c r="C1459" s="14">
        <v>0.12397499982066011</v>
      </c>
      <c r="D1459" s="14">
        <v>9.2338290733653072E-2</v>
      </c>
      <c r="E1459" s="14">
        <v>9.4999999999999987E-2</v>
      </c>
      <c r="F1459" s="14">
        <v>4.168458605734008E-2</v>
      </c>
      <c r="G1459" s="14">
        <v>2.2870571964722135E-2</v>
      </c>
      <c r="H1459" s="14">
        <v>2.0955376874936021E-2</v>
      </c>
      <c r="I1459" s="14">
        <v>7.4835105456053708E-2</v>
      </c>
      <c r="J1459" s="14">
        <v>1.4004132354344464E-2</v>
      </c>
      <c r="K1459" s="14">
        <v>1.2891060275373383E-2</v>
      </c>
      <c r="L1459" s="14">
        <v>0.01</v>
      </c>
      <c r="M1459" s="14">
        <v>8.0000000000000054E-3</v>
      </c>
      <c r="N1459" s="14">
        <v>6.8679090094040003E-3</v>
      </c>
      <c r="O1459" s="14">
        <v>2E-3</v>
      </c>
      <c r="P1459" s="14">
        <v>4.999999999999999E-4</v>
      </c>
      <c r="Q1459" s="14">
        <v>0.12547975846966575</v>
      </c>
      <c r="R1459" s="14">
        <v>2.4340146540227488E-2</v>
      </c>
      <c r="S1459" s="14">
        <v>5.1259500453443158E-3</v>
      </c>
      <c r="T1459" s="14">
        <v>2.3482772718944583E-2</v>
      </c>
      <c r="U1459" s="14">
        <v>0.111493069157623</v>
      </c>
    </row>
    <row r="1460" spans="2:21" hidden="1" x14ac:dyDescent="0.3">
      <c r="B1460" s="13">
        <v>1437</v>
      </c>
      <c r="C1460" s="14">
        <v>9.5309802577495509E-2</v>
      </c>
      <c r="D1460" s="14">
        <v>8.0593185935531539E-2</v>
      </c>
      <c r="E1460" s="14">
        <v>9.5000000000000001E-2</v>
      </c>
      <c r="F1460" s="14">
        <v>0.1212551231371706</v>
      </c>
      <c r="G1460" s="14">
        <v>5.854753112068585E-2</v>
      </c>
      <c r="H1460" s="14">
        <v>3.0261818961856979E-2</v>
      </c>
      <c r="I1460" s="14">
        <v>4.2799132225922534E-3</v>
      </c>
      <c r="J1460" s="14">
        <v>1.4100137022908474E-2</v>
      </c>
      <c r="K1460" s="14">
        <v>1.316998431111149E-2</v>
      </c>
      <c r="L1460" s="14">
        <v>9.9999999999999967E-3</v>
      </c>
      <c r="M1460" s="14">
        <v>8.0000000000000002E-3</v>
      </c>
      <c r="N1460" s="14">
        <v>9.8999481751781797E-3</v>
      </c>
      <c r="O1460" s="14">
        <v>2.0000000000000005E-3</v>
      </c>
      <c r="P1460" s="14">
        <v>5.0000000000000023E-4</v>
      </c>
      <c r="Q1460" s="14">
        <v>0.12727063310703779</v>
      </c>
      <c r="R1460" s="14">
        <v>2.5533317097690661E-2</v>
      </c>
      <c r="S1460" s="14">
        <v>1.1547445057310115E-2</v>
      </c>
      <c r="T1460" s="14">
        <v>1.9395509982285765E-2</v>
      </c>
      <c r="U1460" s="14">
        <v>0.11318590079379774</v>
      </c>
    </row>
    <row r="1461" spans="2:21" hidden="1" x14ac:dyDescent="0.3">
      <c r="B1461" s="13">
        <v>1438</v>
      </c>
      <c r="C1461" s="14">
        <v>5.8547241930956381E-2</v>
      </c>
      <c r="D1461" s="14">
        <v>5.9248388900404847E-2</v>
      </c>
      <c r="E1461" s="14">
        <v>9.4999999999999987E-2</v>
      </c>
      <c r="F1461" s="14">
        <v>4.3708116437163047E-2</v>
      </c>
      <c r="G1461" s="14">
        <v>5.6820392883318055E-2</v>
      </c>
      <c r="H1461" s="14">
        <v>2.8157552775028089E-2</v>
      </c>
      <c r="I1461" s="14">
        <v>4.8914806151730952E-2</v>
      </c>
      <c r="J1461" s="14">
        <v>1.414473624482456E-2</v>
      </c>
      <c r="K1461" s="14">
        <v>1.8187126752821255E-2</v>
      </c>
      <c r="L1461" s="14">
        <v>0.01</v>
      </c>
      <c r="M1461" s="14">
        <v>8.0000000000000019E-3</v>
      </c>
      <c r="N1461" s="14">
        <v>9.8816032800579587E-3</v>
      </c>
      <c r="O1461" s="14">
        <v>2.0000000000000009E-3</v>
      </c>
      <c r="P1461" s="14">
        <v>5.0000000000000012E-4</v>
      </c>
      <c r="Q1461" s="14">
        <v>0.12781846399908289</v>
      </c>
      <c r="R1461" s="14">
        <v>2.5775436129350383E-2</v>
      </c>
      <c r="S1461" s="14">
        <v>1.9282740107653476E-3</v>
      </c>
      <c r="T1461" s="14">
        <v>1.9165481741017867E-2</v>
      </c>
      <c r="U1461" s="14">
        <v>0.11073231945230975</v>
      </c>
    </row>
    <row r="1462" spans="2:21" hidden="1" x14ac:dyDescent="0.3">
      <c r="B1462" s="13">
        <v>1439</v>
      </c>
      <c r="C1462" s="14">
        <v>9.1479695978224349E-2</v>
      </c>
      <c r="D1462" s="14">
        <v>5.4957180611999626E-2</v>
      </c>
      <c r="E1462" s="14">
        <v>9.4999999999999973E-2</v>
      </c>
      <c r="F1462" s="14">
        <v>5.8756251357043092E-2</v>
      </c>
      <c r="G1462" s="14">
        <v>5.8229134834433025E-2</v>
      </c>
      <c r="H1462" s="14">
        <v>1.953504876383692E-2</v>
      </c>
      <c r="I1462" s="14">
        <v>-7.9136798888317511E-3</v>
      </c>
      <c r="J1462" s="14">
        <v>1.4008373946306798E-2</v>
      </c>
      <c r="K1462" s="14">
        <v>1.8081558880167662E-2</v>
      </c>
      <c r="L1462" s="14">
        <v>9.9999999999999985E-3</v>
      </c>
      <c r="M1462" s="14">
        <v>8.0000000000000036E-3</v>
      </c>
      <c r="N1462" s="14">
        <v>7.9951526761609347E-3</v>
      </c>
      <c r="O1462" s="14">
        <v>2E-3</v>
      </c>
      <c r="P1462" s="14">
        <v>5.0000000000000012E-4</v>
      </c>
      <c r="Q1462" s="14">
        <v>0.12458037347009517</v>
      </c>
      <c r="R1462" s="14">
        <v>2.5877285156409829E-2</v>
      </c>
      <c r="S1462" s="14">
        <v>1.3050631501915429E-2</v>
      </c>
      <c r="T1462" s="14">
        <v>2.0817541979977563E-2</v>
      </c>
      <c r="U1462" s="14">
        <v>0.11065251692707193</v>
      </c>
    </row>
    <row r="1463" spans="2:21" hidden="1" x14ac:dyDescent="0.3">
      <c r="B1463" s="13">
        <v>1440</v>
      </c>
      <c r="C1463" s="14">
        <v>6.8016743243938957E-2</v>
      </c>
      <c r="D1463" s="14">
        <v>9.2871946407509787E-2</v>
      </c>
      <c r="E1463" s="14">
        <v>9.5000000000000001E-2</v>
      </c>
      <c r="F1463" s="14">
        <v>6.1337313755332371E-2</v>
      </c>
      <c r="G1463" s="14">
        <v>5.8100360354836386E-2</v>
      </c>
      <c r="H1463" s="14">
        <v>2.4284784568388607E-2</v>
      </c>
      <c r="I1463" s="14">
        <v>-3.4430117956359439E-2</v>
      </c>
      <c r="J1463" s="14">
        <v>1.4078917305682547E-2</v>
      </c>
      <c r="K1463" s="14">
        <v>2.0440204982175594E-2</v>
      </c>
      <c r="L1463" s="14">
        <v>1.0000000000000002E-2</v>
      </c>
      <c r="M1463" s="14">
        <v>8.0000000000000036E-3</v>
      </c>
      <c r="N1463" s="14">
        <v>1.0343974496167219E-2</v>
      </c>
      <c r="O1463" s="14">
        <v>2.0000000000000005E-3</v>
      </c>
      <c r="P1463" s="14">
        <v>5.0000000000000001E-4</v>
      </c>
      <c r="Q1463" s="14">
        <v>0.12550372362843659</v>
      </c>
      <c r="R1463" s="14">
        <v>2.2515671973160029E-2</v>
      </c>
      <c r="S1463" s="14">
        <v>1.1791886627726934E-2</v>
      </c>
      <c r="T1463" s="14">
        <v>1.8955407387921244E-2</v>
      </c>
      <c r="U1463" s="14">
        <v>0.11315263931552152</v>
      </c>
    </row>
    <row r="1464" spans="2:21" hidden="1" x14ac:dyDescent="0.3">
      <c r="B1464" s="13">
        <v>1441</v>
      </c>
      <c r="C1464" s="14">
        <v>0.11468416165620585</v>
      </c>
      <c r="D1464" s="14">
        <v>8.0896399157349683E-2</v>
      </c>
      <c r="E1464" s="14">
        <v>9.4999999999999987E-2</v>
      </c>
      <c r="F1464" s="14">
        <v>3.5043615750631009E-2</v>
      </c>
      <c r="G1464" s="14">
        <v>5.5001468642128293E-2</v>
      </c>
      <c r="H1464" s="14">
        <v>2.9272191493801867E-2</v>
      </c>
      <c r="I1464" s="14">
        <v>1.2183092114549654E-4</v>
      </c>
      <c r="J1464" s="14">
        <v>1.4045907097226421E-2</v>
      </c>
      <c r="K1464" s="14">
        <v>2.1850747870802559E-2</v>
      </c>
      <c r="L1464" s="14">
        <v>0.01</v>
      </c>
      <c r="M1464" s="14">
        <v>8.0000000000000019E-3</v>
      </c>
      <c r="N1464" s="14">
        <v>1.0649413706390203E-2</v>
      </c>
      <c r="O1464" s="14">
        <v>2.0000000000000009E-3</v>
      </c>
      <c r="P1464" s="14">
        <v>5.0000000000000012E-4</v>
      </c>
      <c r="Q1464" s="14">
        <v>0.12747942261992387</v>
      </c>
      <c r="R1464" s="14">
        <v>1.6448411382578139E-2</v>
      </c>
      <c r="S1464" s="14">
        <v>9.7061336872542522E-3</v>
      </c>
      <c r="T1464" s="14">
        <v>1.8137922505153593E-2</v>
      </c>
      <c r="U1464" s="14">
        <v>0.10898401965770521</v>
      </c>
    </row>
    <row r="1465" spans="2:21" hidden="1" x14ac:dyDescent="0.3">
      <c r="B1465" s="13">
        <v>1442</v>
      </c>
      <c r="C1465" s="14">
        <v>0.1144830868817774</v>
      </c>
      <c r="D1465" s="14">
        <v>5.9277580738653635E-2</v>
      </c>
      <c r="E1465" s="14">
        <v>9.4999999999999973E-2</v>
      </c>
      <c r="F1465" s="14">
        <v>9.1756288301085412E-2</v>
      </c>
      <c r="G1465" s="14">
        <v>5.8026855640039149E-2</v>
      </c>
      <c r="H1465" s="14">
        <v>2.8404662672374355E-2</v>
      </c>
      <c r="I1465" s="14">
        <v>7.0245740172750759E-2</v>
      </c>
      <c r="J1465" s="14">
        <v>1.4064926873675294E-2</v>
      </c>
      <c r="K1465" s="14">
        <v>1.7897386635252203E-2</v>
      </c>
      <c r="L1465" s="14">
        <v>9.999999999999995E-3</v>
      </c>
      <c r="M1465" s="14">
        <v>8.0000000000000002E-3</v>
      </c>
      <c r="N1465" s="14">
        <v>7.1361835455053162E-3</v>
      </c>
      <c r="O1465" s="14">
        <v>2E-3</v>
      </c>
      <c r="P1465" s="14">
        <v>5.0000000000000001E-4</v>
      </c>
      <c r="Q1465" s="14">
        <v>0.12318172038429714</v>
      </c>
      <c r="R1465" s="14">
        <v>2.3222902798505137E-2</v>
      </c>
      <c r="S1465" s="14">
        <v>8.1916794835908066E-3</v>
      </c>
      <c r="T1465" s="14">
        <v>1.7046291679876469E-2</v>
      </c>
      <c r="U1465" s="14">
        <v>0.11317885238160948</v>
      </c>
    </row>
    <row r="1466" spans="2:21" hidden="1" x14ac:dyDescent="0.3">
      <c r="B1466" s="13">
        <v>1443</v>
      </c>
      <c r="C1466" s="14">
        <v>0.13874075964499932</v>
      </c>
      <c r="D1466" s="14">
        <v>0.10076196905070038</v>
      </c>
      <c r="E1466" s="14">
        <v>9.4999999999999973E-2</v>
      </c>
      <c r="F1466" s="14">
        <v>5.3548302968472669E-2</v>
      </c>
      <c r="G1466" s="14">
        <v>6.0130319846515679E-2</v>
      </c>
      <c r="H1466" s="14">
        <v>2.7190588436342884E-2</v>
      </c>
      <c r="I1466" s="14">
        <v>9.2636575929239573E-2</v>
      </c>
      <c r="J1466" s="14">
        <v>1.4054694676521253E-2</v>
      </c>
      <c r="K1466" s="14">
        <v>1.9092160621250735E-2</v>
      </c>
      <c r="L1466" s="14">
        <v>9.999999999999995E-3</v>
      </c>
      <c r="M1466" s="14">
        <v>7.9999999999999984E-3</v>
      </c>
      <c r="N1466" s="14">
        <v>8.3659133942109269E-3</v>
      </c>
      <c r="O1466" s="14">
        <v>2.0000000000000005E-3</v>
      </c>
      <c r="P1466" s="14">
        <v>5.0000000000000023E-4</v>
      </c>
      <c r="Q1466" s="14">
        <v>0.12585569313064709</v>
      </c>
      <c r="R1466" s="14">
        <v>2.0460812506664504E-2</v>
      </c>
      <c r="S1466" s="14">
        <v>1.1073107797596351E-2</v>
      </c>
      <c r="T1466" s="14">
        <v>1.9604313447267249E-2</v>
      </c>
      <c r="U1466" s="14">
        <v>0.11027382680699679</v>
      </c>
    </row>
    <row r="1467" spans="2:21" hidden="1" x14ac:dyDescent="0.3">
      <c r="B1467" s="13">
        <v>1444</v>
      </c>
      <c r="C1467" s="14">
        <v>6.4765770356821462E-2</v>
      </c>
      <c r="D1467" s="14">
        <v>4.7788723029182842E-2</v>
      </c>
      <c r="E1467" s="14">
        <v>9.5000000000000001E-2</v>
      </c>
      <c r="F1467" s="14">
        <v>6.4500916218482016E-2</v>
      </c>
      <c r="G1467" s="14">
        <v>6.6667835236462289E-2</v>
      </c>
      <c r="H1467" s="14">
        <v>2.4825262160615258E-2</v>
      </c>
      <c r="I1467" s="14">
        <v>3.5322222205004111E-2</v>
      </c>
      <c r="J1467" s="14">
        <v>1.4076628405452271E-2</v>
      </c>
      <c r="K1467" s="14">
        <v>1.5939956464652079E-2</v>
      </c>
      <c r="L1467" s="14">
        <v>9.999999999999995E-3</v>
      </c>
      <c r="M1467" s="14">
        <v>8.0000000000000054E-3</v>
      </c>
      <c r="N1467" s="14">
        <v>8.3673027691357205E-3</v>
      </c>
      <c r="O1467" s="14">
        <v>2E-3</v>
      </c>
      <c r="P1467" s="14">
        <v>5.0000000000000012E-4</v>
      </c>
      <c r="Q1467" s="14">
        <v>0.12694772601204468</v>
      </c>
      <c r="R1467" s="14">
        <v>2.3262996016145815E-2</v>
      </c>
      <c r="S1467" s="14">
        <v>1.4763751500569827E-2</v>
      </c>
      <c r="T1467" s="14">
        <v>1.662799966997331E-2</v>
      </c>
      <c r="U1467" s="14">
        <v>0.10961078060351882</v>
      </c>
    </row>
    <row r="1468" spans="2:21" hidden="1" x14ac:dyDescent="0.3">
      <c r="B1468" s="13">
        <v>1445</v>
      </c>
      <c r="C1468" s="14">
        <v>8.425915262273026E-2</v>
      </c>
      <c r="D1468" s="14">
        <v>0.11044119067047446</v>
      </c>
      <c r="E1468" s="14">
        <v>9.4999999999999987E-2</v>
      </c>
      <c r="F1468" s="14">
        <v>8.5046317021330697E-2</v>
      </c>
      <c r="G1468" s="14">
        <v>5.0004342265131577E-2</v>
      </c>
      <c r="H1468" s="14">
        <v>2.4016284774939407E-2</v>
      </c>
      <c r="I1468" s="14">
        <v>4.2111000195036642E-2</v>
      </c>
      <c r="J1468" s="14">
        <v>1.4078856872498314E-2</v>
      </c>
      <c r="K1468" s="14">
        <v>1.1645917799292211E-2</v>
      </c>
      <c r="L1468" s="14">
        <v>0.01</v>
      </c>
      <c r="M1468" s="14">
        <v>8.0000000000000019E-3</v>
      </c>
      <c r="N1468" s="14">
        <v>7.4282772903968685E-3</v>
      </c>
      <c r="O1468" s="14">
        <v>2.0000000000000005E-3</v>
      </c>
      <c r="P1468" s="14">
        <v>5.0000000000000001E-4</v>
      </c>
      <c r="Q1468" s="14">
        <v>0.12391942335560334</v>
      </c>
      <c r="R1468" s="14">
        <v>2.1245224026274788E-2</v>
      </c>
      <c r="S1468" s="14">
        <v>7.2277865459590834E-3</v>
      </c>
      <c r="T1468" s="14">
        <v>1.6955467487373307E-2</v>
      </c>
      <c r="U1468" s="14">
        <v>0.11154979334145064</v>
      </c>
    </row>
    <row r="1469" spans="2:21" hidden="1" x14ac:dyDescent="0.3">
      <c r="B1469" s="13">
        <v>1446</v>
      </c>
      <c r="C1469" s="14">
        <v>5.8657829899589918E-2</v>
      </c>
      <c r="D1469" s="14">
        <v>7.419253041214513E-2</v>
      </c>
      <c r="E1469" s="14">
        <v>9.5000000000000001E-2</v>
      </c>
      <c r="F1469" s="14">
        <v>7.5258265805815378E-2</v>
      </c>
      <c r="G1469" s="14">
        <v>6.2375851901906205E-2</v>
      </c>
      <c r="H1469" s="14">
        <v>2.5123295940037402E-2</v>
      </c>
      <c r="I1469" s="14">
        <v>9.8046157079309387E-2</v>
      </c>
      <c r="J1469" s="14">
        <v>1.4126886414880292E-2</v>
      </c>
      <c r="K1469" s="14">
        <v>1.6792442347302986E-2</v>
      </c>
      <c r="L1469" s="14">
        <v>0.01</v>
      </c>
      <c r="M1469" s="14">
        <v>8.0000000000000019E-3</v>
      </c>
      <c r="N1469" s="14">
        <v>1.052307892900242E-2</v>
      </c>
      <c r="O1469" s="14">
        <v>1.9999999999999996E-3</v>
      </c>
      <c r="P1469" s="14">
        <v>5.0000000000000023E-4</v>
      </c>
      <c r="Q1469" s="14">
        <v>0.12442277854726856</v>
      </c>
      <c r="R1469" s="14">
        <v>2.0298341898960182E-2</v>
      </c>
      <c r="S1469" s="14">
        <v>8.1914177771702911E-3</v>
      </c>
      <c r="T1469" s="14">
        <v>2.3048230284116126E-2</v>
      </c>
      <c r="U1469" s="14">
        <v>0.11181299255942227</v>
      </c>
    </row>
    <row r="1470" spans="2:21" hidden="1" x14ac:dyDescent="0.3">
      <c r="B1470" s="13">
        <v>1447</v>
      </c>
      <c r="C1470" s="14">
        <v>7.0795431349348473E-2</v>
      </c>
      <c r="D1470" s="14">
        <v>9.4873269269501417E-2</v>
      </c>
      <c r="E1470" s="14">
        <v>9.4999999999999987E-2</v>
      </c>
      <c r="F1470" s="14">
        <v>4.5545173740024217E-2</v>
      </c>
      <c r="G1470" s="14">
        <v>2.7507641651904721E-2</v>
      </c>
      <c r="H1470" s="14">
        <v>3.0504571373755406E-2</v>
      </c>
      <c r="I1470" s="14">
        <v>2.6135693722239315E-2</v>
      </c>
      <c r="J1470" s="14">
        <v>1.404684343261162E-2</v>
      </c>
      <c r="K1470" s="14">
        <v>2.1665750994771863E-2</v>
      </c>
      <c r="L1470" s="14">
        <v>9.999999999999995E-3</v>
      </c>
      <c r="M1470" s="14">
        <v>7.9999999999999984E-3</v>
      </c>
      <c r="N1470" s="14">
        <v>8.3314378001848113E-3</v>
      </c>
      <c r="O1470" s="14">
        <v>2E-3</v>
      </c>
      <c r="P1470" s="14">
        <v>5.0000000000000001E-4</v>
      </c>
      <c r="Q1470" s="14">
        <v>0.12331156091659595</v>
      </c>
      <c r="R1470" s="14">
        <v>2.2051500085298145E-2</v>
      </c>
      <c r="S1470" s="14">
        <v>7.7395408028174042E-3</v>
      </c>
      <c r="T1470" s="14">
        <v>1.8059476221392961E-2</v>
      </c>
      <c r="U1470" s="14">
        <v>0.10875336973756698</v>
      </c>
    </row>
    <row r="1471" spans="2:21" hidden="1" x14ac:dyDescent="0.3">
      <c r="B1471" s="13">
        <v>1448</v>
      </c>
      <c r="C1471" s="14">
        <v>4.6307789150246963E-2</v>
      </c>
      <c r="D1471" s="14">
        <v>3.1030047152803525E-2</v>
      </c>
      <c r="E1471" s="14">
        <v>9.5000000000000015E-2</v>
      </c>
      <c r="F1471" s="14">
        <v>3.9592182907500134E-2</v>
      </c>
      <c r="G1471" s="14">
        <v>5.2269584712275732E-2</v>
      </c>
      <c r="H1471" s="14">
        <v>2.9127744232202171E-2</v>
      </c>
      <c r="I1471" s="14">
        <v>3.1830615504656351E-2</v>
      </c>
      <c r="J1471" s="14">
        <v>1.4062892297102525E-2</v>
      </c>
      <c r="K1471" s="14">
        <v>2.5586639573908186E-2</v>
      </c>
      <c r="L1471" s="14">
        <v>9.9999999999999967E-3</v>
      </c>
      <c r="M1471" s="14">
        <v>8.0000000000000054E-3</v>
      </c>
      <c r="N1471" s="14">
        <v>1.1312991365157682E-2</v>
      </c>
      <c r="O1471" s="14">
        <v>2.0000000000000005E-3</v>
      </c>
      <c r="P1471" s="14">
        <v>5.0000000000000001E-4</v>
      </c>
      <c r="Q1471" s="14">
        <v>0.12469731785546349</v>
      </c>
      <c r="R1471" s="14">
        <v>2.3843887432267924E-2</v>
      </c>
      <c r="S1471" s="14">
        <v>1.3073207899483449E-2</v>
      </c>
      <c r="T1471" s="14">
        <v>2.0592278189318018E-2</v>
      </c>
      <c r="U1471" s="14">
        <v>0.11251625969833662</v>
      </c>
    </row>
    <row r="1472" spans="2:21" hidden="1" x14ac:dyDescent="0.3">
      <c r="B1472" s="13">
        <v>1449</v>
      </c>
      <c r="C1472" s="14">
        <v>2.5252929260662547E-2</v>
      </c>
      <c r="D1472" s="14">
        <v>9.3189207608047817E-2</v>
      </c>
      <c r="E1472" s="14">
        <v>9.5000000000000001E-2</v>
      </c>
      <c r="F1472" s="14">
        <v>0.11191425895954439</v>
      </c>
      <c r="G1472" s="14">
        <v>4.4059031815320858E-2</v>
      </c>
      <c r="H1472" s="14">
        <v>2.5410410503920511E-2</v>
      </c>
      <c r="I1472" s="14">
        <v>0.11068152435413015</v>
      </c>
      <c r="J1472" s="14">
        <v>1.4015313056328076E-2</v>
      </c>
      <c r="K1472" s="14">
        <v>1.8689389420834094E-2</v>
      </c>
      <c r="L1472" s="14">
        <v>0.01</v>
      </c>
      <c r="M1472" s="14">
        <v>8.0000000000000019E-3</v>
      </c>
      <c r="N1472" s="14">
        <v>8.529186737316511E-3</v>
      </c>
      <c r="O1472" s="14">
        <v>1.9999999999999996E-3</v>
      </c>
      <c r="P1472" s="14">
        <v>5.0000000000000001E-4</v>
      </c>
      <c r="Q1472" s="14">
        <v>0.12809658132237292</v>
      </c>
      <c r="R1472" s="14">
        <v>1.9055069166016295E-2</v>
      </c>
      <c r="S1472" s="14">
        <v>7.4953872801306262E-3</v>
      </c>
      <c r="T1472" s="14">
        <v>2.0228252768857081E-2</v>
      </c>
      <c r="U1472" s="14">
        <v>0.11348465180434386</v>
      </c>
    </row>
    <row r="1473" spans="2:21" hidden="1" x14ac:dyDescent="0.3">
      <c r="B1473" s="13">
        <v>1450</v>
      </c>
      <c r="C1473" s="14">
        <v>2.9015142288070402E-2</v>
      </c>
      <c r="D1473" s="14">
        <v>0.11551764898515515</v>
      </c>
      <c r="E1473" s="14">
        <v>9.4999999999999987E-2</v>
      </c>
      <c r="F1473" s="14">
        <v>0.14132138132670391</v>
      </c>
      <c r="G1473" s="14">
        <v>7.3850383785499352E-2</v>
      </c>
      <c r="H1473" s="14">
        <v>2.7773255455355583E-2</v>
      </c>
      <c r="I1473" s="14">
        <v>5.0166220490972462E-2</v>
      </c>
      <c r="J1473" s="14">
        <v>1.4062550198040718E-2</v>
      </c>
      <c r="K1473" s="14">
        <v>2.0291258360437329E-2</v>
      </c>
      <c r="L1473" s="14">
        <v>9.9999999999999967E-3</v>
      </c>
      <c r="M1473" s="14">
        <v>8.0000000000000019E-3</v>
      </c>
      <c r="N1473" s="14">
        <v>1.0734004988718092E-2</v>
      </c>
      <c r="O1473" s="14">
        <v>2.0000000000000009E-3</v>
      </c>
      <c r="P1473" s="14">
        <v>5.0000000000000012E-4</v>
      </c>
      <c r="Q1473" s="14">
        <v>0.12640060562070748</v>
      </c>
      <c r="R1473" s="14">
        <v>2.0388955267990574E-2</v>
      </c>
      <c r="S1473" s="14">
        <v>4.3020507971145349E-3</v>
      </c>
      <c r="T1473" s="14">
        <v>1.6287638169507374E-2</v>
      </c>
      <c r="U1473" s="14">
        <v>0.11395710327858817</v>
      </c>
    </row>
    <row r="1474" spans="2:21" hidden="1" x14ac:dyDescent="0.3">
      <c r="B1474" s="13">
        <v>1451</v>
      </c>
      <c r="C1474" s="14">
        <v>0.12020710255845851</v>
      </c>
      <c r="D1474" s="14">
        <v>4.2896579522561637E-2</v>
      </c>
      <c r="E1474" s="14">
        <v>9.5000000000000001E-2</v>
      </c>
      <c r="F1474" s="14">
        <v>0.10024345217282668</v>
      </c>
      <c r="G1474" s="14">
        <v>3.6011644025908063E-2</v>
      </c>
      <c r="H1474" s="14">
        <v>2.697903644971756E-2</v>
      </c>
      <c r="I1474" s="14">
        <v>6.8820452805671978E-2</v>
      </c>
      <c r="J1474" s="14">
        <v>1.3959885553082883E-2</v>
      </c>
      <c r="K1474" s="14">
        <v>1.3359928996762895E-2</v>
      </c>
      <c r="L1474" s="14">
        <v>9.9999999999999985E-3</v>
      </c>
      <c r="M1474" s="14">
        <v>7.9999999999999967E-3</v>
      </c>
      <c r="N1474" s="14">
        <v>1.0514105339127335E-2</v>
      </c>
      <c r="O1474" s="14">
        <v>2.0000000000000009E-3</v>
      </c>
      <c r="P1474" s="14">
        <v>5.0000000000000012E-4</v>
      </c>
      <c r="Q1474" s="14">
        <v>0.12540989640924313</v>
      </c>
      <c r="R1474" s="14">
        <v>2.0588270291433793E-2</v>
      </c>
      <c r="S1474" s="14">
        <v>8.5891451663812676E-3</v>
      </c>
      <c r="T1474" s="14">
        <v>2.6197208216121575E-2</v>
      </c>
      <c r="U1474" s="14">
        <v>0.10684323732115192</v>
      </c>
    </row>
    <row r="1475" spans="2:21" hidden="1" x14ac:dyDescent="0.3">
      <c r="B1475" s="13">
        <v>1452</v>
      </c>
      <c r="C1475" s="14">
        <v>6.6421708605722135E-2</v>
      </c>
      <c r="D1475" s="14">
        <v>2.567301297330625E-2</v>
      </c>
      <c r="E1475" s="14">
        <v>9.5000000000000015E-2</v>
      </c>
      <c r="F1475" s="14">
        <v>6.0405200739794163E-2</v>
      </c>
      <c r="G1475" s="14">
        <v>4.1057403947414778E-2</v>
      </c>
      <c r="H1475" s="14">
        <v>2.6215754167854332E-2</v>
      </c>
      <c r="I1475" s="14">
        <v>-1.9508490680951111E-2</v>
      </c>
      <c r="J1475" s="14">
        <v>1.4094635769789516E-2</v>
      </c>
      <c r="K1475" s="14">
        <v>2.0922347750889182E-2</v>
      </c>
      <c r="L1475" s="14">
        <v>1.0000000000000005E-2</v>
      </c>
      <c r="M1475" s="14">
        <v>8.0000000000000002E-3</v>
      </c>
      <c r="N1475" s="14">
        <v>8.8924886344403861E-3</v>
      </c>
      <c r="O1475" s="14">
        <v>2E-3</v>
      </c>
      <c r="P1475" s="14">
        <v>5.0000000000000001E-4</v>
      </c>
      <c r="Q1475" s="14">
        <v>0.12524955537374616</v>
      </c>
      <c r="R1475" s="14">
        <v>2.4387129286499734E-2</v>
      </c>
      <c r="S1475" s="14">
        <v>1.1717081771524876E-2</v>
      </c>
      <c r="T1475" s="14">
        <v>1.1851319349811758E-2</v>
      </c>
      <c r="U1475" s="14">
        <v>0.10971373224262446</v>
      </c>
    </row>
    <row r="1476" spans="2:21" hidden="1" x14ac:dyDescent="0.3">
      <c r="B1476" s="13">
        <v>1453</v>
      </c>
      <c r="C1476" s="14">
        <v>0.11566922398687954</v>
      </c>
      <c r="D1476" s="14">
        <v>6.8225943028090902E-2</v>
      </c>
      <c r="E1476" s="14">
        <v>9.4999999999999987E-2</v>
      </c>
      <c r="F1476" s="14">
        <v>9.0047524797361694E-2</v>
      </c>
      <c r="G1476" s="14">
        <v>5.7095342711894814E-2</v>
      </c>
      <c r="H1476" s="14">
        <v>2.8657961776347444E-2</v>
      </c>
      <c r="I1476" s="14">
        <v>7.7341984891535265E-2</v>
      </c>
      <c r="J1476" s="14">
        <v>1.3956758186122162E-2</v>
      </c>
      <c r="K1476" s="14">
        <v>1.1514582511034953E-2</v>
      </c>
      <c r="L1476" s="14">
        <v>9.9999999999999985E-3</v>
      </c>
      <c r="M1476" s="14">
        <v>8.0000000000000019E-3</v>
      </c>
      <c r="N1476" s="14">
        <v>9.4201058935491234E-3</v>
      </c>
      <c r="O1476" s="14">
        <v>2.0000000000000005E-3</v>
      </c>
      <c r="P1476" s="14">
        <v>5.0000000000000023E-4</v>
      </c>
      <c r="Q1476" s="14">
        <v>0.1268170082503616</v>
      </c>
      <c r="R1476" s="14">
        <v>2.4187712142904529E-2</v>
      </c>
      <c r="S1476" s="14">
        <v>1.4176995154429198E-2</v>
      </c>
      <c r="T1476" s="14">
        <v>1.6369804013202573E-2</v>
      </c>
      <c r="U1476" s="14">
        <v>0.10991003661581455</v>
      </c>
    </row>
    <row r="1477" spans="2:21" hidden="1" x14ac:dyDescent="0.3">
      <c r="B1477" s="13">
        <v>1454</v>
      </c>
      <c r="C1477" s="14">
        <v>3.2877920777886691E-2</v>
      </c>
      <c r="D1477" s="14">
        <v>0.11219253538975464</v>
      </c>
      <c r="E1477" s="14">
        <v>9.4999999999999973E-2</v>
      </c>
      <c r="F1477" s="14">
        <v>7.5736782323886934E-2</v>
      </c>
      <c r="G1477" s="14">
        <v>4.5380324062144622E-2</v>
      </c>
      <c r="H1477" s="14">
        <v>2.6803017708095744E-2</v>
      </c>
      <c r="I1477" s="14">
        <v>3.8229953975212269E-2</v>
      </c>
      <c r="J1477" s="14">
        <v>1.4079183021710724E-2</v>
      </c>
      <c r="K1477" s="14">
        <v>2.3168010899027324E-2</v>
      </c>
      <c r="L1477" s="14">
        <v>0.01</v>
      </c>
      <c r="M1477" s="14">
        <v>8.0000000000000019E-3</v>
      </c>
      <c r="N1477" s="14">
        <v>8.0420671590636442E-3</v>
      </c>
      <c r="O1477" s="14">
        <v>2.0000000000000005E-3</v>
      </c>
      <c r="P1477" s="14">
        <v>5.0000000000000001E-4</v>
      </c>
      <c r="Q1477" s="14">
        <v>0.12359324890594373</v>
      </c>
      <c r="R1477" s="14">
        <v>1.8770628361115149E-2</v>
      </c>
      <c r="S1477" s="14">
        <v>2.4124501448961454E-3</v>
      </c>
      <c r="T1477" s="14">
        <v>2.5940380043806804E-2</v>
      </c>
      <c r="U1477" s="14">
        <v>0.11110488449312507</v>
      </c>
    </row>
    <row r="1478" spans="2:21" hidden="1" x14ac:dyDescent="0.3">
      <c r="B1478" s="13">
        <v>1455</v>
      </c>
      <c r="C1478" s="14">
        <v>1.5017720228204967E-2</v>
      </c>
      <c r="D1478" s="14">
        <v>0.11793271913524406</v>
      </c>
      <c r="E1478" s="14">
        <v>9.4999999999999973E-2</v>
      </c>
      <c r="F1478" s="14">
        <v>0.11825009559959285</v>
      </c>
      <c r="G1478" s="14">
        <v>5.4590341279041631E-2</v>
      </c>
      <c r="H1478" s="14">
        <v>2.5425485676499965E-2</v>
      </c>
      <c r="I1478" s="14">
        <v>9.5141425173291855E-2</v>
      </c>
      <c r="J1478" s="14">
        <v>1.4034422358118089E-2</v>
      </c>
      <c r="K1478" s="14">
        <v>1.518745809127303E-2</v>
      </c>
      <c r="L1478" s="14">
        <v>0.01</v>
      </c>
      <c r="M1478" s="14">
        <v>8.0000000000000002E-3</v>
      </c>
      <c r="N1478" s="14">
        <v>8.9359615527774775E-3</v>
      </c>
      <c r="O1478" s="14">
        <v>2.0000000000000009E-3</v>
      </c>
      <c r="P1478" s="14">
        <v>5.0000000000000023E-4</v>
      </c>
      <c r="Q1478" s="14">
        <v>0.12760516764845997</v>
      </c>
      <c r="R1478" s="14">
        <v>2.3075766005369459E-2</v>
      </c>
      <c r="S1478" s="14">
        <v>1.1488150777624533E-2</v>
      </c>
      <c r="T1478" s="14">
        <v>1.9223233812989009E-2</v>
      </c>
      <c r="U1478" s="14">
        <v>0.11923732949354438</v>
      </c>
    </row>
    <row r="1479" spans="2:21" hidden="1" x14ac:dyDescent="0.3">
      <c r="B1479" s="13">
        <v>1456</v>
      </c>
      <c r="C1479" s="14">
        <v>8.5714948969577279E-2</v>
      </c>
      <c r="D1479" s="14">
        <v>0.1308749697106345</v>
      </c>
      <c r="E1479" s="14">
        <v>9.4999999999999987E-2</v>
      </c>
      <c r="F1479" s="14">
        <v>0.10515929553085486</v>
      </c>
      <c r="G1479" s="14">
        <v>3.620742710340108E-2</v>
      </c>
      <c r="H1479" s="14">
        <v>2.5618873707969184E-2</v>
      </c>
      <c r="I1479" s="14">
        <v>-3.5620492912340269E-2</v>
      </c>
      <c r="J1479" s="14">
        <v>1.4060328110846008E-2</v>
      </c>
      <c r="K1479" s="14">
        <v>2.1157973005476671E-2</v>
      </c>
      <c r="L1479" s="14">
        <v>0.01</v>
      </c>
      <c r="M1479" s="14">
        <v>8.0000000000000002E-3</v>
      </c>
      <c r="N1479" s="14">
        <v>1.1601180215789816E-2</v>
      </c>
      <c r="O1479" s="14">
        <v>2E-3</v>
      </c>
      <c r="P1479" s="14">
        <v>5.0000000000000001E-4</v>
      </c>
      <c r="Q1479" s="14">
        <v>0.12478155229199288</v>
      </c>
      <c r="R1479" s="14">
        <v>2.5490863416628266E-2</v>
      </c>
      <c r="S1479" s="14">
        <v>8.1144062312695914E-3</v>
      </c>
      <c r="T1479" s="14">
        <v>2.1293019186628043E-2</v>
      </c>
      <c r="U1479" s="14">
        <v>0.10879056491596431</v>
      </c>
    </row>
    <row r="1480" spans="2:21" hidden="1" x14ac:dyDescent="0.3">
      <c r="B1480" s="13">
        <v>1457</v>
      </c>
      <c r="C1480" s="14">
        <v>6.4068384115809368E-2</v>
      </c>
      <c r="D1480" s="14">
        <v>7.5228151385804909E-2</v>
      </c>
      <c r="E1480" s="14">
        <v>9.4999999999999987E-2</v>
      </c>
      <c r="F1480" s="14">
        <v>1.6349790671345614E-2</v>
      </c>
      <c r="G1480" s="14">
        <v>5.351193841341783E-2</v>
      </c>
      <c r="H1480" s="14">
        <v>2.4172137878522681E-2</v>
      </c>
      <c r="I1480" s="14">
        <v>3.6341684716131695E-2</v>
      </c>
      <c r="J1480" s="14">
        <v>1.402170951738712E-2</v>
      </c>
      <c r="K1480" s="14">
        <v>1.4690383804257386E-2</v>
      </c>
      <c r="L1480" s="14">
        <v>0.01</v>
      </c>
      <c r="M1480" s="14">
        <v>8.0000000000000036E-3</v>
      </c>
      <c r="N1480" s="14">
        <v>9.7101817217537488E-3</v>
      </c>
      <c r="O1480" s="14">
        <v>2.0000000000000005E-3</v>
      </c>
      <c r="P1480" s="14">
        <v>5.0000000000000012E-4</v>
      </c>
      <c r="Q1480" s="14">
        <v>0.12912430716344092</v>
      </c>
      <c r="R1480" s="14">
        <v>2.1996253807705136E-2</v>
      </c>
      <c r="S1480" s="14">
        <v>1.2188099818630095E-2</v>
      </c>
      <c r="T1480" s="14">
        <v>1.9116359097901228E-2</v>
      </c>
      <c r="U1480" s="14">
        <v>0.11252106906443111</v>
      </c>
    </row>
    <row r="1481" spans="2:21" hidden="1" x14ac:dyDescent="0.3">
      <c r="B1481" s="13">
        <v>1458</v>
      </c>
      <c r="C1481" s="14">
        <v>0.10972720535607237</v>
      </c>
      <c r="D1481" s="14">
        <v>0.13430408792500298</v>
      </c>
      <c r="E1481" s="14">
        <v>9.5000000000000001E-2</v>
      </c>
      <c r="F1481" s="14">
        <v>0.11441431084834866</v>
      </c>
      <c r="G1481" s="14">
        <v>5.596043148476719E-2</v>
      </c>
      <c r="H1481" s="14">
        <v>2.6328545492516096E-2</v>
      </c>
      <c r="I1481" s="14">
        <v>6.4800079402872232E-2</v>
      </c>
      <c r="J1481" s="14">
        <v>1.4173945862650252E-2</v>
      </c>
      <c r="K1481" s="14">
        <v>1.9801828687618334E-2</v>
      </c>
      <c r="L1481" s="14">
        <v>0.01</v>
      </c>
      <c r="M1481" s="14">
        <v>8.0000000000000036E-3</v>
      </c>
      <c r="N1481" s="14">
        <v>8.1448308331920922E-3</v>
      </c>
      <c r="O1481" s="14">
        <v>2.0000000000000005E-3</v>
      </c>
      <c r="P1481" s="14">
        <v>5.0000000000000001E-4</v>
      </c>
      <c r="Q1481" s="14">
        <v>0.12917593010860212</v>
      </c>
      <c r="R1481" s="14">
        <v>2.126897295868984E-2</v>
      </c>
      <c r="S1481" s="14">
        <v>6.6383377210415991E-3</v>
      </c>
      <c r="T1481" s="14">
        <v>1.8596461016088854E-2</v>
      </c>
      <c r="U1481" s="14">
        <v>0.1102586685851757</v>
      </c>
    </row>
    <row r="1482" spans="2:21" hidden="1" x14ac:dyDescent="0.3">
      <c r="B1482" s="13">
        <v>1459</v>
      </c>
      <c r="C1482" s="14">
        <v>5.4288419229719748E-2</v>
      </c>
      <c r="D1482" s="14">
        <v>9.9158731125570665E-2</v>
      </c>
      <c r="E1482" s="14">
        <v>9.4999999999999987E-2</v>
      </c>
      <c r="F1482" s="14">
        <v>6.7033732128689155E-2</v>
      </c>
      <c r="G1482" s="14">
        <v>4.4980123653372159E-2</v>
      </c>
      <c r="H1482" s="14">
        <v>2.9365172020359018E-2</v>
      </c>
      <c r="I1482" s="14">
        <v>2.6788965584016396E-2</v>
      </c>
      <c r="J1482" s="14">
        <v>1.407260398719699E-2</v>
      </c>
      <c r="K1482" s="14">
        <v>1.2175843159430559E-2</v>
      </c>
      <c r="L1482" s="14">
        <v>0.01</v>
      </c>
      <c r="M1482" s="14">
        <v>8.0000000000000019E-3</v>
      </c>
      <c r="N1482" s="14">
        <v>7.3403590818884278E-3</v>
      </c>
      <c r="O1482" s="14">
        <v>1.9999999999999992E-3</v>
      </c>
      <c r="P1482" s="14">
        <v>5.0000000000000023E-4</v>
      </c>
      <c r="Q1482" s="14">
        <v>0.12281993866546706</v>
      </c>
      <c r="R1482" s="14">
        <v>2.4645382157019512E-2</v>
      </c>
      <c r="S1482" s="14">
        <v>8.3681867893935225E-3</v>
      </c>
      <c r="T1482" s="14">
        <v>1.3578561785088232E-2</v>
      </c>
      <c r="U1482" s="14">
        <v>0.10797715366009331</v>
      </c>
    </row>
    <row r="1483" spans="2:21" hidden="1" x14ac:dyDescent="0.3">
      <c r="B1483" s="13">
        <v>1460</v>
      </c>
      <c r="C1483" s="14">
        <v>7.9592143634616377E-2</v>
      </c>
      <c r="D1483" s="14">
        <v>2.80434591390714E-2</v>
      </c>
      <c r="E1483" s="14">
        <v>9.4999999999999987E-2</v>
      </c>
      <c r="F1483" s="14">
        <v>8.1322847923603656E-2</v>
      </c>
      <c r="G1483" s="14">
        <v>4.9129208593715133E-2</v>
      </c>
      <c r="H1483" s="14">
        <v>2.1638410575689791E-2</v>
      </c>
      <c r="I1483" s="14">
        <v>3.9942552909194337E-2</v>
      </c>
      <c r="J1483" s="14">
        <v>1.4088956413554966E-2</v>
      </c>
      <c r="K1483" s="14">
        <v>1.9505370152090862E-2</v>
      </c>
      <c r="L1483" s="14">
        <v>9.9999999999999967E-3</v>
      </c>
      <c r="M1483" s="14">
        <v>8.0000000000000036E-3</v>
      </c>
      <c r="N1483" s="14">
        <v>9.464265526189234E-3</v>
      </c>
      <c r="O1483" s="14">
        <v>2.0000000000000005E-3</v>
      </c>
      <c r="P1483" s="14">
        <v>5.0000000000000023E-4</v>
      </c>
      <c r="Q1483" s="14">
        <v>0.12398936222882292</v>
      </c>
      <c r="R1483" s="14">
        <v>2.0829814761382348E-2</v>
      </c>
      <c r="S1483" s="14">
        <v>8.1605575271615129E-3</v>
      </c>
      <c r="T1483" s="14">
        <v>2.1877994183866725E-2</v>
      </c>
      <c r="U1483" s="14">
        <v>0.10592254428868711</v>
      </c>
    </row>
    <row r="1484" spans="2:21" hidden="1" x14ac:dyDescent="0.3">
      <c r="B1484" s="13">
        <v>1461</v>
      </c>
      <c r="C1484" s="14">
        <v>9.8090874541305564E-2</v>
      </c>
      <c r="D1484" s="14">
        <v>6.7630259819290495E-2</v>
      </c>
      <c r="E1484" s="14">
        <v>9.4999999999999987E-2</v>
      </c>
      <c r="F1484" s="14">
        <v>6.833590051018637E-2</v>
      </c>
      <c r="G1484" s="14">
        <v>4.8540129993033213E-2</v>
      </c>
      <c r="H1484" s="14">
        <v>2.8147054085393777E-2</v>
      </c>
      <c r="I1484" s="14">
        <v>3.0590301021747614E-2</v>
      </c>
      <c r="J1484" s="14">
        <v>1.3980630785851145E-2</v>
      </c>
      <c r="K1484" s="14">
        <v>1.4376602103657711E-2</v>
      </c>
      <c r="L1484" s="14">
        <v>0.01</v>
      </c>
      <c r="M1484" s="14">
        <v>8.0000000000000054E-3</v>
      </c>
      <c r="N1484" s="14">
        <v>9.5670449846283097E-3</v>
      </c>
      <c r="O1484" s="14">
        <v>2.0000000000000009E-3</v>
      </c>
      <c r="P1484" s="14">
        <v>5.0000000000000001E-4</v>
      </c>
      <c r="Q1484" s="14">
        <v>0.12305650891890156</v>
      </c>
      <c r="R1484" s="14">
        <v>2.2086969802104828E-2</v>
      </c>
      <c r="S1484" s="14">
        <v>3.7794584966567681E-3</v>
      </c>
      <c r="T1484" s="14">
        <v>2.8096509297509863E-2</v>
      </c>
      <c r="U1484" s="14">
        <v>0.10656542629828723</v>
      </c>
    </row>
    <row r="1485" spans="2:21" hidden="1" x14ac:dyDescent="0.3">
      <c r="B1485" s="13">
        <v>1462</v>
      </c>
      <c r="C1485" s="14">
        <v>3.5780972692596592E-2</v>
      </c>
      <c r="D1485" s="14">
        <v>8.3361856310138593E-2</v>
      </c>
      <c r="E1485" s="14">
        <v>9.4999999999999987E-2</v>
      </c>
      <c r="F1485" s="14">
        <v>3.0020302088293739E-2</v>
      </c>
      <c r="G1485" s="14">
        <v>6.301544410383858E-2</v>
      </c>
      <c r="H1485" s="14">
        <v>2.8320150731180844E-2</v>
      </c>
      <c r="I1485" s="14">
        <v>5.703497073205898E-2</v>
      </c>
      <c r="J1485" s="14">
        <v>1.4018315803951787E-2</v>
      </c>
      <c r="K1485" s="14">
        <v>1.9092870272506158E-2</v>
      </c>
      <c r="L1485" s="14">
        <v>9.9999999999999985E-3</v>
      </c>
      <c r="M1485" s="14">
        <v>8.0000000000000002E-3</v>
      </c>
      <c r="N1485" s="14">
        <v>9.0040363737062014E-3</v>
      </c>
      <c r="O1485" s="14">
        <v>2.0000000000000009E-3</v>
      </c>
      <c r="P1485" s="14">
        <v>5.0000000000000001E-4</v>
      </c>
      <c r="Q1485" s="14">
        <v>0.1267600199863767</v>
      </c>
      <c r="R1485" s="14">
        <v>2.1042216320309011E-2</v>
      </c>
      <c r="S1485" s="14">
        <v>8.2503472244185808E-3</v>
      </c>
      <c r="T1485" s="14">
        <v>2.1050891757500179E-2</v>
      </c>
      <c r="U1485" s="14">
        <v>0.10648513118664336</v>
      </c>
    </row>
    <row r="1486" spans="2:21" hidden="1" x14ac:dyDescent="0.3">
      <c r="B1486" s="13">
        <v>1463</v>
      </c>
      <c r="C1486" s="14">
        <v>0.1498511601651617</v>
      </c>
      <c r="D1486" s="14">
        <v>1.5157002719387164E-2</v>
      </c>
      <c r="E1486" s="14">
        <v>9.4999999999999987E-2</v>
      </c>
      <c r="F1486" s="14">
        <v>7.7990972988071949E-2</v>
      </c>
      <c r="G1486" s="14">
        <v>4.1034877199956042E-2</v>
      </c>
      <c r="H1486" s="14">
        <v>2.8913935384529361E-2</v>
      </c>
      <c r="I1486" s="14">
        <v>5.016040154281215E-2</v>
      </c>
      <c r="J1486" s="14">
        <v>1.407811721734099E-2</v>
      </c>
      <c r="K1486" s="14">
        <v>2.2734950071539736E-2</v>
      </c>
      <c r="L1486" s="14">
        <v>1.0000000000000002E-2</v>
      </c>
      <c r="M1486" s="14">
        <v>8.0000000000000019E-3</v>
      </c>
      <c r="N1486" s="14">
        <v>1.0274115954361803E-2</v>
      </c>
      <c r="O1486" s="14">
        <v>2E-3</v>
      </c>
      <c r="P1486" s="14">
        <v>5.0000000000000001E-4</v>
      </c>
      <c r="Q1486" s="14">
        <v>0.12513685550763851</v>
      </c>
      <c r="R1486" s="14">
        <v>2.3009278680267739E-2</v>
      </c>
      <c r="S1486" s="14">
        <v>9.0482334818686241E-3</v>
      </c>
      <c r="T1486" s="14">
        <v>2.1262603228759606E-2</v>
      </c>
      <c r="U1486" s="14">
        <v>0.11328638724757417</v>
      </c>
    </row>
    <row r="1487" spans="2:21" hidden="1" x14ac:dyDescent="0.3">
      <c r="B1487" s="13">
        <v>1464</v>
      </c>
      <c r="C1487" s="14">
        <v>0.13390401162594578</v>
      </c>
      <c r="D1487" s="14">
        <v>0.11049958558959652</v>
      </c>
      <c r="E1487" s="14">
        <v>9.4999999999999987E-2</v>
      </c>
      <c r="F1487" s="14">
        <v>0.10325903748919701</v>
      </c>
      <c r="G1487" s="14">
        <v>5.0867672846688153E-2</v>
      </c>
      <c r="H1487" s="14">
        <v>2.4718208848130099E-2</v>
      </c>
      <c r="I1487" s="14">
        <v>9.9022558779384359E-2</v>
      </c>
      <c r="J1487" s="14">
        <v>1.3999273084061565E-2</v>
      </c>
      <c r="K1487" s="14">
        <v>1.42517362571892E-2</v>
      </c>
      <c r="L1487" s="14">
        <v>1.0000000000000002E-2</v>
      </c>
      <c r="M1487" s="14">
        <v>8.0000000000000002E-3</v>
      </c>
      <c r="N1487" s="14">
        <v>9.8971909316638192E-3</v>
      </c>
      <c r="O1487" s="14">
        <v>2.0000000000000005E-3</v>
      </c>
      <c r="P1487" s="14">
        <v>5.0000000000000001E-4</v>
      </c>
      <c r="Q1487" s="14">
        <v>0.1265712905313239</v>
      </c>
      <c r="R1487" s="14">
        <v>2.0647608292265945E-2</v>
      </c>
      <c r="S1487" s="14">
        <v>7.3479557787215497E-3</v>
      </c>
      <c r="T1487" s="14">
        <v>1.6470598830512054E-2</v>
      </c>
      <c r="U1487" s="14">
        <v>0.11484083466302891</v>
      </c>
    </row>
    <row r="1488" spans="2:21" hidden="1" x14ac:dyDescent="0.3">
      <c r="B1488" s="13">
        <v>1465</v>
      </c>
      <c r="C1488" s="14">
        <v>4.6523381730997432E-2</v>
      </c>
      <c r="D1488" s="14">
        <v>6.7285456670073504E-2</v>
      </c>
      <c r="E1488" s="14">
        <v>9.5000000000000001E-2</v>
      </c>
      <c r="F1488" s="14">
        <v>6.4668904013762754E-2</v>
      </c>
      <c r="G1488" s="14">
        <v>7.5160307121738462E-2</v>
      </c>
      <c r="H1488" s="14">
        <v>2.6469695308813504E-2</v>
      </c>
      <c r="I1488" s="14">
        <v>8.8467091733011011E-2</v>
      </c>
      <c r="J1488" s="14">
        <v>1.409915903437047E-2</v>
      </c>
      <c r="K1488" s="14">
        <v>1.2694795497299604E-2</v>
      </c>
      <c r="L1488" s="14">
        <v>9.9999999999999967E-3</v>
      </c>
      <c r="M1488" s="14">
        <v>8.0000000000000002E-3</v>
      </c>
      <c r="N1488" s="14">
        <v>8.2123100897599603E-3</v>
      </c>
      <c r="O1488" s="14">
        <v>1.9999999999999996E-3</v>
      </c>
      <c r="P1488" s="14">
        <v>5.0000000000000023E-4</v>
      </c>
      <c r="Q1488" s="14">
        <v>0.12948335378019107</v>
      </c>
      <c r="R1488" s="14">
        <v>1.8536996902597011E-2</v>
      </c>
      <c r="S1488" s="14">
        <v>1.0719747900444318E-2</v>
      </c>
      <c r="T1488" s="14">
        <v>2.4331722192591668E-2</v>
      </c>
      <c r="U1488" s="14">
        <v>0.11279613467864726</v>
      </c>
    </row>
    <row r="1489" spans="2:21" hidden="1" x14ac:dyDescent="0.3">
      <c r="B1489" s="13">
        <v>1466</v>
      </c>
      <c r="C1489" s="14">
        <v>8.7518358544377811E-2</v>
      </c>
      <c r="D1489" s="14">
        <v>4.8049853636262692E-2</v>
      </c>
      <c r="E1489" s="14">
        <v>9.4999999999999973E-2</v>
      </c>
      <c r="F1489" s="14">
        <v>0.11671356502904526</v>
      </c>
      <c r="G1489" s="14">
        <v>3.5486861255730529E-2</v>
      </c>
      <c r="H1489" s="14">
        <v>2.2919537852412481E-2</v>
      </c>
      <c r="I1489" s="14">
        <v>2.725388903195388E-2</v>
      </c>
      <c r="J1489" s="14">
        <v>1.3961210098922133E-2</v>
      </c>
      <c r="K1489" s="14">
        <v>1.1835364226357743E-2</v>
      </c>
      <c r="L1489" s="14">
        <v>9.999999999999995E-3</v>
      </c>
      <c r="M1489" s="14">
        <v>8.0000000000000002E-3</v>
      </c>
      <c r="N1489" s="14">
        <v>6.5598838107153359E-3</v>
      </c>
      <c r="O1489" s="14">
        <v>2.0000000000000005E-3</v>
      </c>
      <c r="P1489" s="14">
        <v>5.0000000000000012E-4</v>
      </c>
      <c r="Q1489" s="14">
        <v>0.12217930830536262</v>
      </c>
      <c r="R1489" s="14">
        <v>2.7333694253708744E-2</v>
      </c>
      <c r="S1489" s="14">
        <v>1.1085461768923589E-2</v>
      </c>
      <c r="T1489" s="14">
        <v>2.0211210675055064E-2</v>
      </c>
      <c r="U1489" s="14">
        <v>0.11150188671739437</v>
      </c>
    </row>
    <row r="1490" spans="2:21" hidden="1" x14ac:dyDescent="0.3">
      <c r="B1490" s="13">
        <v>1467</v>
      </c>
      <c r="C1490" s="14">
        <v>7.1790286752373866E-2</v>
      </c>
      <c r="D1490" s="14">
        <v>7.2169397778622357E-2</v>
      </c>
      <c r="E1490" s="14">
        <v>9.4999999999999987E-2</v>
      </c>
      <c r="F1490" s="14">
        <v>9.7647943528395106E-2</v>
      </c>
      <c r="G1490" s="14">
        <v>7.6190820258475775E-2</v>
      </c>
      <c r="H1490" s="14">
        <v>2.7473933208937092E-2</v>
      </c>
      <c r="I1490" s="14">
        <v>2.5304353992268835E-2</v>
      </c>
      <c r="J1490" s="14">
        <v>1.410689294860917E-2</v>
      </c>
      <c r="K1490" s="14">
        <v>1.1109643514861465E-2</v>
      </c>
      <c r="L1490" s="14">
        <v>0.01</v>
      </c>
      <c r="M1490" s="14">
        <v>8.0000000000000002E-3</v>
      </c>
      <c r="N1490" s="14">
        <v>1.017858778937049E-2</v>
      </c>
      <c r="O1490" s="14">
        <v>2.0000000000000005E-3</v>
      </c>
      <c r="P1490" s="14">
        <v>5.0000000000000012E-4</v>
      </c>
      <c r="Q1490" s="14">
        <v>0.12615551194268035</v>
      </c>
      <c r="R1490" s="14">
        <v>1.5809384604898988E-2</v>
      </c>
      <c r="S1490" s="14">
        <v>9.6970340340790818E-3</v>
      </c>
      <c r="T1490" s="14">
        <v>1.7042633697747535E-2</v>
      </c>
      <c r="U1490" s="14">
        <v>0.10664249268967038</v>
      </c>
    </row>
    <row r="1491" spans="2:21" hidden="1" x14ac:dyDescent="0.3">
      <c r="B1491" s="13">
        <v>1468</v>
      </c>
      <c r="C1491" s="14">
        <v>0.12395487370627119</v>
      </c>
      <c r="D1491" s="14">
        <v>4.7968457288775537E-2</v>
      </c>
      <c r="E1491" s="14">
        <v>9.4999999999999959E-2</v>
      </c>
      <c r="F1491" s="14">
        <v>0.1047579548529361</v>
      </c>
      <c r="G1491" s="14">
        <v>2.6011268358189746E-2</v>
      </c>
      <c r="H1491" s="14">
        <v>2.570810198129081E-2</v>
      </c>
      <c r="I1491" s="14">
        <v>1.332502221875792E-2</v>
      </c>
      <c r="J1491" s="14">
        <v>1.4211716966599224E-2</v>
      </c>
      <c r="K1491" s="14">
        <v>2.3381617923441962E-2</v>
      </c>
      <c r="L1491" s="14">
        <v>9.9999999999999985E-3</v>
      </c>
      <c r="M1491" s="14">
        <v>8.0000000000000036E-3</v>
      </c>
      <c r="N1491" s="14">
        <v>8.9883224704555981E-3</v>
      </c>
      <c r="O1491" s="14">
        <v>2E-3</v>
      </c>
      <c r="P1491" s="14">
        <v>5.0000000000000012E-4</v>
      </c>
      <c r="Q1491" s="14">
        <v>0.12756549945463039</v>
      </c>
      <c r="R1491" s="14">
        <v>2.5868647198830239E-2</v>
      </c>
      <c r="S1491" s="14">
        <v>1.0900470775272866E-2</v>
      </c>
      <c r="T1491" s="14">
        <v>1.5719853274910038E-2</v>
      </c>
      <c r="U1491" s="14">
        <v>0.10987797199079286</v>
      </c>
    </row>
    <row r="1492" spans="2:21" hidden="1" x14ac:dyDescent="0.3">
      <c r="B1492" s="13">
        <v>1469</v>
      </c>
      <c r="C1492" s="14">
        <v>0.10697428192632287</v>
      </c>
      <c r="D1492" s="14">
        <v>9.9487168128035403E-2</v>
      </c>
      <c r="E1492" s="14">
        <v>9.5000000000000001E-2</v>
      </c>
      <c r="F1492" s="14">
        <v>0.10302926147012684</v>
      </c>
      <c r="G1492" s="14">
        <v>6.1666960085994163E-2</v>
      </c>
      <c r="H1492" s="14">
        <v>2.3337721977213403E-2</v>
      </c>
      <c r="I1492" s="14">
        <v>5.2097184478224319E-2</v>
      </c>
      <c r="J1492" s="14">
        <v>1.4104358475587712E-2</v>
      </c>
      <c r="K1492" s="14">
        <v>2.6050105675408546E-2</v>
      </c>
      <c r="L1492" s="14">
        <v>9.999999999999995E-3</v>
      </c>
      <c r="M1492" s="14">
        <v>8.0000000000000036E-3</v>
      </c>
      <c r="N1492" s="14">
        <v>9.6576804171394481E-3</v>
      </c>
      <c r="O1492" s="14">
        <v>2.0000000000000005E-3</v>
      </c>
      <c r="P1492" s="14">
        <v>5.0000000000000023E-4</v>
      </c>
      <c r="Q1492" s="14">
        <v>0.12497486341674696</v>
      </c>
      <c r="R1492" s="14">
        <v>1.928645669537192E-2</v>
      </c>
      <c r="S1492" s="14">
        <v>8.6257038519753221E-3</v>
      </c>
      <c r="T1492" s="14">
        <v>1.3591344807693254E-2</v>
      </c>
      <c r="U1492" s="14">
        <v>0.11154352464331868</v>
      </c>
    </row>
    <row r="1493" spans="2:21" hidden="1" x14ac:dyDescent="0.3">
      <c r="B1493" s="13">
        <v>1470</v>
      </c>
      <c r="C1493" s="14">
        <v>4.5478531227521275E-2</v>
      </c>
      <c r="D1493" s="14">
        <v>7.1981771370552464E-2</v>
      </c>
      <c r="E1493" s="14">
        <v>9.5000000000000001E-2</v>
      </c>
      <c r="F1493" s="14">
        <v>0.1230545727365215</v>
      </c>
      <c r="G1493" s="14">
        <v>6.4200984198778524E-2</v>
      </c>
      <c r="H1493" s="14">
        <v>2.7438286467584398E-2</v>
      </c>
      <c r="I1493" s="14">
        <v>8.793369043418009E-2</v>
      </c>
      <c r="J1493" s="14">
        <v>1.4092041814111111E-2</v>
      </c>
      <c r="K1493" s="14">
        <v>7.2532663157664698E-3</v>
      </c>
      <c r="L1493" s="14">
        <v>9.9999999999999985E-3</v>
      </c>
      <c r="M1493" s="14">
        <v>8.0000000000000019E-3</v>
      </c>
      <c r="N1493" s="14">
        <v>8.5702102419757172E-3</v>
      </c>
      <c r="O1493" s="14">
        <v>2.0000000000000005E-3</v>
      </c>
      <c r="P1493" s="14">
        <v>5.0000000000000034E-4</v>
      </c>
      <c r="Q1493" s="14">
        <v>0.12330531876316063</v>
      </c>
      <c r="R1493" s="14">
        <v>1.9425501718489179E-2</v>
      </c>
      <c r="S1493" s="14">
        <v>8.6280661208331735E-3</v>
      </c>
      <c r="T1493" s="14">
        <v>1.5259906953372536E-2</v>
      </c>
      <c r="U1493" s="14">
        <v>0.11198864504623007</v>
      </c>
    </row>
    <row r="1494" spans="2:21" hidden="1" x14ac:dyDescent="0.3">
      <c r="B1494" s="13">
        <v>1471</v>
      </c>
      <c r="C1494" s="14">
        <v>6.0669418349980381E-2</v>
      </c>
      <c r="D1494" s="14">
        <v>0.10796522004949807</v>
      </c>
      <c r="E1494" s="14">
        <v>9.5000000000000001E-2</v>
      </c>
      <c r="F1494" s="14">
        <v>6.6794754894941979E-2</v>
      </c>
      <c r="G1494" s="14">
        <v>4.9219353254747605E-2</v>
      </c>
      <c r="H1494" s="14">
        <v>2.487726302379269E-2</v>
      </c>
      <c r="I1494" s="14">
        <v>2.8341847075592477E-2</v>
      </c>
      <c r="J1494" s="14">
        <v>1.3954839588001247E-2</v>
      </c>
      <c r="K1494" s="14">
        <v>2.0502327999325581E-2</v>
      </c>
      <c r="L1494" s="14">
        <v>1.0000000000000002E-2</v>
      </c>
      <c r="M1494" s="14">
        <v>8.0000000000000019E-3</v>
      </c>
      <c r="N1494" s="14">
        <v>8.910605756916698E-3</v>
      </c>
      <c r="O1494" s="14">
        <v>2E-3</v>
      </c>
      <c r="P1494" s="14">
        <v>5.0000000000000023E-4</v>
      </c>
      <c r="Q1494" s="14">
        <v>0.12263915918594799</v>
      </c>
      <c r="R1494" s="14">
        <v>2.0503990893943443E-2</v>
      </c>
      <c r="S1494" s="14">
        <v>8.9649772839173626E-3</v>
      </c>
      <c r="T1494" s="14">
        <v>1.8664198598513999E-2</v>
      </c>
      <c r="U1494" s="14">
        <v>0.11255051412520364</v>
      </c>
    </row>
    <row r="1495" spans="2:21" hidden="1" x14ac:dyDescent="0.3">
      <c r="B1495" s="13">
        <v>1472</v>
      </c>
      <c r="C1495" s="14">
        <v>0.10728071967008869</v>
      </c>
      <c r="D1495" s="14">
        <v>0.10561297839274861</v>
      </c>
      <c r="E1495" s="14">
        <v>9.5000000000000001E-2</v>
      </c>
      <c r="F1495" s="14">
        <v>6.6279521011646275E-2</v>
      </c>
      <c r="G1495" s="14">
        <v>5.4344353315802424E-2</v>
      </c>
      <c r="H1495" s="14">
        <v>2.5257640375420512E-2</v>
      </c>
      <c r="I1495" s="14">
        <v>4.0048322852503843E-2</v>
      </c>
      <c r="J1495" s="14">
        <v>1.4109624539093514E-2</v>
      </c>
      <c r="K1495" s="14">
        <v>3.1248949378595361E-2</v>
      </c>
      <c r="L1495" s="14">
        <v>9.9999999999999985E-3</v>
      </c>
      <c r="M1495" s="14">
        <v>8.0000000000000002E-3</v>
      </c>
      <c r="N1495" s="14">
        <v>8.0541585311310684E-3</v>
      </c>
      <c r="O1495" s="14">
        <v>1.9999999999999996E-3</v>
      </c>
      <c r="P1495" s="14">
        <v>4.999999999999999E-4</v>
      </c>
      <c r="Q1495" s="14">
        <v>0.124746465925247</v>
      </c>
      <c r="R1495" s="14">
        <v>2.3256505078169183E-2</v>
      </c>
      <c r="S1495" s="14">
        <v>1.2246182588792627E-2</v>
      </c>
      <c r="T1495" s="14">
        <v>1.6219134187436209E-2</v>
      </c>
      <c r="U1495" s="14">
        <v>0.11140565147055617</v>
      </c>
    </row>
    <row r="1496" spans="2:21" hidden="1" x14ac:dyDescent="0.3">
      <c r="B1496" s="13">
        <v>1473</v>
      </c>
      <c r="C1496" s="14">
        <v>6.2295128747076628E-2</v>
      </c>
      <c r="D1496" s="14">
        <v>6.6461008661940213E-2</v>
      </c>
      <c r="E1496" s="14">
        <v>9.4999999999999973E-2</v>
      </c>
      <c r="F1496" s="14">
        <v>0.12726288757911691</v>
      </c>
      <c r="G1496" s="14">
        <v>5.6514077467101249E-2</v>
      </c>
      <c r="H1496" s="14">
        <v>2.7602585565558304E-2</v>
      </c>
      <c r="I1496" s="14">
        <v>4.3535186240510615E-2</v>
      </c>
      <c r="J1496" s="14">
        <v>1.4090837156751407E-2</v>
      </c>
      <c r="K1496" s="14">
        <v>2.1092274603890324E-2</v>
      </c>
      <c r="L1496" s="14">
        <v>9.9999999999999985E-3</v>
      </c>
      <c r="M1496" s="14">
        <v>8.0000000000000019E-3</v>
      </c>
      <c r="N1496" s="14">
        <v>8.2991071915133469E-3</v>
      </c>
      <c r="O1496" s="14">
        <v>2E-3</v>
      </c>
      <c r="P1496" s="14">
        <v>4.999999999999999E-4</v>
      </c>
      <c r="Q1496" s="14">
        <v>0.12015803046122067</v>
      </c>
      <c r="R1496" s="14">
        <v>2.2730451460307988E-2</v>
      </c>
      <c r="S1496" s="14">
        <v>9.6103069004215575E-3</v>
      </c>
      <c r="T1496" s="14">
        <v>1.4610209937631579E-2</v>
      </c>
      <c r="U1496" s="14">
        <v>0.10869045800036309</v>
      </c>
    </row>
    <row r="1497" spans="2:21" hidden="1" x14ac:dyDescent="0.3">
      <c r="B1497" s="13">
        <v>1474</v>
      </c>
      <c r="C1497" s="14">
        <v>4.5225849436736701E-2</v>
      </c>
      <c r="D1497" s="14">
        <v>0.12019866348055441</v>
      </c>
      <c r="E1497" s="14">
        <v>9.5000000000000001E-2</v>
      </c>
      <c r="F1497" s="14">
        <v>4.0450372747810673E-2</v>
      </c>
      <c r="G1497" s="14">
        <v>7.8003420685251512E-2</v>
      </c>
      <c r="H1497" s="14">
        <v>2.003928273496507E-2</v>
      </c>
      <c r="I1497" s="14">
        <v>6.9731344252642907E-2</v>
      </c>
      <c r="J1497" s="14">
        <v>1.4011746244962601E-2</v>
      </c>
      <c r="K1497" s="14">
        <v>1.7608516124049033E-2</v>
      </c>
      <c r="L1497" s="14">
        <v>1.0000000000000002E-2</v>
      </c>
      <c r="M1497" s="14">
        <v>8.0000000000000002E-3</v>
      </c>
      <c r="N1497" s="14">
        <v>1.0476784900697056E-2</v>
      </c>
      <c r="O1497" s="14">
        <v>2.0000000000000009E-3</v>
      </c>
      <c r="P1497" s="14">
        <v>5.0000000000000023E-4</v>
      </c>
      <c r="Q1497" s="14">
        <v>0.12689392366112603</v>
      </c>
      <c r="R1497" s="14">
        <v>1.7851262315856518E-2</v>
      </c>
      <c r="S1497" s="14">
        <v>1.207744989179484E-2</v>
      </c>
      <c r="T1497" s="14">
        <v>1.7207877099324857E-2</v>
      </c>
      <c r="U1497" s="14">
        <v>0.11054351570425425</v>
      </c>
    </row>
    <row r="1498" spans="2:21" hidden="1" x14ac:dyDescent="0.3">
      <c r="B1498" s="13">
        <v>1475</v>
      </c>
      <c r="C1498" s="14">
        <v>0.164301009466991</v>
      </c>
      <c r="D1498" s="14">
        <v>4.9333304719415931E-2</v>
      </c>
      <c r="E1498" s="14">
        <v>9.4999999999999987E-2</v>
      </c>
      <c r="F1498" s="14">
        <v>3.5911444815880517E-2</v>
      </c>
      <c r="G1498" s="14">
        <v>6.7696574503764623E-2</v>
      </c>
      <c r="H1498" s="14">
        <v>2.815323560455164E-2</v>
      </c>
      <c r="I1498" s="14">
        <v>3.942199661412342E-2</v>
      </c>
      <c r="J1498" s="14">
        <v>1.4110988508568435E-2</v>
      </c>
      <c r="K1498" s="14">
        <v>2.2014390917037087E-2</v>
      </c>
      <c r="L1498" s="14">
        <v>0.01</v>
      </c>
      <c r="M1498" s="14">
        <v>8.0000000000000054E-3</v>
      </c>
      <c r="N1498" s="14">
        <v>8.8367826389053935E-3</v>
      </c>
      <c r="O1498" s="14">
        <v>2.0000000000000005E-3</v>
      </c>
      <c r="P1498" s="14">
        <v>5.0000000000000001E-4</v>
      </c>
      <c r="Q1498" s="14">
        <v>0.12858144072308575</v>
      </c>
      <c r="R1498" s="14">
        <v>2.0833693823961288E-2</v>
      </c>
      <c r="S1498" s="14">
        <v>6.3899639296417128E-3</v>
      </c>
      <c r="T1498" s="14">
        <v>1.7200445921375377E-2</v>
      </c>
      <c r="U1498" s="14">
        <v>0.11496358948011402</v>
      </c>
    </row>
    <row r="1499" spans="2:21" hidden="1" x14ac:dyDescent="0.3">
      <c r="B1499" s="13">
        <v>1476</v>
      </c>
      <c r="C1499" s="14">
        <v>0.10682807815053583</v>
      </c>
      <c r="D1499" s="14">
        <v>9.1556534340777887E-2</v>
      </c>
      <c r="E1499" s="14">
        <v>9.5000000000000001E-2</v>
      </c>
      <c r="F1499" s="14">
        <v>5.9115509749642754E-2</v>
      </c>
      <c r="G1499" s="14">
        <v>4.6563765582379152E-2</v>
      </c>
      <c r="H1499" s="14">
        <v>2.5006940756466832E-2</v>
      </c>
      <c r="I1499" s="14">
        <v>-2.7251241277738217E-3</v>
      </c>
      <c r="J1499" s="14">
        <v>1.4089598685989482E-2</v>
      </c>
      <c r="K1499" s="14">
        <v>3.2023121090986838E-2</v>
      </c>
      <c r="L1499" s="14">
        <v>9.9999999999999985E-3</v>
      </c>
      <c r="M1499" s="14">
        <v>8.0000000000000002E-3</v>
      </c>
      <c r="N1499" s="14">
        <v>1.0326725357204898E-2</v>
      </c>
      <c r="O1499" s="14">
        <v>2E-3</v>
      </c>
      <c r="P1499" s="14">
        <v>5.0000000000000001E-4</v>
      </c>
      <c r="Q1499" s="14">
        <v>0.12619934527367557</v>
      </c>
      <c r="R1499" s="14">
        <v>2.5577024214835837E-2</v>
      </c>
      <c r="S1499" s="14">
        <v>2.1513462650986402E-3</v>
      </c>
      <c r="T1499" s="14">
        <v>1.9102355125572984E-2</v>
      </c>
      <c r="U1499" s="14">
        <v>0.11172925201935312</v>
      </c>
    </row>
    <row r="1500" spans="2:21" hidden="1" x14ac:dyDescent="0.3">
      <c r="B1500" s="13">
        <v>1477</v>
      </c>
      <c r="C1500" s="14">
        <v>6.7054347470356435E-2</v>
      </c>
      <c r="D1500" s="14">
        <v>-9.8515601563185645E-3</v>
      </c>
      <c r="E1500" s="14">
        <v>9.4999999999999973E-2</v>
      </c>
      <c r="F1500" s="14">
        <v>0.10873077099058165</v>
      </c>
      <c r="G1500" s="14">
        <v>6.8858653590418345E-2</v>
      </c>
      <c r="H1500" s="14">
        <v>2.4277577506234115E-2</v>
      </c>
      <c r="I1500" s="14">
        <v>3.9963904559999194E-2</v>
      </c>
      <c r="J1500" s="14">
        <v>1.4014389687619717E-2</v>
      </c>
      <c r="K1500" s="14">
        <v>1.27395860208349E-2</v>
      </c>
      <c r="L1500" s="14">
        <v>0.01</v>
      </c>
      <c r="M1500" s="14">
        <v>8.0000000000000019E-3</v>
      </c>
      <c r="N1500" s="14">
        <v>9.5158013830380569E-3</v>
      </c>
      <c r="O1500" s="14">
        <v>2.0000000000000005E-3</v>
      </c>
      <c r="P1500" s="14">
        <v>5.0000000000000012E-4</v>
      </c>
      <c r="Q1500" s="14">
        <v>0.12930393911777716</v>
      </c>
      <c r="R1500" s="14">
        <v>2.085112812710933E-2</v>
      </c>
      <c r="S1500" s="14">
        <v>9.5542356671902747E-3</v>
      </c>
      <c r="T1500" s="14">
        <v>2.4224309396484196E-2</v>
      </c>
      <c r="U1500" s="14">
        <v>0.10534493343031766</v>
      </c>
    </row>
    <row r="1501" spans="2:21" hidden="1" x14ac:dyDescent="0.3">
      <c r="B1501" s="13">
        <v>1478</v>
      </c>
      <c r="C1501" s="14">
        <v>9.3554306923622696E-2</v>
      </c>
      <c r="D1501" s="14">
        <v>9.9664369970682884E-2</v>
      </c>
      <c r="E1501" s="14">
        <v>9.4999999999999987E-2</v>
      </c>
      <c r="F1501" s="14">
        <v>6.8614179138599907E-2</v>
      </c>
      <c r="G1501" s="14">
        <v>4.2367627074730879E-2</v>
      </c>
      <c r="H1501" s="14">
        <v>2.8880562302043358E-2</v>
      </c>
      <c r="I1501" s="14">
        <v>8.3690963158380177E-2</v>
      </c>
      <c r="J1501" s="14">
        <v>1.4123570035855685E-2</v>
      </c>
      <c r="K1501" s="14">
        <v>2.1897072358160859E-2</v>
      </c>
      <c r="L1501" s="14">
        <v>9.9999999999999967E-3</v>
      </c>
      <c r="M1501" s="14">
        <v>8.0000000000000019E-3</v>
      </c>
      <c r="N1501" s="14">
        <v>9.2805536289015736E-3</v>
      </c>
      <c r="O1501" s="14">
        <v>2.0000000000000005E-3</v>
      </c>
      <c r="P1501" s="14">
        <v>5.0000000000000023E-4</v>
      </c>
      <c r="Q1501" s="14">
        <v>0.12510868521921628</v>
      </c>
      <c r="R1501" s="14">
        <v>1.9889093947893347E-2</v>
      </c>
      <c r="S1501" s="14">
        <v>8.3797499025736882E-3</v>
      </c>
      <c r="T1501" s="14">
        <v>1.8867469374406223E-2</v>
      </c>
      <c r="U1501" s="14">
        <v>0.11129958374678073</v>
      </c>
    </row>
    <row r="1502" spans="2:21" hidden="1" x14ac:dyDescent="0.3">
      <c r="B1502" s="13">
        <v>1479</v>
      </c>
      <c r="C1502" s="14">
        <v>0.12634069434845152</v>
      </c>
      <c r="D1502" s="14">
        <v>9.0627678649183169E-2</v>
      </c>
      <c r="E1502" s="14">
        <v>9.4999999999999987E-2</v>
      </c>
      <c r="F1502" s="14">
        <v>7.077745807555974E-2</v>
      </c>
      <c r="G1502" s="14">
        <v>3.5919464846027066E-2</v>
      </c>
      <c r="H1502" s="14">
        <v>2.2100606303254181E-2</v>
      </c>
      <c r="I1502" s="14">
        <v>7.0261036710734165E-2</v>
      </c>
      <c r="J1502" s="14">
        <v>1.4094814813724406E-2</v>
      </c>
      <c r="K1502" s="14">
        <v>1.4208716024300438E-2</v>
      </c>
      <c r="L1502" s="14">
        <v>9.9999999999999985E-3</v>
      </c>
      <c r="M1502" s="14">
        <v>8.0000000000000036E-3</v>
      </c>
      <c r="N1502" s="14">
        <v>1.0121122915101109E-2</v>
      </c>
      <c r="O1502" s="14">
        <v>2.0000000000000005E-3</v>
      </c>
      <c r="P1502" s="14">
        <v>5.0000000000000001E-4</v>
      </c>
      <c r="Q1502" s="14">
        <v>0.11976182181716094</v>
      </c>
      <c r="R1502" s="14">
        <v>2.4387181287931669E-2</v>
      </c>
      <c r="S1502" s="14">
        <v>3.0824181995927251E-3</v>
      </c>
      <c r="T1502" s="14">
        <v>1.9736751815123774E-2</v>
      </c>
      <c r="U1502" s="14">
        <v>0.10970754527459917</v>
      </c>
    </row>
    <row r="1503" spans="2:21" hidden="1" x14ac:dyDescent="0.3">
      <c r="B1503" s="13">
        <v>1480</v>
      </c>
      <c r="C1503" s="14">
        <v>3.5516686639646564E-2</v>
      </c>
      <c r="D1503" s="14">
        <v>3.7922336729472969E-2</v>
      </c>
      <c r="E1503" s="14">
        <v>9.5000000000000001E-2</v>
      </c>
      <c r="F1503" s="14">
        <v>0.106881243099511</v>
      </c>
      <c r="G1503" s="14">
        <v>3.0224104007307198E-2</v>
      </c>
      <c r="H1503" s="14">
        <v>2.3375729323270589E-2</v>
      </c>
      <c r="I1503" s="14">
        <v>6.7834735701224003E-2</v>
      </c>
      <c r="J1503" s="14">
        <v>1.4156692459952326E-2</v>
      </c>
      <c r="K1503" s="14">
        <v>2.0455875705658783E-2</v>
      </c>
      <c r="L1503" s="14">
        <v>9.9999999999999967E-3</v>
      </c>
      <c r="M1503" s="14">
        <v>7.9999999999999984E-3</v>
      </c>
      <c r="N1503" s="14">
        <v>1.0303417247333573E-2</v>
      </c>
      <c r="O1503" s="14">
        <v>2.0000000000000005E-3</v>
      </c>
      <c r="P1503" s="14">
        <v>5.0000000000000001E-4</v>
      </c>
      <c r="Q1503" s="14">
        <v>0.12405788918048932</v>
      </c>
      <c r="R1503" s="14">
        <v>2.1789066844887434E-2</v>
      </c>
      <c r="S1503" s="14">
        <v>8.8906851262599285E-3</v>
      </c>
      <c r="T1503" s="14">
        <v>1.5613042063102761E-2</v>
      </c>
      <c r="U1503" s="14">
        <v>0.10750982838729753</v>
      </c>
    </row>
    <row r="1504" spans="2:21" hidden="1" x14ac:dyDescent="0.3">
      <c r="B1504" s="13">
        <v>1481</v>
      </c>
      <c r="C1504" s="14">
        <v>0.13680648404566192</v>
      </c>
      <c r="D1504" s="14">
        <v>0.1326285194859344</v>
      </c>
      <c r="E1504" s="14">
        <v>9.4999999999999987E-2</v>
      </c>
      <c r="F1504" s="14">
        <v>4.9473019763964961E-2</v>
      </c>
      <c r="G1504" s="14">
        <v>5.8779056495044869E-2</v>
      </c>
      <c r="H1504" s="14">
        <v>3.117812236234925E-2</v>
      </c>
      <c r="I1504" s="14">
        <v>9.434603872745384E-2</v>
      </c>
      <c r="J1504" s="14">
        <v>1.4043864509892069E-2</v>
      </c>
      <c r="K1504" s="14">
        <v>1.1486662165082009E-2</v>
      </c>
      <c r="L1504" s="14">
        <v>9.9999999999999967E-3</v>
      </c>
      <c r="M1504" s="14">
        <v>8.0000000000000002E-3</v>
      </c>
      <c r="N1504" s="14">
        <v>8.3606745065968029E-3</v>
      </c>
      <c r="O1504" s="14">
        <v>2E-3</v>
      </c>
      <c r="P1504" s="14">
        <v>5.0000000000000001E-4</v>
      </c>
      <c r="Q1504" s="14">
        <v>0.12613272996415234</v>
      </c>
      <c r="R1504" s="14">
        <v>1.8697239969365877E-2</v>
      </c>
      <c r="S1504" s="14">
        <v>5.7976769843530677E-3</v>
      </c>
      <c r="T1504" s="14">
        <v>2.0256200097703646E-2</v>
      </c>
      <c r="U1504" s="14">
        <v>0.11204511457531023</v>
      </c>
    </row>
    <row r="1505" spans="2:21" hidden="1" x14ac:dyDescent="0.3">
      <c r="B1505" s="13">
        <v>1482</v>
      </c>
      <c r="C1505" s="14">
        <v>-5.6523025196849874E-3</v>
      </c>
      <c r="D1505" s="14">
        <v>3.1408658770297006E-2</v>
      </c>
      <c r="E1505" s="14">
        <v>9.4999999999999987E-2</v>
      </c>
      <c r="F1505" s="14">
        <v>7.7231450109615782E-2</v>
      </c>
      <c r="G1505" s="14">
        <v>3.2091038621866796E-2</v>
      </c>
      <c r="H1505" s="14">
        <v>2.3169379329010815E-2</v>
      </c>
      <c r="I1505" s="14">
        <v>8.2744134219332924E-2</v>
      </c>
      <c r="J1505" s="14">
        <v>1.4080393262281759E-2</v>
      </c>
      <c r="K1505" s="14">
        <v>3.486576090807967E-3</v>
      </c>
      <c r="L1505" s="14">
        <v>9.9999999999999985E-3</v>
      </c>
      <c r="M1505" s="14">
        <v>8.0000000000000002E-3</v>
      </c>
      <c r="N1505" s="14">
        <v>9.4803225661672895E-3</v>
      </c>
      <c r="O1505" s="14">
        <v>2.0000000000000005E-3</v>
      </c>
      <c r="P1505" s="14">
        <v>5.0000000000000012E-4</v>
      </c>
      <c r="Q1505" s="14">
        <v>0.12550498864498871</v>
      </c>
      <c r="R1505" s="14">
        <v>2.0362214536264418E-2</v>
      </c>
      <c r="S1505" s="14">
        <v>1.0966949945734179E-2</v>
      </c>
      <c r="T1505" s="14">
        <v>1.8901237721393474E-2</v>
      </c>
      <c r="U1505" s="14">
        <v>0.11306737342943708</v>
      </c>
    </row>
    <row r="1506" spans="2:21" hidden="1" x14ac:dyDescent="0.3">
      <c r="B1506" s="13">
        <v>1483</v>
      </c>
      <c r="C1506" s="14">
        <v>0.10404429536844995</v>
      </c>
      <c r="D1506" s="14">
        <v>2.9122869744567584E-2</v>
      </c>
      <c r="E1506" s="14">
        <v>9.4999999999999946E-2</v>
      </c>
      <c r="F1506" s="14">
        <v>7.2667472522473825E-2</v>
      </c>
      <c r="G1506" s="14">
        <v>6.7177921905994462E-2</v>
      </c>
      <c r="H1506" s="14">
        <v>2.6335914830309747E-2</v>
      </c>
      <c r="I1506" s="14">
        <v>7.2085335823894731E-2</v>
      </c>
      <c r="J1506" s="14">
        <v>1.4016706248622255E-2</v>
      </c>
      <c r="K1506" s="14">
        <v>1.8890325475861926E-2</v>
      </c>
      <c r="L1506" s="14">
        <v>9.9999999999999967E-3</v>
      </c>
      <c r="M1506" s="14">
        <v>8.0000000000000002E-3</v>
      </c>
      <c r="N1506" s="14">
        <v>9.7767905406870095E-3</v>
      </c>
      <c r="O1506" s="14">
        <v>2.0000000000000005E-3</v>
      </c>
      <c r="P1506" s="14">
        <v>5.0000000000000012E-4</v>
      </c>
      <c r="Q1506" s="14">
        <v>0.12400356469608788</v>
      </c>
      <c r="R1506" s="14">
        <v>2.6221832908043752E-2</v>
      </c>
      <c r="S1506" s="14">
        <v>9.0366106445627543E-3</v>
      </c>
      <c r="T1506" s="14">
        <v>2.1431444525980014E-2</v>
      </c>
      <c r="U1506" s="14">
        <v>0.11478522129523483</v>
      </c>
    </row>
    <row r="1507" spans="2:21" hidden="1" x14ac:dyDescent="0.3">
      <c r="B1507" s="13">
        <v>1484</v>
      </c>
      <c r="C1507" s="14">
        <v>5.3916115942263941E-2</v>
      </c>
      <c r="D1507" s="14">
        <v>6.1230456327367178E-2</v>
      </c>
      <c r="E1507" s="14">
        <v>9.5000000000000001E-2</v>
      </c>
      <c r="F1507" s="14">
        <v>6.7920444867957216E-2</v>
      </c>
      <c r="G1507" s="14">
        <v>6.3309172317366769E-2</v>
      </c>
      <c r="H1507" s="14">
        <v>2.5793681385439325E-2</v>
      </c>
      <c r="I1507" s="14">
        <v>0.10470879096836559</v>
      </c>
      <c r="J1507" s="14">
        <v>1.3995205250254305E-2</v>
      </c>
      <c r="K1507" s="14">
        <v>1.7198940669008643E-2</v>
      </c>
      <c r="L1507" s="14">
        <v>9.9999999999999985E-3</v>
      </c>
      <c r="M1507" s="14">
        <v>8.0000000000000054E-3</v>
      </c>
      <c r="N1507" s="14">
        <v>1.031919724389917E-2</v>
      </c>
      <c r="O1507" s="14">
        <v>2E-3</v>
      </c>
      <c r="P1507" s="14">
        <v>5.0000000000000023E-4</v>
      </c>
      <c r="Q1507" s="14">
        <v>0.11873271644081163</v>
      </c>
      <c r="R1507" s="14">
        <v>1.9492674609734299E-2</v>
      </c>
      <c r="S1507" s="14">
        <v>6.5812495662182294E-3</v>
      </c>
      <c r="T1507" s="14">
        <v>1.6658423491121781E-2</v>
      </c>
      <c r="U1507" s="14">
        <v>0.11021049082480958</v>
      </c>
    </row>
    <row r="1508" spans="2:21" hidden="1" x14ac:dyDescent="0.3">
      <c r="B1508" s="13">
        <v>1485</v>
      </c>
      <c r="C1508" s="14">
        <v>8.3502583576658782E-2</v>
      </c>
      <c r="D1508" s="14">
        <v>6.373732304682582E-2</v>
      </c>
      <c r="E1508" s="14">
        <v>9.4999999999999987E-2</v>
      </c>
      <c r="F1508" s="14">
        <v>3.2817593674473726E-2</v>
      </c>
      <c r="G1508" s="14">
        <v>6.6934116550739664E-2</v>
      </c>
      <c r="H1508" s="14">
        <v>2.8416970608813433E-2</v>
      </c>
      <c r="I1508" s="14">
        <v>4.9021064595287885E-2</v>
      </c>
      <c r="J1508" s="14">
        <v>1.3984509844381827E-2</v>
      </c>
      <c r="K1508" s="14">
        <v>1.1644511868830934E-2</v>
      </c>
      <c r="L1508" s="14">
        <v>0.01</v>
      </c>
      <c r="M1508" s="14">
        <v>8.0000000000000036E-3</v>
      </c>
      <c r="N1508" s="14">
        <v>9.713475506852148E-3</v>
      </c>
      <c r="O1508" s="14">
        <v>2.0000000000000009E-3</v>
      </c>
      <c r="P1508" s="14">
        <v>5.0000000000000012E-4</v>
      </c>
      <c r="Q1508" s="14">
        <v>0.12299544544945709</v>
      </c>
      <c r="R1508" s="14">
        <v>2.1322835617027063E-2</v>
      </c>
      <c r="S1508" s="14">
        <v>1.1386168841061972E-2</v>
      </c>
      <c r="T1508" s="14">
        <v>1.4822984500866939E-2</v>
      </c>
      <c r="U1508" s="14">
        <v>0.11156138049642719</v>
      </c>
    </row>
    <row r="1509" spans="2:21" hidden="1" x14ac:dyDescent="0.3">
      <c r="B1509" s="13">
        <v>1486</v>
      </c>
      <c r="C1509" s="14">
        <v>6.3132408384902888E-2</v>
      </c>
      <c r="D1509" s="14">
        <v>8.3523990723693264E-2</v>
      </c>
      <c r="E1509" s="14">
        <v>9.4999999999999987E-2</v>
      </c>
      <c r="F1509" s="14">
        <v>7.1404175777368864E-2</v>
      </c>
      <c r="G1509" s="14">
        <v>4.9249802622796587E-2</v>
      </c>
      <c r="H1509" s="14">
        <v>2.5292147914584277E-2</v>
      </c>
      <c r="I1509" s="14">
        <v>-9.3828233722099419E-3</v>
      </c>
      <c r="J1509" s="14">
        <v>1.3968958018883482E-2</v>
      </c>
      <c r="K1509" s="14">
        <v>1.6684274193676581E-2</v>
      </c>
      <c r="L1509" s="14">
        <v>0.01</v>
      </c>
      <c r="M1509" s="14">
        <v>8.0000000000000019E-3</v>
      </c>
      <c r="N1509" s="14">
        <v>7.620508453512944E-3</v>
      </c>
      <c r="O1509" s="14">
        <v>2.0000000000000005E-3</v>
      </c>
      <c r="P1509" s="14">
        <v>5.0000000000000023E-4</v>
      </c>
      <c r="Q1509" s="14">
        <v>0.1264900236408868</v>
      </c>
      <c r="R1509" s="14">
        <v>2.477455586476935E-2</v>
      </c>
      <c r="S1509" s="14">
        <v>7.6659817354727718E-3</v>
      </c>
      <c r="T1509" s="14">
        <v>1.8004554373919665E-2</v>
      </c>
      <c r="U1509" s="14">
        <v>0.11139436638777769</v>
      </c>
    </row>
    <row r="1510" spans="2:21" hidden="1" x14ac:dyDescent="0.3">
      <c r="B1510" s="13">
        <v>1487</v>
      </c>
      <c r="C1510" s="14">
        <v>4.3966029956891715E-2</v>
      </c>
      <c r="D1510" s="14">
        <v>7.9166679449426139E-2</v>
      </c>
      <c r="E1510" s="14">
        <v>9.4999999999999987E-2</v>
      </c>
      <c r="F1510" s="14">
        <v>7.3720821344104653E-2</v>
      </c>
      <c r="G1510" s="14">
        <v>1.9251795684678594E-2</v>
      </c>
      <c r="H1510" s="14">
        <v>2.4550551657210085E-2</v>
      </c>
      <c r="I1510" s="14">
        <v>7.1124914841979719E-2</v>
      </c>
      <c r="J1510" s="14">
        <v>1.4117947504863653E-2</v>
      </c>
      <c r="K1510" s="14">
        <v>2.2146928521781406E-2</v>
      </c>
      <c r="L1510" s="14">
        <v>1.0000000000000002E-2</v>
      </c>
      <c r="M1510" s="14">
        <v>8.0000000000000036E-3</v>
      </c>
      <c r="N1510" s="14">
        <v>8.7423846054451044E-3</v>
      </c>
      <c r="O1510" s="14">
        <v>1.9999999999999996E-3</v>
      </c>
      <c r="P1510" s="14">
        <v>5.0000000000000034E-4</v>
      </c>
      <c r="Q1510" s="14">
        <v>0.12476982223287887</v>
      </c>
      <c r="R1510" s="14">
        <v>2.2631372967764251E-2</v>
      </c>
      <c r="S1510" s="14">
        <v>9.0067508294852747E-3</v>
      </c>
      <c r="T1510" s="14">
        <v>2.4291110413689358E-2</v>
      </c>
      <c r="U1510" s="14">
        <v>0.10773111719030069</v>
      </c>
    </row>
    <row r="1511" spans="2:21" hidden="1" x14ac:dyDescent="0.3">
      <c r="B1511" s="13">
        <v>1488</v>
      </c>
      <c r="C1511" s="14">
        <v>0.10615928038220288</v>
      </c>
      <c r="D1511" s="14">
        <v>0.1129270638388689</v>
      </c>
      <c r="E1511" s="14">
        <v>9.4999999999999987E-2</v>
      </c>
      <c r="F1511" s="14">
        <v>5.2554336508664257E-2</v>
      </c>
      <c r="G1511" s="14">
        <v>6.0355847651941991E-2</v>
      </c>
      <c r="H1511" s="14">
        <v>2.8662934171101943E-2</v>
      </c>
      <c r="I1511" s="14">
        <v>6.0923625905055914E-2</v>
      </c>
      <c r="J1511" s="14">
        <v>1.4042074553796649E-2</v>
      </c>
      <c r="K1511" s="14">
        <v>2.9401136605778297E-2</v>
      </c>
      <c r="L1511" s="14">
        <v>9.9999999999999985E-3</v>
      </c>
      <c r="M1511" s="14">
        <v>8.0000000000000036E-3</v>
      </c>
      <c r="N1511" s="14">
        <v>7.5314243097381744E-3</v>
      </c>
      <c r="O1511" s="14">
        <v>2.0000000000000005E-3</v>
      </c>
      <c r="P1511" s="14">
        <v>5.0000000000000034E-4</v>
      </c>
      <c r="Q1511" s="14">
        <v>0.12447058242977486</v>
      </c>
      <c r="R1511" s="14">
        <v>2.4099674345100457E-2</v>
      </c>
      <c r="S1511" s="14">
        <v>8.3819887559054007E-3</v>
      </c>
      <c r="T1511" s="14">
        <v>1.774950256233622E-2</v>
      </c>
      <c r="U1511" s="14">
        <v>0.11136924681986267</v>
      </c>
    </row>
    <row r="1512" spans="2:21" hidden="1" x14ac:dyDescent="0.3">
      <c r="B1512" s="13">
        <v>1489</v>
      </c>
      <c r="C1512" s="14">
        <v>6.4171675476669174E-2</v>
      </c>
      <c r="D1512" s="14">
        <v>6.203632632828994E-2</v>
      </c>
      <c r="E1512" s="14">
        <v>9.5000000000000001E-2</v>
      </c>
      <c r="F1512" s="14">
        <v>8.5442817956109737E-2</v>
      </c>
      <c r="G1512" s="14">
        <v>4.1063627128008623E-2</v>
      </c>
      <c r="H1512" s="14">
        <v>2.4646959967347636E-2</v>
      </c>
      <c r="I1512" s="14">
        <v>6.2787677422853364E-2</v>
      </c>
      <c r="J1512" s="14">
        <v>1.4073457088864521E-2</v>
      </c>
      <c r="K1512" s="14">
        <v>1.9306149546210644E-2</v>
      </c>
      <c r="L1512" s="14">
        <v>0.01</v>
      </c>
      <c r="M1512" s="14">
        <v>8.0000000000000002E-3</v>
      </c>
      <c r="N1512" s="14">
        <v>1.0432703888246922E-2</v>
      </c>
      <c r="O1512" s="14">
        <v>2E-3</v>
      </c>
      <c r="P1512" s="14">
        <v>5.0000000000000001E-4</v>
      </c>
      <c r="Q1512" s="14">
        <v>0.12708660132677144</v>
      </c>
      <c r="R1512" s="14">
        <v>2.0619192160008692E-2</v>
      </c>
      <c r="S1512" s="14">
        <v>1.4418848007860311E-2</v>
      </c>
      <c r="T1512" s="14">
        <v>1.7789496376880137E-2</v>
      </c>
      <c r="U1512" s="14">
        <v>0.10821852994598163</v>
      </c>
    </row>
    <row r="1513" spans="2:21" hidden="1" x14ac:dyDescent="0.3">
      <c r="B1513" s="13">
        <v>1490</v>
      </c>
      <c r="C1513" s="14">
        <v>5.8883801675077133E-2</v>
      </c>
      <c r="D1513" s="14">
        <v>4.6130407279332541E-3</v>
      </c>
      <c r="E1513" s="14">
        <v>9.4999999999999973E-2</v>
      </c>
      <c r="F1513" s="14">
        <v>4.3005130133305786E-2</v>
      </c>
      <c r="G1513" s="14">
        <v>3.1413420958226718E-2</v>
      </c>
      <c r="H1513" s="14">
        <v>2.5995137536606303E-2</v>
      </c>
      <c r="I1513" s="14">
        <v>0.10142303879576196</v>
      </c>
      <c r="J1513" s="14">
        <v>1.4048141734494521E-2</v>
      </c>
      <c r="K1513" s="14">
        <v>1.2943154254290146E-2</v>
      </c>
      <c r="L1513" s="14">
        <v>9.9999999999999985E-3</v>
      </c>
      <c r="M1513" s="14">
        <v>8.0000000000000036E-3</v>
      </c>
      <c r="N1513" s="14">
        <v>9.1045670175016122E-3</v>
      </c>
      <c r="O1513" s="14">
        <v>2.0000000000000005E-3</v>
      </c>
      <c r="P1513" s="14">
        <v>5.0000000000000012E-4</v>
      </c>
      <c r="Q1513" s="14">
        <v>0.12165221387612579</v>
      </c>
      <c r="R1513" s="14">
        <v>2.3629238928475165E-2</v>
      </c>
      <c r="S1513" s="14">
        <v>9.6535788532173296E-3</v>
      </c>
      <c r="T1513" s="14">
        <v>1.9322826484567807E-2</v>
      </c>
      <c r="U1513" s="14">
        <v>0.10763286409766258</v>
      </c>
    </row>
    <row r="1514" spans="2:21" hidden="1" x14ac:dyDescent="0.3">
      <c r="B1514" s="13">
        <v>1491</v>
      </c>
      <c r="C1514" s="14">
        <v>8.9304045094923387E-2</v>
      </c>
      <c r="D1514" s="14">
        <v>6.4932439525453495E-2</v>
      </c>
      <c r="E1514" s="14">
        <v>9.4999999999999987E-2</v>
      </c>
      <c r="F1514" s="14">
        <v>8.4806217521824989E-2</v>
      </c>
      <c r="G1514" s="14">
        <v>5.5865724957459131E-2</v>
      </c>
      <c r="H1514" s="14">
        <v>2.3214117908880737E-2</v>
      </c>
      <c r="I1514" s="14">
        <v>5.0531514024623539E-2</v>
      </c>
      <c r="J1514" s="14">
        <v>1.4057751934170484E-2</v>
      </c>
      <c r="K1514" s="14">
        <v>2.5075231086880374E-2</v>
      </c>
      <c r="L1514" s="14">
        <v>0.01</v>
      </c>
      <c r="M1514" s="14">
        <v>8.0000000000000036E-3</v>
      </c>
      <c r="N1514" s="14">
        <v>1.0402135297477935E-2</v>
      </c>
      <c r="O1514" s="14">
        <v>1.9999999999999996E-3</v>
      </c>
      <c r="P1514" s="14">
        <v>4.999999999999999E-4</v>
      </c>
      <c r="Q1514" s="14">
        <v>0.12218767874782145</v>
      </c>
      <c r="R1514" s="14">
        <v>2.0725504820824605E-2</v>
      </c>
      <c r="S1514" s="14">
        <v>8.5582528372404095E-3</v>
      </c>
      <c r="T1514" s="14">
        <v>1.7418354379391231E-2</v>
      </c>
      <c r="U1514" s="14">
        <v>0.10802869070186391</v>
      </c>
    </row>
    <row r="1515" spans="2:21" hidden="1" x14ac:dyDescent="0.3">
      <c r="B1515" s="13">
        <v>1492</v>
      </c>
      <c r="C1515" s="14">
        <v>7.2461526215630886E-2</v>
      </c>
      <c r="D1515" s="14">
        <v>8.3788873068658079E-2</v>
      </c>
      <c r="E1515" s="14">
        <v>9.5000000000000001E-2</v>
      </c>
      <c r="F1515" s="14">
        <v>0.11588207128572327</v>
      </c>
      <c r="G1515" s="14">
        <v>4.2241319378301209E-2</v>
      </c>
      <c r="H1515" s="14">
        <v>2.9940572930988577E-2</v>
      </c>
      <c r="I1515" s="14">
        <v>5.066139099835474E-2</v>
      </c>
      <c r="J1515" s="14">
        <v>1.4039237058318707E-2</v>
      </c>
      <c r="K1515" s="14">
        <v>3.0294285544656553E-2</v>
      </c>
      <c r="L1515" s="14">
        <v>9.9999999999999967E-3</v>
      </c>
      <c r="M1515" s="14">
        <v>8.0000000000000002E-3</v>
      </c>
      <c r="N1515" s="14">
        <v>7.9247919643486257E-3</v>
      </c>
      <c r="O1515" s="14">
        <v>2E-3</v>
      </c>
      <c r="P1515" s="14">
        <v>4.999999999999999E-4</v>
      </c>
      <c r="Q1515" s="14">
        <v>0.12829856525367622</v>
      </c>
      <c r="R1515" s="14">
        <v>1.5632681655027958E-2</v>
      </c>
      <c r="S1515" s="14">
        <v>7.2347430361292611E-3</v>
      </c>
      <c r="T1515" s="14">
        <v>2.5770192299661251E-2</v>
      </c>
      <c r="U1515" s="14">
        <v>0.10634896858409211</v>
      </c>
    </row>
    <row r="1516" spans="2:21" hidden="1" x14ac:dyDescent="0.3">
      <c r="B1516" s="13">
        <v>1493</v>
      </c>
      <c r="C1516" s="14">
        <v>6.2498294051575989E-2</v>
      </c>
      <c r="D1516" s="14">
        <v>6.0327880792075544E-2</v>
      </c>
      <c r="E1516" s="14">
        <v>9.4999999999999973E-2</v>
      </c>
      <c r="F1516" s="14">
        <v>0.10397272893810394</v>
      </c>
      <c r="G1516" s="14">
        <v>5.8281971325092607E-2</v>
      </c>
      <c r="H1516" s="14">
        <v>2.5780363709065664E-2</v>
      </c>
      <c r="I1516" s="14">
        <v>7.2261015317105742E-2</v>
      </c>
      <c r="J1516" s="14">
        <v>1.4119034413025531E-2</v>
      </c>
      <c r="K1516" s="14">
        <v>9.3145735026365275E-3</v>
      </c>
      <c r="L1516" s="14">
        <v>9.9999999999999985E-3</v>
      </c>
      <c r="M1516" s="14">
        <v>8.0000000000000019E-3</v>
      </c>
      <c r="N1516" s="14">
        <v>9.8152933776241309E-3</v>
      </c>
      <c r="O1516" s="14">
        <v>2.0000000000000005E-3</v>
      </c>
      <c r="P1516" s="14">
        <v>5.0000000000000012E-4</v>
      </c>
      <c r="Q1516" s="14">
        <v>0.1250270783956364</v>
      </c>
      <c r="R1516" s="14">
        <v>2.3609606175898943E-2</v>
      </c>
      <c r="S1516" s="14">
        <v>7.5780794951649695E-3</v>
      </c>
      <c r="T1516" s="14">
        <v>2.6788725204235895E-2</v>
      </c>
      <c r="U1516" s="14">
        <v>0.11276439192913863</v>
      </c>
    </row>
    <row r="1517" spans="2:21" hidden="1" x14ac:dyDescent="0.3">
      <c r="B1517" s="13">
        <v>1494</v>
      </c>
      <c r="C1517" s="14">
        <v>4.7259390916424802E-2</v>
      </c>
      <c r="D1517" s="14">
        <v>0.13208325744267763</v>
      </c>
      <c r="E1517" s="14">
        <v>9.5000000000000001E-2</v>
      </c>
      <c r="F1517" s="14">
        <v>2.6096375859585325E-2</v>
      </c>
      <c r="G1517" s="14">
        <v>5.5155441356889108E-2</v>
      </c>
      <c r="H1517" s="14">
        <v>2.4622716915765615E-2</v>
      </c>
      <c r="I1517" s="14">
        <v>2.6820315483083015E-2</v>
      </c>
      <c r="J1517" s="14">
        <v>1.4083900087340088E-2</v>
      </c>
      <c r="K1517" s="14">
        <v>9.4348401809527076E-3</v>
      </c>
      <c r="L1517" s="14">
        <v>9.9999999999999985E-3</v>
      </c>
      <c r="M1517" s="14">
        <v>8.0000000000000019E-3</v>
      </c>
      <c r="N1517" s="14">
        <v>8.5014963352862405E-3</v>
      </c>
      <c r="O1517" s="14">
        <v>2.0000000000000005E-3</v>
      </c>
      <c r="P1517" s="14">
        <v>5.0000000000000012E-4</v>
      </c>
      <c r="Q1517" s="14">
        <v>0.12432786143485308</v>
      </c>
      <c r="R1517" s="14">
        <v>1.9927136091486768E-2</v>
      </c>
      <c r="S1517" s="14">
        <v>6.3115905213659163E-3</v>
      </c>
      <c r="T1517" s="14">
        <v>1.7810530761915144E-2</v>
      </c>
      <c r="U1517" s="14">
        <v>0.11371775102118117</v>
      </c>
    </row>
    <row r="1518" spans="2:21" hidden="1" x14ac:dyDescent="0.3">
      <c r="B1518" s="13">
        <v>1495</v>
      </c>
      <c r="C1518" s="14">
        <v>6.0962774526397326E-2</v>
      </c>
      <c r="D1518" s="14">
        <v>9.9651119548588657E-2</v>
      </c>
      <c r="E1518" s="14">
        <v>9.4999999999999973E-2</v>
      </c>
      <c r="F1518" s="14">
        <v>1.7479036552488621E-2</v>
      </c>
      <c r="G1518" s="14">
        <v>2.5316471899446333E-2</v>
      </c>
      <c r="H1518" s="14">
        <v>2.7838653835736433E-2</v>
      </c>
      <c r="I1518" s="14">
        <v>9.6053342391409266E-2</v>
      </c>
      <c r="J1518" s="14">
        <v>1.4072626790962502E-2</v>
      </c>
      <c r="K1518" s="14">
        <v>1.5997018839100857E-2</v>
      </c>
      <c r="L1518" s="14">
        <v>9.999999999999995E-3</v>
      </c>
      <c r="M1518" s="14">
        <v>8.0000000000000054E-3</v>
      </c>
      <c r="N1518" s="14">
        <v>1.1949664986066458E-2</v>
      </c>
      <c r="O1518" s="14">
        <v>2.0000000000000005E-3</v>
      </c>
      <c r="P1518" s="14">
        <v>5.0000000000000012E-4</v>
      </c>
      <c r="Q1518" s="14">
        <v>0.12065940715975401</v>
      </c>
      <c r="R1518" s="14">
        <v>2.2401342895954673E-2</v>
      </c>
      <c r="S1518" s="14">
        <v>9.6666959641374915E-3</v>
      </c>
      <c r="T1518" s="14">
        <v>1.3932065424994339E-2</v>
      </c>
      <c r="U1518" s="14">
        <v>0.11197288707617539</v>
      </c>
    </row>
    <row r="1519" spans="2:21" hidden="1" x14ac:dyDescent="0.3">
      <c r="B1519" s="13">
        <v>1496</v>
      </c>
      <c r="C1519" s="14">
        <v>9.1036516444851473E-2</v>
      </c>
      <c r="D1519" s="14">
        <v>0.10621211477208131</v>
      </c>
      <c r="E1519" s="14">
        <v>9.4999999999999973E-2</v>
      </c>
      <c r="F1519" s="14">
        <v>0.10396803462257508</v>
      </c>
      <c r="G1519" s="14">
        <v>9.8716606163885195E-2</v>
      </c>
      <c r="H1519" s="14">
        <v>3.0113491792097203E-2</v>
      </c>
      <c r="I1519" s="14">
        <v>4.2913619060410538E-2</v>
      </c>
      <c r="J1519" s="14">
        <v>1.4123038232996059E-2</v>
      </c>
      <c r="K1519" s="14">
        <v>1.5248024308884073E-2</v>
      </c>
      <c r="L1519" s="14">
        <v>0.01</v>
      </c>
      <c r="M1519" s="14">
        <v>8.0000000000000019E-3</v>
      </c>
      <c r="N1519" s="14">
        <v>1.0431928196245206E-2</v>
      </c>
      <c r="O1519" s="14">
        <v>2.0000000000000005E-3</v>
      </c>
      <c r="P1519" s="14">
        <v>4.999999999999999E-4</v>
      </c>
      <c r="Q1519" s="14">
        <v>0.12346133450054977</v>
      </c>
      <c r="R1519" s="14">
        <v>1.8007318866945572E-2</v>
      </c>
      <c r="S1519" s="14">
        <v>7.7594589258614234E-3</v>
      </c>
      <c r="T1519" s="14">
        <v>1.9112691523173533E-2</v>
      </c>
      <c r="U1519" s="14">
        <v>0.11481925293497727</v>
      </c>
    </row>
    <row r="1520" spans="2:21" hidden="1" x14ac:dyDescent="0.3">
      <c r="B1520" s="13">
        <v>1497</v>
      </c>
      <c r="C1520" s="14">
        <v>4.9509523915463025E-2</v>
      </c>
      <c r="D1520" s="14">
        <v>5.8678852108788614E-2</v>
      </c>
      <c r="E1520" s="14">
        <v>9.4999999999999987E-2</v>
      </c>
      <c r="F1520" s="14">
        <v>0.1273808789601317</v>
      </c>
      <c r="G1520" s="14">
        <v>5.1887630826845464E-2</v>
      </c>
      <c r="H1520" s="14">
        <v>2.7201834969952685E-2</v>
      </c>
      <c r="I1520" s="14">
        <v>-1.0017192588731384E-2</v>
      </c>
      <c r="J1520" s="14">
        <v>1.4104275725686486E-2</v>
      </c>
      <c r="K1520" s="14">
        <v>2.40393726551161E-2</v>
      </c>
      <c r="L1520" s="14">
        <v>1.0000000000000002E-2</v>
      </c>
      <c r="M1520" s="14">
        <v>8.0000000000000002E-3</v>
      </c>
      <c r="N1520" s="14">
        <v>9.096536518490109E-3</v>
      </c>
      <c r="O1520" s="14">
        <v>2E-3</v>
      </c>
      <c r="P1520" s="14">
        <v>5.0000000000000001E-4</v>
      </c>
      <c r="Q1520" s="14">
        <v>0.1215109462383169</v>
      </c>
      <c r="R1520" s="14">
        <v>1.8824558155979228E-2</v>
      </c>
      <c r="S1520" s="14">
        <v>8.9309162071956293E-3</v>
      </c>
      <c r="T1520" s="14">
        <v>2.188838376259053E-2</v>
      </c>
      <c r="U1520" s="14">
        <v>0.11267621711337157</v>
      </c>
    </row>
    <row r="1521" spans="2:21" hidden="1" x14ac:dyDescent="0.3">
      <c r="B1521" s="13">
        <v>1498</v>
      </c>
      <c r="C1521" s="14">
        <v>8.9560979829647475E-2</v>
      </c>
      <c r="D1521" s="14">
        <v>7.4042305038189968E-2</v>
      </c>
      <c r="E1521" s="14">
        <v>9.4999999999999973E-2</v>
      </c>
      <c r="F1521" s="14">
        <v>-4.8555124233900931E-3</v>
      </c>
      <c r="G1521" s="14">
        <v>4.0828383462454043E-2</v>
      </c>
      <c r="H1521" s="14">
        <v>2.5847329737602946E-2</v>
      </c>
      <c r="I1521" s="14">
        <v>6.767538117271156E-2</v>
      </c>
      <c r="J1521" s="14">
        <v>1.4037278106742896E-2</v>
      </c>
      <c r="K1521" s="14">
        <v>1.6780405784421588E-2</v>
      </c>
      <c r="L1521" s="14">
        <v>9.9999999999999967E-3</v>
      </c>
      <c r="M1521" s="14">
        <v>7.9999999999999984E-3</v>
      </c>
      <c r="N1521" s="14">
        <v>1.0578825679805044E-2</v>
      </c>
      <c r="O1521" s="14">
        <v>2.0000000000000005E-3</v>
      </c>
      <c r="P1521" s="14">
        <v>4.999999999999999E-4</v>
      </c>
      <c r="Q1521" s="14">
        <v>0.12835827577937775</v>
      </c>
      <c r="R1521" s="14">
        <v>2.3551337303856276E-2</v>
      </c>
      <c r="S1521" s="14">
        <v>8.7636373186584585E-3</v>
      </c>
      <c r="T1521" s="14">
        <v>1.8242454083907698E-2</v>
      </c>
      <c r="U1521" s="14">
        <v>0.10761949882522598</v>
      </c>
    </row>
    <row r="1522" spans="2:21" hidden="1" x14ac:dyDescent="0.3">
      <c r="B1522" s="13">
        <v>1499</v>
      </c>
      <c r="C1522" s="14">
        <v>0.13899287453981599</v>
      </c>
      <c r="D1522" s="14">
        <v>0.1089042932118216</v>
      </c>
      <c r="E1522" s="14">
        <v>9.4999999999999973E-2</v>
      </c>
      <c r="F1522" s="14">
        <v>0.10084411836318723</v>
      </c>
      <c r="G1522" s="14">
        <v>4.423343899376217E-2</v>
      </c>
      <c r="H1522" s="14">
        <v>2.5764100793766138E-2</v>
      </c>
      <c r="I1522" s="14">
        <v>-3.4578896219463882E-2</v>
      </c>
      <c r="J1522" s="14">
        <v>1.40426903562506E-2</v>
      </c>
      <c r="K1522" s="14">
        <v>1.4781171904786294E-2</v>
      </c>
      <c r="L1522" s="14">
        <v>9.999999999999995E-3</v>
      </c>
      <c r="M1522" s="14">
        <v>8.0000000000000036E-3</v>
      </c>
      <c r="N1522" s="14">
        <v>9.3180135950158699E-3</v>
      </c>
      <c r="O1522" s="14">
        <v>2.0000000000000005E-3</v>
      </c>
      <c r="P1522" s="14">
        <v>5.0000000000000001E-4</v>
      </c>
      <c r="Q1522" s="14">
        <v>0.12292014773263669</v>
      </c>
      <c r="R1522" s="14">
        <v>2.039273187602068E-2</v>
      </c>
      <c r="S1522" s="14">
        <v>1.1056634706418083E-2</v>
      </c>
      <c r="T1522" s="14">
        <v>2.0248108241561601E-2</v>
      </c>
      <c r="U1522" s="14">
        <v>0.1196867136207428</v>
      </c>
    </row>
    <row r="1523" spans="2:21" hidden="1" x14ac:dyDescent="0.3">
      <c r="B1523" s="13">
        <v>1500</v>
      </c>
      <c r="C1523" s="14">
        <v>9.4848134176516372E-2</v>
      </c>
      <c r="D1523" s="14">
        <v>6.2427386190397192E-2</v>
      </c>
      <c r="E1523" s="14">
        <v>9.5000000000000001E-2</v>
      </c>
      <c r="F1523" s="14">
        <v>0.12947037186468108</v>
      </c>
      <c r="G1523" s="14">
        <v>3.4511255666356704E-2</v>
      </c>
      <c r="H1523" s="14">
        <v>2.5113077500337665E-2</v>
      </c>
      <c r="I1523" s="14">
        <v>0.1030371785162536</v>
      </c>
      <c r="J1523" s="14">
        <v>1.4045081109900692E-2</v>
      </c>
      <c r="K1523" s="14">
        <v>1.7620037312931248E-2</v>
      </c>
      <c r="L1523" s="14">
        <v>9.9999999999999985E-3</v>
      </c>
      <c r="M1523" s="14">
        <v>8.0000000000000036E-3</v>
      </c>
      <c r="N1523" s="14">
        <v>1.0665536347811356E-2</v>
      </c>
      <c r="O1523" s="14">
        <v>2.0000000000000013E-3</v>
      </c>
      <c r="P1523" s="14">
        <v>5.0000000000000023E-4</v>
      </c>
      <c r="Q1523" s="14">
        <v>0.12397948330117185</v>
      </c>
      <c r="R1523" s="14">
        <v>1.9682287809636802E-2</v>
      </c>
      <c r="S1523" s="14">
        <v>1.2227181820888895E-2</v>
      </c>
      <c r="T1523" s="14">
        <v>1.8230779169344881E-2</v>
      </c>
      <c r="U1523" s="14">
        <v>0.11201306045720837</v>
      </c>
    </row>
    <row r="1524" spans="2:21" hidden="1" x14ac:dyDescent="0.3">
      <c r="B1524" s="13">
        <v>1501</v>
      </c>
      <c r="C1524" s="14">
        <v>0.11921209714000787</v>
      </c>
      <c r="D1524" s="14">
        <v>2.7946203545554361E-2</v>
      </c>
      <c r="E1524" s="14">
        <v>9.4999999999999973E-2</v>
      </c>
      <c r="F1524" s="14">
        <v>8.5484366556686384E-2</v>
      </c>
      <c r="G1524" s="14">
        <v>4.950666828590352E-2</v>
      </c>
      <c r="H1524" s="14">
        <v>2.5753944051271977E-2</v>
      </c>
      <c r="I1524" s="14">
        <v>1.8161816879917247E-2</v>
      </c>
      <c r="J1524" s="14">
        <v>1.3995221688319149E-2</v>
      </c>
      <c r="K1524" s="14">
        <v>2.5072781784231071E-2</v>
      </c>
      <c r="L1524" s="14">
        <v>0.01</v>
      </c>
      <c r="M1524" s="14">
        <v>8.0000000000000002E-3</v>
      </c>
      <c r="N1524" s="14">
        <v>8.2274254852721714E-3</v>
      </c>
      <c r="O1524" s="14">
        <v>2E-3</v>
      </c>
      <c r="P1524" s="14">
        <v>5.0000000000000012E-4</v>
      </c>
      <c r="Q1524" s="14">
        <v>0.12697143814870723</v>
      </c>
      <c r="R1524" s="14">
        <v>2.354326190550135E-2</v>
      </c>
      <c r="S1524" s="14">
        <v>1.2618086852771878E-2</v>
      </c>
      <c r="T1524" s="14">
        <v>1.7886528442358558E-2</v>
      </c>
      <c r="U1524" s="14">
        <v>0.11228977458484583</v>
      </c>
    </row>
    <row r="1525" spans="2:21" hidden="1" x14ac:dyDescent="0.3">
      <c r="B1525" s="13">
        <v>1502</v>
      </c>
      <c r="C1525" s="14">
        <v>6.2899845129618742E-2</v>
      </c>
      <c r="D1525" s="14">
        <v>7.6259762147040555E-2</v>
      </c>
      <c r="E1525" s="14">
        <v>9.4999999999999987E-2</v>
      </c>
      <c r="F1525" s="14">
        <v>7.2290821231662486E-2</v>
      </c>
      <c r="G1525" s="14">
        <v>3.6345964105350112E-2</v>
      </c>
      <c r="H1525" s="14">
        <v>2.4827692472345567E-2</v>
      </c>
      <c r="I1525" s="14">
        <v>2.1097717520995714E-2</v>
      </c>
      <c r="J1525" s="14">
        <v>1.3990153721578098E-2</v>
      </c>
      <c r="K1525" s="14">
        <v>1.6413443810949852E-2</v>
      </c>
      <c r="L1525" s="14">
        <v>9.9999999999999967E-3</v>
      </c>
      <c r="M1525" s="14">
        <v>8.0000000000000019E-3</v>
      </c>
      <c r="N1525" s="14">
        <v>1.1253465508702865E-2</v>
      </c>
      <c r="O1525" s="14">
        <v>2.0000000000000005E-3</v>
      </c>
      <c r="P1525" s="14">
        <v>5.0000000000000012E-4</v>
      </c>
      <c r="Q1525" s="14">
        <v>0.1235430947397284</v>
      </c>
      <c r="R1525" s="14">
        <v>2.2245202999044325E-2</v>
      </c>
      <c r="S1525" s="14">
        <v>1.2369195168142747E-2</v>
      </c>
      <c r="T1525" s="14">
        <v>1.6950074027316613E-2</v>
      </c>
      <c r="U1525" s="14">
        <v>0.11100830140904137</v>
      </c>
    </row>
    <row r="1526" spans="2:21" hidden="1" x14ac:dyDescent="0.3">
      <c r="B1526" s="13">
        <v>1503</v>
      </c>
      <c r="C1526" s="14">
        <v>4.2442662398822315E-2</v>
      </c>
      <c r="D1526" s="14">
        <v>0.10164048720146325</v>
      </c>
      <c r="E1526" s="14">
        <v>9.4999999999999973E-2</v>
      </c>
      <c r="F1526" s="14">
        <v>6.6440420567253161E-2</v>
      </c>
      <c r="G1526" s="14">
        <v>6.8368373234536817E-2</v>
      </c>
      <c r="H1526" s="14">
        <v>2.2628170747032328E-2</v>
      </c>
      <c r="I1526" s="14">
        <v>9.0868811654231968E-2</v>
      </c>
      <c r="J1526" s="14">
        <v>1.4031019050787529E-2</v>
      </c>
      <c r="K1526" s="14">
        <v>1.712171185719236E-2</v>
      </c>
      <c r="L1526" s="14">
        <v>9.9999999999999985E-3</v>
      </c>
      <c r="M1526" s="14">
        <v>8.0000000000000002E-3</v>
      </c>
      <c r="N1526" s="14">
        <v>9.7087704497287146E-3</v>
      </c>
      <c r="O1526" s="14">
        <v>2.0000000000000005E-3</v>
      </c>
      <c r="P1526" s="14">
        <v>5.0000000000000023E-4</v>
      </c>
      <c r="Q1526" s="14">
        <v>0.12687493293890154</v>
      </c>
      <c r="R1526" s="14">
        <v>1.979415686162991E-2</v>
      </c>
      <c r="S1526" s="14">
        <v>9.190502664255619E-3</v>
      </c>
      <c r="T1526" s="14">
        <v>1.7002656076131193E-2</v>
      </c>
      <c r="U1526" s="14">
        <v>0.1119684044344573</v>
      </c>
    </row>
    <row r="1527" spans="2:21" hidden="1" x14ac:dyDescent="0.3">
      <c r="B1527" s="13">
        <v>1504</v>
      </c>
      <c r="C1527" s="14">
        <v>9.4526256407925863E-2</v>
      </c>
      <c r="D1527" s="14">
        <v>4.9598024737107595E-2</v>
      </c>
      <c r="E1527" s="14">
        <v>9.5000000000000001E-2</v>
      </c>
      <c r="F1527" s="14">
        <v>7.9712990359951053E-2</v>
      </c>
      <c r="G1527" s="14">
        <v>5.9616870329537643E-2</v>
      </c>
      <c r="H1527" s="14">
        <v>2.7264510911152652E-2</v>
      </c>
      <c r="I1527" s="14">
        <v>3.5748258228036636E-2</v>
      </c>
      <c r="J1527" s="14">
        <v>1.4071348845972883E-2</v>
      </c>
      <c r="K1527" s="14">
        <v>1.2347363292525608E-2</v>
      </c>
      <c r="L1527" s="14">
        <v>9.999999999999995E-3</v>
      </c>
      <c r="M1527" s="14">
        <v>8.0000000000000002E-3</v>
      </c>
      <c r="N1527" s="14">
        <v>9.8932401793249206E-3</v>
      </c>
      <c r="O1527" s="14">
        <v>2.0000000000000005E-3</v>
      </c>
      <c r="P1527" s="14">
        <v>4.999999999999999E-4</v>
      </c>
      <c r="Q1527" s="14">
        <v>0.11513230093672945</v>
      </c>
      <c r="R1527" s="14">
        <v>1.73628187106767E-2</v>
      </c>
      <c r="S1527" s="14">
        <v>1.383794950110117E-2</v>
      </c>
      <c r="T1527" s="14">
        <v>2.2751976837694816E-2</v>
      </c>
      <c r="U1527" s="14">
        <v>0.10923061313594608</v>
      </c>
    </row>
    <row r="1528" spans="2:21" hidden="1" x14ac:dyDescent="0.3">
      <c r="B1528" s="13">
        <v>1505</v>
      </c>
      <c r="C1528" s="14">
        <v>0.10730612292730159</v>
      </c>
      <c r="D1528" s="14">
        <v>8.7305232958468579E-2</v>
      </c>
      <c r="E1528" s="14">
        <v>9.5000000000000001E-2</v>
      </c>
      <c r="F1528" s="14">
        <v>5.6376789746213136E-2</v>
      </c>
      <c r="G1528" s="14">
        <v>5.8235404073578093E-2</v>
      </c>
      <c r="H1528" s="14">
        <v>2.4808273377196988E-2</v>
      </c>
      <c r="I1528" s="14">
        <v>0.11441231291529527</v>
      </c>
      <c r="J1528" s="14">
        <v>1.4098234984634781E-2</v>
      </c>
      <c r="K1528" s="14">
        <v>2.2454005624934808E-2</v>
      </c>
      <c r="L1528" s="14">
        <v>9.9999999999999967E-3</v>
      </c>
      <c r="M1528" s="14">
        <v>8.0000000000000036E-3</v>
      </c>
      <c r="N1528" s="14">
        <v>1.0445469989104793E-2</v>
      </c>
      <c r="O1528" s="14">
        <v>1.9999999999999996E-3</v>
      </c>
      <c r="P1528" s="14">
        <v>5.0000000000000001E-4</v>
      </c>
      <c r="Q1528" s="14">
        <v>0.1227758584741554</v>
      </c>
      <c r="R1528" s="14">
        <v>2.3854719760381275E-2</v>
      </c>
      <c r="S1528" s="14">
        <v>7.7589829717554376E-3</v>
      </c>
      <c r="T1528" s="14">
        <v>2.2250214882459266E-2</v>
      </c>
      <c r="U1528" s="14">
        <v>0.10946966464322144</v>
      </c>
    </row>
    <row r="1529" spans="2:21" hidden="1" x14ac:dyDescent="0.3">
      <c r="B1529" s="13">
        <v>1506</v>
      </c>
      <c r="C1529" s="14">
        <v>5.0488421300275248E-2</v>
      </c>
      <c r="D1529" s="14">
        <v>0.10433128581104897</v>
      </c>
      <c r="E1529" s="14">
        <v>9.4999999999999987E-2</v>
      </c>
      <c r="F1529" s="14">
        <v>5.2143359732177763E-2</v>
      </c>
      <c r="G1529" s="14">
        <v>5.4330243009166855E-2</v>
      </c>
      <c r="H1529" s="14">
        <v>2.4371356383650462E-2</v>
      </c>
      <c r="I1529" s="14">
        <v>3.1137817556613139E-2</v>
      </c>
      <c r="J1529" s="14">
        <v>1.4039597160695482E-2</v>
      </c>
      <c r="K1529" s="14">
        <v>2.5679336007648015E-2</v>
      </c>
      <c r="L1529" s="14">
        <v>9.9999999999999985E-3</v>
      </c>
      <c r="M1529" s="14">
        <v>8.0000000000000002E-3</v>
      </c>
      <c r="N1529" s="14">
        <v>1.0404798292038036E-2</v>
      </c>
      <c r="O1529" s="14">
        <v>2.0000000000000005E-3</v>
      </c>
      <c r="P1529" s="14">
        <v>5.0000000000000012E-4</v>
      </c>
      <c r="Q1529" s="14">
        <v>0.12614932209335597</v>
      </c>
      <c r="R1529" s="14">
        <v>2.1162886967052159E-2</v>
      </c>
      <c r="S1529" s="14">
        <v>1.2896430799302472E-2</v>
      </c>
      <c r="T1529" s="14">
        <v>2.4248768625882686E-2</v>
      </c>
      <c r="U1529" s="14">
        <v>0.11347085154655361</v>
      </c>
    </row>
    <row r="1530" spans="2:21" hidden="1" x14ac:dyDescent="0.3">
      <c r="B1530" s="13">
        <v>1507</v>
      </c>
      <c r="C1530" s="14">
        <v>0.10227512169475377</v>
      </c>
      <c r="D1530" s="14">
        <v>8.6290972572540675E-2</v>
      </c>
      <c r="E1530" s="14">
        <v>9.4999999999999973E-2</v>
      </c>
      <c r="F1530" s="14">
        <v>8.5152172162797357E-2</v>
      </c>
      <c r="G1530" s="14">
        <v>5.4626554837990081E-2</v>
      </c>
      <c r="H1530" s="14">
        <v>2.7828790375025565E-2</v>
      </c>
      <c r="I1530" s="14">
        <v>4.6072391866938449E-2</v>
      </c>
      <c r="J1530" s="14">
        <v>1.4047546373836161E-2</v>
      </c>
      <c r="K1530" s="14">
        <v>1.6681643483015103E-2</v>
      </c>
      <c r="L1530" s="14">
        <v>9.9999999999999985E-3</v>
      </c>
      <c r="M1530" s="14">
        <v>8.0000000000000002E-3</v>
      </c>
      <c r="N1530" s="14">
        <v>8.1255672195156524E-3</v>
      </c>
      <c r="O1530" s="14">
        <v>2.0000000000000005E-3</v>
      </c>
      <c r="P1530" s="14">
        <v>5.0000000000000023E-4</v>
      </c>
      <c r="Q1530" s="14">
        <v>0.12932687475704235</v>
      </c>
      <c r="R1530" s="14">
        <v>2.3447403093797448E-2</v>
      </c>
      <c r="S1530" s="14">
        <v>6.5791151823885669E-3</v>
      </c>
      <c r="T1530" s="14">
        <v>2.3030116677483347E-2</v>
      </c>
      <c r="U1530" s="14">
        <v>0.11626907176022475</v>
      </c>
    </row>
    <row r="1531" spans="2:21" hidden="1" x14ac:dyDescent="0.3">
      <c r="B1531" s="13">
        <v>1508</v>
      </c>
      <c r="C1531" s="14">
        <v>0.1261691051108825</v>
      </c>
      <c r="D1531" s="14">
        <v>4.4388670530676237E-2</v>
      </c>
      <c r="E1531" s="14">
        <v>9.5000000000000001E-2</v>
      </c>
      <c r="F1531" s="14">
        <v>-1.3974516828925976E-3</v>
      </c>
      <c r="G1531" s="14">
        <v>5.8995954620869401E-2</v>
      </c>
      <c r="H1531" s="14">
        <v>2.6074360947584425E-2</v>
      </c>
      <c r="I1531" s="14">
        <v>4.7861443710737542E-3</v>
      </c>
      <c r="J1531" s="14">
        <v>1.412931117921068E-2</v>
      </c>
      <c r="K1531" s="14">
        <v>1.65797666903185E-2</v>
      </c>
      <c r="L1531" s="14">
        <v>0.01</v>
      </c>
      <c r="M1531" s="14">
        <v>8.0000000000000036E-3</v>
      </c>
      <c r="N1531" s="14">
        <v>8.0044892864437819E-3</v>
      </c>
      <c r="O1531" s="14">
        <v>2.0000000000000005E-3</v>
      </c>
      <c r="P1531" s="14">
        <v>5.0000000000000001E-4</v>
      </c>
      <c r="Q1531" s="14">
        <v>0.12180439467203641</v>
      </c>
      <c r="R1531" s="14">
        <v>2.3292931252654293E-2</v>
      </c>
      <c r="S1531" s="14">
        <v>4.5428391958625162E-3</v>
      </c>
      <c r="T1531" s="14">
        <v>2.2806222132616519E-2</v>
      </c>
      <c r="U1531" s="14">
        <v>0.11188674413560722</v>
      </c>
    </row>
    <row r="1532" spans="2:21" hidden="1" x14ac:dyDescent="0.3">
      <c r="B1532" s="13">
        <v>1509</v>
      </c>
      <c r="C1532" s="14">
        <v>0.1099118910762622</v>
      </c>
      <c r="D1532" s="14">
        <v>5.3816085758722168E-2</v>
      </c>
      <c r="E1532" s="14">
        <v>9.4999999999999987E-2</v>
      </c>
      <c r="F1532" s="14">
        <v>5.7461987672779144E-2</v>
      </c>
      <c r="G1532" s="14">
        <v>3.7777913864460611E-2</v>
      </c>
      <c r="H1532" s="14">
        <v>2.9354158184025265E-2</v>
      </c>
      <c r="I1532" s="14">
        <v>3.1085715814066849E-2</v>
      </c>
      <c r="J1532" s="14">
        <v>1.4057704375895822E-2</v>
      </c>
      <c r="K1532" s="14">
        <v>2.263298086980485E-2</v>
      </c>
      <c r="L1532" s="14">
        <v>1.0000000000000004E-2</v>
      </c>
      <c r="M1532" s="14">
        <v>7.9999999999999984E-3</v>
      </c>
      <c r="N1532" s="14">
        <v>8.2003325794667535E-3</v>
      </c>
      <c r="O1532" s="14">
        <v>2.0000000000000005E-3</v>
      </c>
      <c r="P1532" s="14">
        <v>5.0000000000000001E-4</v>
      </c>
      <c r="Q1532" s="14">
        <v>0.13096444241862951</v>
      </c>
      <c r="R1532" s="14">
        <v>1.8767497424513266E-2</v>
      </c>
      <c r="S1532" s="14">
        <v>1.0473018510171296E-2</v>
      </c>
      <c r="T1532" s="14">
        <v>2.0904226962203575E-2</v>
      </c>
      <c r="U1532" s="14">
        <v>0.10724851360172896</v>
      </c>
    </row>
    <row r="1533" spans="2:21" hidden="1" x14ac:dyDescent="0.3">
      <c r="B1533" s="13">
        <v>1510</v>
      </c>
      <c r="C1533" s="14">
        <v>8.9504442740703419E-2</v>
      </c>
      <c r="D1533" s="14">
        <v>0.15552559358604984</v>
      </c>
      <c r="E1533" s="14">
        <v>9.4999999999999973E-2</v>
      </c>
      <c r="F1533" s="14">
        <v>6.3407459471299915E-2</v>
      </c>
      <c r="G1533" s="14">
        <v>3.8456973461838163E-2</v>
      </c>
      <c r="H1533" s="14">
        <v>2.42925192143113E-2</v>
      </c>
      <c r="I1533" s="14">
        <v>2.60357936603745E-2</v>
      </c>
      <c r="J1533" s="14">
        <v>1.4111026815611607E-2</v>
      </c>
      <c r="K1533" s="14">
        <v>1.6537542882961647E-2</v>
      </c>
      <c r="L1533" s="14">
        <v>9.9999999999999985E-3</v>
      </c>
      <c r="M1533" s="14">
        <v>8.0000000000000036E-3</v>
      </c>
      <c r="N1533" s="14">
        <v>1.2032596451681955E-2</v>
      </c>
      <c r="O1533" s="14">
        <v>2E-3</v>
      </c>
      <c r="P1533" s="14">
        <v>4.999999999999999E-4</v>
      </c>
      <c r="Q1533" s="14">
        <v>0.1270923913455104</v>
      </c>
      <c r="R1533" s="14">
        <v>1.8288238629903232E-2</v>
      </c>
      <c r="S1533" s="14">
        <v>6.9696144805275664E-3</v>
      </c>
      <c r="T1533" s="14">
        <v>1.6193559734983688E-2</v>
      </c>
      <c r="U1533" s="14">
        <v>0.1084668222993323</v>
      </c>
    </row>
    <row r="1534" spans="2:21" hidden="1" x14ac:dyDescent="0.3">
      <c r="B1534" s="13">
        <v>1511</v>
      </c>
      <c r="C1534" s="14">
        <v>0.13191941621113584</v>
      </c>
      <c r="D1534" s="14">
        <v>4.9003977935582921E-2</v>
      </c>
      <c r="E1534" s="14">
        <v>9.4999999999999973E-2</v>
      </c>
      <c r="F1534" s="14">
        <v>0.11142072663544282</v>
      </c>
      <c r="G1534" s="14">
        <v>6.1193997139722657E-2</v>
      </c>
      <c r="H1534" s="14">
        <v>2.6889043571212273E-2</v>
      </c>
      <c r="I1534" s="14">
        <v>3.5115024340774716E-2</v>
      </c>
      <c r="J1534" s="14">
        <v>1.4128828070761743E-2</v>
      </c>
      <c r="K1534" s="14">
        <v>2.065003732666576E-2</v>
      </c>
      <c r="L1534" s="14">
        <v>0.01</v>
      </c>
      <c r="M1534" s="14">
        <v>8.0000000000000054E-3</v>
      </c>
      <c r="N1534" s="14">
        <v>1.0961852223908794E-2</v>
      </c>
      <c r="O1534" s="14">
        <v>2.0000000000000013E-3</v>
      </c>
      <c r="P1534" s="14">
        <v>5.0000000000000001E-4</v>
      </c>
      <c r="Q1534" s="14">
        <v>0.12172181365310292</v>
      </c>
      <c r="R1534" s="14">
        <v>2.3832269281662946E-2</v>
      </c>
      <c r="S1534" s="14">
        <v>7.6050654758981658E-3</v>
      </c>
      <c r="T1534" s="14">
        <v>1.800747661175605E-2</v>
      </c>
      <c r="U1534" s="14">
        <v>0.11032910446589685</v>
      </c>
    </row>
    <row r="1535" spans="2:21" hidden="1" x14ac:dyDescent="0.3">
      <c r="B1535" s="13">
        <v>1512</v>
      </c>
      <c r="C1535" s="14">
        <v>0.14995385926348959</v>
      </c>
      <c r="D1535" s="14">
        <v>7.9779424142015748E-2</v>
      </c>
      <c r="E1535" s="14">
        <v>9.4999999999999946E-2</v>
      </c>
      <c r="F1535" s="14">
        <v>3.5230944291586547E-2</v>
      </c>
      <c r="G1535" s="14">
        <v>3.2780906179280936E-2</v>
      </c>
      <c r="H1535" s="14">
        <v>2.3548315405093424E-2</v>
      </c>
      <c r="I1535" s="14">
        <v>2.1402532492660921E-2</v>
      </c>
      <c r="J1535" s="14">
        <v>1.4040627168541639E-2</v>
      </c>
      <c r="K1535" s="14">
        <v>1.7313158982732203E-2</v>
      </c>
      <c r="L1535" s="14">
        <v>0.01</v>
      </c>
      <c r="M1535" s="14">
        <v>8.0000000000000054E-3</v>
      </c>
      <c r="N1535" s="14">
        <v>7.1058123503323191E-3</v>
      </c>
      <c r="O1535" s="14">
        <v>2.0000000000000005E-3</v>
      </c>
      <c r="P1535" s="14">
        <v>5.0000000000000001E-4</v>
      </c>
      <c r="Q1535" s="14">
        <v>0.12563151923129798</v>
      </c>
      <c r="R1535" s="14">
        <v>2.8277552611226952E-2</v>
      </c>
      <c r="S1535" s="14">
        <v>4.8229040217266763E-3</v>
      </c>
      <c r="T1535" s="14">
        <v>1.8382884545105435E-2</v>
      </c>
      <c r="U1535" s="14">
        <v>0.11173487437899719</v>
      </c>
    </row>
    <row r="1536" spans="2:21" hidden="1" x14ac:dyDescent="0.3">
      <c r="B1536" s="13">
        <v>1513</v>
      </c>
      <c r="C1536" s="14">
        <v>0.11143933836093491</v>
      </c>
      <c r="D1536" s="14">
        <v>6.7207505156496303E-2</v>
      </c>
      <c r="E1536" s="14">
        <v>9.4999999999999987E-2</v>
      </c>
      <c r="F1536" s="14">
        <v>0.13385725552655212</v>
      </c>
      <c r="G1536" s="14">
        <v>2.3376932092438376E-2</v>
      </c>
      <c r="H1536" s="14">
        <v>2.6209166021222623E-2</v>
      </c>
      <c r="I1536" s="14">
        <v>3.4553212529574148E-2</v>
      </c>
      <c r="J1536" s="14">
        <v>1.4051197366747571E-2</v>
      </c>
      <c r="K1536" s="14">
        <v>1.8819608768286773E-2</v>
      </c>
      <c r="L1536" s="14">
        <v>9.9999999999999985E-3</v>
      </c>
      <c r="M1536" s="14">
        <v>8.0000000000000002E-3</v>
      </c>
      <c r="N1536" s="14">
        <v>6.7579635081451289E-3</v>
      </c>
      <c r="O1536" s="14">
        <v>1.9999999999999996E-3</v>
      </c>
      <c r="P1536" s="14">
        <v>5.0000000000000001E-4</v>
      </c>
      <c r="Q1536" s="14">
        <v>0.12064919455014619</v>
      </c>
      <c r="R1536" s="14">
        <v>2.4091578015648572E-2</v>
      </c>
      <c r="S1536" s="14">
        <v>1.1675754027700755E-2</v>
      </c>
      <c r="T1536" s="14">
        <v>2.0941336955134084E-2</v>
      </c>
      <c r="U1536" s="14">
        <v>0.11015885991338371</v>
      </c>
    </row>
    <row r="1537" spans="2:21" hidden="1" x14ac:dyDescent="0.3">
      <c r="B1537" s="13">
        <v>1514</v>
      </c>
      <c r="C1537" s="14">
        <v>4.8298027276565951E-2</v>
      </c>
      <c r="D1537" s="14">
        <v>9.0876179150624431E-2</v>
      </c>
      <c r="E1537" s="14">
        <v>9.4999999999999987E-2</v>
      </c>
      <c r="F1537" s="14">
        <v>0.11398160454559272</v>
      </c>
      <c r="G1537" s="14">
        <v>6.3169311140547371E-2</v>
      </c>
      <c r="H1537" s="14">
        <v>3.03416904077837E-2</v>
      </c>
      <c r="I1537" s="14">
        <v>4.077530933679345E-2</v>
      </c>
      <c r="J1537" s="14">
        <v>1.4010384071759276E-2</v>
      </c>
      <c r="K1537" s="14">
        <v>2.5709087775947614E-2</v>
      </c>
      <c r="L1537" s="14">
        <v>9.9999999999999985E-3</v>
      </c>
      <c r="M1537" s="14">
        <v>8.0000000000000036E-3</v>
      </c>
      <c r="N1537" s="14">
        <v>1.017500259668214E-2</v>
      </c>
      <c r="O1537" s="14">
        <v>2E-3</v>
      </c>
      <c r="P1537" s="14">
        <v>5.0000000000000001E-4</v>
      </c>
      <c r="Q1537" s="14">
        <v>0.12667356951256731</v>
      </c>
      <c r="R1537" s="14">
        <v>1.8691199024201331E-2</v>
      </c>
      <c r="S1537" s="14">
        <v>1.0546610516514204E-2</v>
      </c>
      <c r="T1537" s="14">
        <v>2.2195810000463698E-2</v>
      </c>
      <c r="U1537" s="14">
        <v>0.10806100801458005</v>
      </c>
    </row>
    <row r="1538" spans="2:21" hidden="1" x14ac:dyDescent="0.3">
      <c r="B1538" s="13">
        <v>1515</v>
      </c>
      <c r="C1538" s="14">
        <v>0.10826131096210762</v>
      </c>
      <c r="D1538" s="14">
        <v>0.11752964119008635</v>
      </c>
      <c r="E1538" s="14">
        <v>9.4999999999999973E-2</v>
      </c>
      <c r="F1538" s="14">
        <v>3.7244613857556508E-2</v>
      </c>
      <c r="G1538" s="14">
        <v>5.6759988925749343E-2</v>
      </c>
      <c r="H1538" s="14">
        <v>2.2894461517577184E-2</v>
      </c>
      <c r="I1538" s="14">
        <v>5.7323814863062039E-2</v>
      </c>
      <c r="J1538" s="14">
        <v>1.4024126310290581E-2</v>
      </c>
      <c r="K1538" s="14">
        <v>2.2128877986690804E-2</v>
      </c>
      <c r="L1538" s="14">
        <v>0.01</v>
      </c>
      <c r="M1538" s="14">
        <v>8.0000000000000019E-3</v>
      </c>
      <c r="N1538" s="14">
        <v>7.2494084529211794E-3</v>
      </c>
      <c r="O1538" s="14">
        <v>1.9999999999999996E-3</v>
      </c>
      <c r="P1538" s="14">
        <v>5.0000000000000023E-4</v>
      </c>
      <c r="Q1538" s="14">
        <v>0.12803377395529436</v>
      </c>
      <c r="R1538" s="14">
        <v>2.3800006568743169E-2</v>
      </c>
      <c r="S1538" s="14">
        <v>5.2323182858801292E-3</v>
      </c>
      <c r="T1538" s="14">
        <v>1.8571587658439297E-2</v>
      </c>
      <c r="U1538" s="14">
        <v>0.1146249171574331</v>
      </c>
    </row>
    <row r="1539" spans="2:21" hidden="1" x14ac:dyDescent="0.3">
      <c r="B1539" s="13">
        <v>1516</v>
      </c>
      <c r="C1539" s="14">
        <v>0.12252155544998208</v>
      </c>
      <c r="D1539" s="14">
        <v>6.4771636678344707E-2</v>
      </c>
      <c r="E1539" s="14">
        <v>9.4999999999999987E-2</v>
      </c>
      <c r="F1539" s="14">
        <v>4.9298669615402219E-2</v>
      </c>
      <c r="G1539" s="14">
        <v>7.2564585304830745E-2</v>
      </c>
      <c r="H1539" s="14">
        <v>2.7977610773204157E-2</v>
      </c>
      <c r="I1539" s="14">
        <v>2.1385245451105424E-2</v>
      </c>
      <c r="J1539" s="14">
        <v>1.4059805894748144E-2</v>
      </c>
      <c r="K1539" s="14">
        <v>1.931681406837895E-2</v>
      </c>
      <c r="L1539" s="14">
        <v>9.9999999999999985E-3</v>
      </c>
      <c r="M1539" s="14">
        <v>8.0000000000000054E-3</v>
      </c>
      <c r="N1539" s="14">
        <v>1.0189767549976419E-2</v>
      </c>
      <c r="O1539" s="14">
        <v>2.0000000000000005E-3</v>
      </c>
      <c r="P1539" s="14">
        <v>5.0000000000000001E-4</v>
      </c>
      <c r="Q1539" s="14">
        <v>0.1262371321969542</v>
      </c>
      <c r="R1539" s="14">
        <v>2.3397402445854462E-2</v>
      </c>
      <c r="S1539" s="14">
        <v>6.7320965146998729E-3</v>
      </c>
      <c r="T1539" s="14">
        <v>2.1331579650837023E-2</v>
      </c>
      <c r="U1539" s="14">
        <v>0.11148262355775831</v>
      </c>
    </row>
    <row r="1540" spans="2:21" hidden="1" x14ac:dyDescent="0.3">
      <c r="B1540" s="13">
        <v>1517</v>
      </c>
      <c r="C1540" s="14">
        <v>0.15566167899555927</v>
      </c>
      <c r="D1540" s="14">
        <v>8.5198456294722252E-2</v>
      </c>
      <c r="E1540" s="14">
        <v>9.5000000000000015E-2</v>
      </c>
      <c r="F1540" s="14">
        <v>4.6352681808107338E-2</v>
      </c>
      <c r="G1540" s="14">
        <v>5.3241093891969488E-2</v>
      </c>
      <c r="H1540" s="14">
        <v>2.5775697125447826E-2</v>
      </c>
      <c r="I1540" s="14">
        <v>7.0667279636333347E-2</v>
      </c>
      <c r="J1540" s="14">
        <v>1.4071459646115394E-2</v>
      </c>
      <c r="K1540" s="14">
        <v>2.4411793080847663E-2</v>
      </c>
      <c r="L1540" s="14">
        <v>9.9999999999999967E-3</v>
      </c>
      <c r="M1540" s="14">
        <v>8.0000000000000002E-3</v>
      </c>
      <c r="N1540" s="14">
        <v>1.1169663469526482E-2</v>
      </c>
      <c r="O1540" s="14">
        <v>2E-3</v>
      </c>
      <c r="P1540" s="14">
        <v>5.0000000000000001E-4</v>
      </c>
      <c r="Q1540" s="14">
        <v>0.12471518936223515</v>
      </c>
      <c r="R1540" s="14">
        <v>1.6753353844394869E-2</v>
      </c>
      <c r="S1540" s="14">
        <v>6.6726056285753427E-3</v>
      </c>
      <c r="T1540" s="14">
        <v>2.2688932452655273E-2</v>
      </c>
      <c r="U1540" s="14">
        <v>0.11508572019558516</v>
      </c>
    </row>
    <row r="1541" spans="2:21" hidden="1" x14ac:dyDescent="0.3">
      <c r="B1541" s="13">
        <v>1518</v>
      </c>
      <c r="C1541" s="14">
        <v>4.172375087531071E-2</v>
      </c>
      <c r="D1541" s="14">
        <v>0.11901435096580851</v>
      </c>
      <c r="E1541" s="14">
        <v>9.4999999999999973E-2</v>
      </c>
      <c r="F1541" s="14">
        <v>0.11980878544774615</v>
      </c>
      <c r="G1541" s="14">
        <v>5.0833051183860653E-2</v>
      </c>
      <c r="H1541" s="14">
        <v>2.7128966637189507E-2</v>
      </c>
      <c r="I1541" s="14">
        <v>4.3234865612304024E-2</v>
      </c>
      <c r="J1541" s="14">
        <v>1.4038381631388592E-2</v>
      </c>
      <c r="K1541" s="14">
        <v>1.2103427737078454E-2</v>
      </c>
      <c r="L1541" s="14">
        <v>0.01</v>
      </c>
      <c r="M1541" s="14">
        <v>8.0000000000000002E-3</v>
      </c>
      <c r="N1541" s="14">
        <v>1.1206031668076622E-2</v>
      </c>
      <c r="O1541" s="14">
        <v>2E-3</v>
      </c>
      <c r="P1541" s="14">
        <v>5.0000000000000001E-4</v>
      </c>
      <c r="Q1541" s="14">
        <v>0.12807649310572686</v>
      </c>
      <c r="R1541" s="14">
        <v>2.2291752517376154E-2</v>
      </c>
      <c r="S1541" s="14">
        <v>8.027872468031683E-3</v>
      </c>
      <c r="T1541" s="14">
        <v>1.9822697362245841E-2</v>
      </c>
      <c r="U1541" s="14">
        <v>0.11651008491348333</v>
      </c>
    </row>
    <row r="1542" spans="2:21" hidden="1" x14ac:dyDescent="0.3">
      <c r="B1542" s="13">
        <v>1519</v>
      </c>
      <c r="C1542" s="14">
        <v>0.10146956990133828</v>
      </c>
      <c r="D1542" s="14">
        <v>6.3299325284292579E-2</v>
      </c>
      <c r="E1542" s="14">
        <v>9.4999999999999973E-2</v>
      </c>
      <c r="F1542" s="14">
        <v>0.11394501260397882</v>
      </c>
      <c r="G1542" s="14">
        <v>4.3568793130861275E-2</v>
      </c>
      <c r="H1542" s="14">
        <v>2.5945931707368579E-2</v>
      </c>
      <c r="I1542" s="14">
        <v>9.1193015582472614E-2</v>
      </c>
      <c r="J1542" s="14">
        <v>1.4019405916845609E-2</v>
      </c>
      <c r="K1542" s="14">
        <v>1.676640580972507E-2</v>
      </c>
      <c r="L1542" s="14">
        <v>9.999999999999995E-3</v>
      </c>
      <c r="M1542" s="14">
        <v>8.0000000000000002E-3</v>
      </c>
      <c r="N1542" s="14">
        <v>1.0488562422558313E-2</v>
      </c>
      <c r="O1542" s="14">
        <v>2.0000000000000005E-3</v>
      </c>
      <c r="P1542" s="14">
        <v>5.0000000000000023E-4</v>
      </c>
      <c r="Q1542" s="14">
        <v>0.12600936737014423</v>
      </c>
      <c r="R1542" s="14">
        <v>2.1176705648836842E-2</v>
      </c>
      <c r="S1542" s="14">
        <v>1.1980265725400341E-2</v>
      </c>
      <c r="T1542" s="14">
        <v>1.7233958776806911E-2</v>
      </c>
      <c r="U1542" s="14">
        <v>0.11046229277642863</v>
      </c>
    </row>
    <row r="1543" spans="2:21" hidden="1" x14ac:dyDescent="0.3">
      <c r="B1543" s="13">
        <v>1520</v>
      </c>
      <c r="C1543" s="14">
        <v>0.11048932967946551</v>
      </c>
      <c r="D1543" s="14">
        <v>1.6124998739805177E-2</v>
      </c>
      <c r="E1543" s="14">
        <v>9.4999999999999959E-2</v>
      </c>
      <c r="F1543" s="14">
        <v>8.1930108170300095E-2</v>
      </c>
      <c r="G1543" s="14">
        <v>5.1792018450946789E-2</v>
      </c>
      <c r="H1543" s="14">
        <v>2.5053191164627151E-2</v>
      </c>
      <c r="I1543" s="14">
        <v>4.3936070733091123E-2</v>
      </c>
      <c r="J1543" s="14">
        <v>1.4007961610161298E-2</v>
      </c>
      <c r="K1543" s="14">
        <v>2.0395378951527342E-2</v>
      </c>
      <c r="L1543" s="14">
        <v>0.01</v>
      </c>
      <c r="M1543" s="14">
        <v>7.9999999999999984E-3</v>
      </c>
      <c r="N1543" s="14">
        <v>8.2644611957045973E-3</v>
      </c>
      <c r="O1543" s="14">
        <v>2.0000000000000005E-3</v>
      </c>
      <c r="P1543" s="14">
        <v>5.0000000000000023E-4</v>
      </c>
      <c r="Q1543" s="14">
        <v>0.12733678724451106</v>
      </c>
      <c r="R1543" s="14">
        <v>2.6123493067496079E-2</v>
      </c>
      <c r="S1543" s="14">
        <v>1.1910068523976814E-2</v>
      </c>
      <c r="T1543" s="14">
        <v>2.3978588268145435E-2</v>
      </c>
      <c r="U1543" s="14">
        <v>0.11334751997832464</v>
      </c>
    </row>
    <row r="1544" spans="2:21" hidden="1" x14ac:dyDescent="0.3">
      <c r="B1544" s="13">
        <v>1521</v>
      </c>
      <c r="C1544" s="14">
        <v>8.9348719272060964E-2</v>
      </c>
      <c r="D1544" s="14">
        <v>5.9949394163972755E-2</v>
      </c>
      <c r="E1544" s="14">
        <v>9.4999999999999973E-2</v>
      </c>
      <c r="F1544" s="14">
        <v>8.7514534831699284E-2</v>
      </c>
      <c r="G1544" s="14">
        <v>3.674025055605698E-2</v>
      </c>
      <c r="H1544" s="14">
        <v>2.7278050569642331E-2</v>
      </c>
      <c r="I1544" s="14">
        <v>9.0185936535989705E-2</v>
      </c>
      <c r="J1544" s="14">
        <v>1.4004099640371543E-2</v>
      </c>
      <c r="K1544" s="14">
        <v>1.1495278697093634E-2</v>
      </c>
      <c r="L1544" s="14">
        <v>9.9999999999999967E-3</v>
      </c>
      <c r="M1544" s="14">
        <v>8.0000000000000002E-3</v>
      </c>
      <c r="N1544" s="14">
        <v>8.4738361115007897E-3</v>
      </c>
      <c r="O1544" s="14">
        <v>2.0000000000000005E-3</v>
      </c>
      <c r="P1544" s="14">
        <v>5.0000000000000034E-4</v>
      </c>
      <c r="Q1544" s="14">
        <v>0.12446888280378519</v>
      </c>
      <c r="R1544" s="14">
        <v>2.36180964850531E-2</v>
      </c>
      <c r="S1544" s="14">
        <v>6.383325254921619E-3</v>
      </c>
      <c r="T1544" s="14">
        <v>2.1799913336557362E-2</v>
      </c>
      <c r="U1544" s="14">
        <v>0.11518219913874436</v>
      </c>
    </row>
    <row r="1545" spans="2:21" hidden="1" x14ac:dyDescent="0.3">
      <c r="B1545" s="13">
        <v>1522</v>
      </c>
      <c r="C1545" s="14">
        <v>9.7020109325652595E-2</v>
      </c>
      <c r="D1545" s="14">
        <v>8.540407938057909E-2</v>
      </c>
      <c r="E1545" s="14">
        <v>9.5000000000000001E-2</v>
      </c>
      <c r="F1545" s="14">
        <v>5.2376695784986715E-2</v>
      </c>
      <c r="G1545" s="14">
        <v>4.7103853000020283E-2</v>
      </c>
      <c r="H1545" s="14">
        <v>2.6978727003590108E-2</v>
      </c>
      <c r="I1545" s="14">
        <v>6.5614781658458174E-2</v>
      </c>
      <c r="J1545" s="14">
        <v>1.4021872654752762E-2</v>
      </c>
      <c r="K1545" s="14">
        <v>1.0506909489175657E-2</v>
      </c>
      <c r="L1545" s="14">
        <v>0.01</v>
      </c>
      <c r="M1545" s="14">
        <v>8.0000000000000019E-3</v>
      </c>
      <c r="N1545" s="14">
        <v>1.0624362398682554E-2</v>
      </c>
      <c r="O1545" s="14">
        <v>2E-3</v>
      </c>
      <c r="P1545" s="14">
        <v>5.0000000000000023E-4</v>
      </c>
      <c r="Q1545" s="14">
        <v>0.12219783277970966</v>
      </c>
      <c r="R1545" s="14">
        <v>2.5997274566329383E-2</v>
      </c>
      <c r="S1545" s="14">
        <v>7.4162951490019911E-3</v>
      </c>
      <c r="T1545" s="14">
        <v>1.8368861265242929E-2</v>
      </c>
      <c r="U1545" s="14">
        <v>0.11442896239657549</v>
      </c>
    </row>
    <row r="1546" spans="2:21" hidden="1" x14ac:dyDescent="0.3">
      <c r="B1546" s="13">
        <v>1523</v>
      </c>
      <c r="C1546" s="14">
        <v>6.663226944631806E-2</v>
      </c>
      <c r="D1546" s="14">
        <v>7.5030287448245803E-2</v>
      </c>
      <c r="E1546" s="14">
        <v>9.5000000000000001E-2</v>
      </c>
      <c r="F1546" s="14">
        <v>0.11079064032895447</v>
      </c>
      <c r="G1546" s="14">
        <v>5.4199889204264051E-2</v>
      </c>
      <c r="H1546" s="14">
        <v>2.4811653861949324E-2</v>
      </c>
      <c r="I1546" s="14">
        <v>2.9093132396415002E-2</v>
      </c>
      <c r="J1546" s="14">
        <v>1.4036831436036363E-2</v>
      </c>
      <c r="K1546" s="14">
        <v>1.5114868639001246E-2</v>
      </c>
      <c r="L1546" s="14">
        <v>9.9999999999999985E-3</v>
      </c>
      <c r="M1546" s="14">
        <v>7.9999999999999984E-3</v>
      </c>
      <c r="N1546" s="14">
        <v>9.8472152955254993E-3</v>
      </c>
      <c r="O1546" s="14">
        <v>2.0000000000000005E-3</v>
      </c>
      <c r="P1546" s="14">
        <v>5.0000000000000012E-4</v>
      </c>
      <c r="Q1546" s="14">
        <v>0.1238805999061606</v>
      </c>
      <c r="R1546" s="14">
        <v>2.173965926768965E-2</v>
      </c>
      <c r="S1546" s="14">
        <v>8.2957697644880715E-3</v>
      </c>
      <c r="T1546" s="14">
        <v>1.7916405033149278E-2</v>
      </c>
      <c r="U1546" s="14">
        <v>0.10932151242273161</v>
      </c>
    </row>
    <row r="1547" spans="2:21" hidden="1" x14ac:dyDescent="0.3">
      <c r="B1547" s="13">
        <v>1524</v>
      </c>
      <c r="C1547" s="14">
        <v>8.1272988055344234E-2</v>
      </c>
      <c r="D1547" s="14">
        <v>4.9673089495842149E-2</v>
      </c>
      <c r="E1547" s="14">
        <v>9.4999999999999973E-2</v>
      </c>
      <c r="F1547" s="14">
        <v>9.3450652203499365E-2</v>
      </c>
      <c r="G1547" s="14">
        <v>3.9328477338310713E-2</v>
      </c>
      <c r="H1547" s="14">
        <v>2.8187021685554144E-2</v>
      </c>
      <c r="I1547" s="14">
        <v>3.8012364236226885E-2</v>
      </c>
      <c r="J1547" s="14">
        <v>1.3939597847124693E-2</v>
      </c>
      <c r="K1547" s="14">
        <v>2.2195050914508567E-2</v>
      </c>
      <c r="L1547" s="14">
        <v>1.0000000000000004E-2</v>
      </c>
      <c r="M1547" s="14">
        <v>8.0000000000000002E-3</v>
      </c>
      <c r="N1547" s="14">
        <v>8.0586844717489524E-3</v>
      </c>
      <c r="O1547" s="14">
        <v>2E-3</v>
      </c>
      <c r="P1547" s="14">
        <v>5.0000000000000001E-4</v>
      </c>
      <c r="Q1547" s="14">
        <v>0.12361912583227479</v>
      </c>
      <c r="R1547" s="14">
        <v>2.054721488989875E-2</v>
      </c>
      <c r="S1547" s="14">
        <v>3.8532129775067986E-3</v>
      </c>
      <c r="T1547" s="14">
        <v>2.1508752951613846E-2</v>
      </c>
      <c r="U1547" s="14">
        <v>0.11044838391968144</v>
      </c>
    </row>
    <row r="1548" spans="2:21" hidden="1" x14ac:dyDescent="0.3">
      <c r="B1548" s="13">
        <v>1525</v>
      </c>
      <c r="C1548" s="14">
        <v>8.3018992380671564E-2</v>
      </c>
      <c r="D1548" s="14">
        <v>8.6922979367549363E-2</v>
      </c>
      <c r="E1548" s="14">
        <v>9.5000000000000001E-2</v>
      </c>
      <c r="F1548" s="14">
        <v>2.9436960899613486E-2</v>
      </c>
      <c r="G1548" s="14">
        <v>1.5939431430238515E-2</v>
      </c>
      <c r="H1548" s="14">
        <v>2.5265281946095921E-2</v>
      </c>
      <c r="I1548" s="14">
        <v>3.5678811560177694E-2</v>
      </c>
      <c r="J1548" s="14">
        <v>1.4051215446910091E-2</v>
      </c>
      <c r="K1548" s="14">
        <v>2.504730198222168E-2</v>
      </c>
      <c r="L1548" s="14">
        <v>9.9999999999999985E-3</v>
      </c>
      <c r="M1548" s="14">
        <v>8.0000000000000019E-3</v>
      </c>
      <c r="N1548" s="14">
        <v>9.5726793522637917E-3</v>
      </c>
      <c r="O1548" s="14">
        <v>2.0000000000000005E-3</v>
      </c>
      <c r="P1548" s="14">
        <v>5.0000000000000012E-4</v>
      </c>
      <c r="Q1548" s="14">
        <v>0.12191948487693249</v>
      </c>
      <c r="R1548" s="14">
        <v>2.0111129623539059E-2</v>
      </c>
      <c r="S1548" s="14">
        <v>9.922901939608238E-3</v>
      </c>
      <c r="T1548" s="14">
        <v>2.2629193790107409E-2</v>
      </c>
      <c r="U1548" s="14">
        <v>0.11169694213679746</v>
      </c>
    </row>
    <row r="1549" spans="2:21" hidden="1" x14ac:dyDescent="0.3">
      <c r="B1549" s="13">
        <v>1526</v>
      </c>
      <c r="C1549" s="14">
        <v>0.10330242977402054</v>
      </c>
      <c r="D1549" s="14">
        <v>6.3076563188120813E-2</v>
      </c>
      <c r="E1549" s="14">
        <v>9.4999999999999987E-2</v>
      </c>
      <c r="F1549" s="14">
        <v>4.2953786855871361E-2</v>
      </c>
      <c r="G1549" s="14">
        <v>5.0265088238648573E-2</v>
      </c>
      <c r="H1549" s="14">
        <v>2.6865357394273811E-2</v>
      </c>
      <c r="I1549" s="14">
        <v>8.5283683752272937E-2</v>
      </c>
      <c r="J1549" s="14">
        <v>1.4014691319393606E-2</v>
      </c>
      <c r="K1549" s="14">
        <v>2.4791178892289812E-2</v>
      </c>
      <c r="L1549" s="14">
        <v>9.9999999999999967E-3</v>
      </c>
      <c r="M1549" s="14">
        <v>8.0000000000000019E-3</v>
      </c>
      <c r="N1549" s="14">
        <v>1.0549056809738727E-2</v>
      </c>
      <c r="O1549" s="14">
        <v>2.0000000000000005E-3</v>
      </c>
      <c r="P1549" s="14">
        <v>5.0000000000000023E-4</v>
      </c>
      <c r="Q1549" s="14">
        <v>0.12323058239214973</v>
      </c>
      <c r="R1549" s="14">
        <v>2.2755322565282701E-2</v>
      </c>
      <c r="S1549" s="14">
        <v>1.1967300328021398E-2</v>
      </c>
      <c r="T1549" s="14">
        <v>2.3042014496599122E-2</v>
      </c>
      <c r="U1549" s="14">
        <v>0.11410437977329654</v>
      </c>
    </row>
    <row r="1550" spans="2:21" hidden="1" x14ac:dyDescent="0.3">
      <c r="B1550" s="13">
        <v>1527</v>
      </c>
      <c r="C1550" s="14">
        <v>3.9566530317884166E-2</v>
      </c>
      <c r="D1550" s="14">
        <v>0.11905128592935452</v>
      </c>
      <c r="E1550" s="14">
        <v>9.4999999999999946E-2</v>
      </c>
      <c r="F1550" s="14">
        <v>8.3654085047137824E-2</v>
      </c>
      <c r="G1550" s="14">
        <v>2.5388673707718513E-2</v>
      </c>
      <c r="H1550" s="14">
        <v>2.4650855102970857E-2</v>
      </c>
      <c r="I1550" s="14">
        <v>0.1110272229108335</v>
      </c>
      <c r="J1550" s="14">
        <v>1.4002892429460737E-2</v>
      </c>
      <c r="K1550" s="14">
        <v>2.1294440441877484E-2</v>
      </c>
      <c r="L1550" s="14">
        <v>9.9999999999999985E-3</v>
      </c>
      <c r="M1550" s="14">
        <v>8.0000000000000054E-3</v>
      </c>
      <c r="N1550" s="14">
        <v>8.9751870501527074E-3</v>
      </c>
      <c r="O1550" s="14">
        <v>1.9999999999999996E-3</v>
      </c>
      <c r="P1550" s="14">
        <v>5.0000000000000034E-4</v>
      </c>
      <c r="Q1550" s="14">
        <v>0.12695211235764292</v>
      </c>
      <c r="R1550" s="14">
        <v>2.3668539715699134E-2</v>
      </c>
      <c r="S1550" s="14">
        <v>1.066716131722557E-2</v>
      </c>
      <c r="T1550" s="14">
        <v>1.8070971375953336E-2</v>
      </c>
      <c r="U1550" s="14">
        <v>0.1133428223243423</v>
      </c>
    </row>
    <row r="1551" spans="2:21" hidden="1" x14ac:dyDescent="0.3">
      <c r="B1551" s="13">
        <v>1528</v>
      </c>
      <c r="C1551" s="14">
        <v>5.2857598405708819E-2</v>
      </c>
      <c r="D1551" s="14">
        <v>2.8114178287449422E-2</v>
      </c>
      <c r="E1551" s="14">
        <v>9.4999999999999987E-2</v>
      </c>
      <c r="F1551" s="14">
        <v>0.1036121774059473</v>
      </c>
      <c r="G1551" s="14">
        <v>5.4287212360161603E-2</v>
      </c>
      <c r="H1551" s="14">
        <v>2.9180948849407414E-2</v>
      </c>
      <c r="I1551" s="14">
        <v>-1.0871052136554316E-3</v>
      </c>
      <c r="J1551" s="14">
        <v>1.3975242881713652E-2</v>
      </c>
      <c r="K1551" s="14">
        <v>1.4271867526886837E-2</v>
      </c>
      <c r="L1551" s="14">
        <v>1.0000000000000002E-2</v>
      </c>
      <c r="M1551" s="14">
        <v>8.0000000000000019E-3</v>
      </c>
      <c r="N1551" s="14">
        <v>9.1157066394626264E-3</v>
      </c>
      <c r="O1551" s="14">
        <v>2E-3</v>
      </c>
      <c r="P1551" s="14">
        <v>5.0000000000000012E-4</v>
      </c>
      <c r="Q1551" s="14">
        <v>0.12075426717760018</v>
      </c>
      <c r="R1551" s="14">
        <v>2.1106185995910926E-2</v>
      </c>
      <c r="S1551" s="14">
        <v>1.2221943182850678E-2</v>
      </c>
      <c r="T1551" s="14">
        <v>2.4282157913914863E-2</v>
      </c>
      <c r="U1551" s="14">
        <v>0.11065298736354413</v>
      </c>
    </row>
    <row r="1552" spans="2:21" hidden="1" x14ac:dyDescent="0.3">
      <c r="B1552" s="13">
        <v>1529</v>
      </c>
      <c r="C1552" s="14">
        <v>4.498338025441681E-3</v>
      </c>
      <c r="D1552" s="14">
        <v>8.9671720418815631E-2</v>
      </c>
      <c r="E1552" s="14">
        <v>9.4999999999999987E-2</v>
      </c>
      <c r="F1552" s="14">
        <v>6.7873839326314078E-2</v>
      </c>
      <c r="G1552" s="14">
        <v>6.9974770510308981E-2</v>
      </c>
      <c r="H1552" s="14">
        <v>2.6799008118512786E-2</v>
      </c>
      <c r="I1552" s="14">
        <v>-1.5906963885197321E-2</v>
      </c>
      <c r="J1552" s="14">
        <v>1.4107580480740886E-2</v>
      </c>
      <c r="K1552" s="14">
        <v>1.3446098264961541E-2</v>
      </c>
      <c r="L1552" s="14">
        <v>9.999999999999995E-3</v>
      </c>
      <c r="M1552" s="14">
        <v>8.0000000000000036E-3</v>
      </c>
      <c r="N1552" s="14">
        <v>8.3799045166896794E-3</v>
      </c>
      <c r="O1552" s="14">
        <v>2.0000000000000005E-3</v>
      </c>
      <c r="P1552" s="14">
        <v>5.0000000000000012E-4</v>
      </c>
      <c r="Q1552" s="14">
        <v>0.1256649339714844</v>
      </c>
      <c r="R1552" s="14">
        <v>2.050953446248183E-2</v>
      </c>
      <c r="S1552" s="14">
        <v>1.0272366149414659E-2</v>
      </c>
      <c r="T1552" s="14">
        <v>2.1486393746093197E-2</v>
      </c>
      <c r="U1552" s="14">
        <v>0.11759909837702871</v>
      </c>
    </row>
    <row r="1553" spans="2:21" hidden="1" x14ac:dyDescent="0.3">
      <c r="B1553" s="13">
        <v>1530</v>
      </c>
      <c r="C1553" s="14">
        <v>9.4548932482724182E-2</v>
      </c>
      <c r="D1553" s="14">
        <v>0.11685866760602591</v>
      </c>
      <c r="E1553" s="14">
        <v>9.4999999999999973E-2</v>
      </c>
      <c r="F1553" s="14">
        <v>0.10330906923105779</v>
      </c>
      <c r="G1553" s="14">
        <v>4.8369581459614681E-2</v>
      </c>
      <c r="H1553" s="14">
        <v>2.3490383170799035E-2</v>
      </c>
      <c r="I1553" s="14">
        <v>7.1440542077309308E-2</v>
      </c>
      <c r="J1553" s="14">
        <v>1.3987954258728775E-2</v>
      </c>
      <c r="K1553" s="14">
        <v>2.5443854431831548E-2</v>
      </c>
      <c r="L1553" s="14">
        <v>9.9999999999999967E-3</v>
      </c>
      <c r="M1553" s="14">
        <v>8.0000000000000019E-3</v>
      </c>
      <c r="N1553" s="14">
        <v>9.9647907193545215E-3</v>
      </c>
      <c r="O1553" s="14">
        <v>2.0000000000000005E-3</v>
      </c>
      <c r="P1553" s="14">
        <v>5.0000000000000012E-4</v>
      </c>
      <c r="Q1553" s="14">
        <v>0.1196498275391782</v>
      </c>
      <c r="R1553" s="14">
        <v>1.868879817358738E-2</v>
      </c>
      <c r="S1553" s="14">
        <v>2.9045660147256503E-3</v>
      </c>
      <c r="T1553" s="14">
        <v>2.2339028248229916E-2</v>
      </c>
      <c r="U1553" s="14">
        <v>0.11065105699734633</v>
      </c>
    </row>
    <row r="1554" spans="2:21" hidden="1" x14ac:dyDescent="0.3">
      <c r="B1554" s="13">
        <v>1531</v>
      </c>
      <c r="C1554" s="14">
        <v>0.1347560967505507</v>
      </c>
      <c r="D1554" s="14">
        <v>7.9058132111906987E-2</v>
      </c>
      <c r="E1554" s="14">
        <v>9.5000000000000001E-2</v>
      </c>
      <c r="F1554" s="14">
        <v>5.1322814201827563E-2</v>
      </c>
      <c r="G1554" s="14">
        <v>6.1577042707546839E-2</v>
      </c>
      <c r="H1554" s="14">
        <v>2.8044439219806889E-2</v>
      </c>
      <c r="I1554" s="14">
        <v>4.1206072399242941E-2</v>
      </c>
      <c r="J1554" s="14">
        <v>1.412379315200726E-2</v>
      </c>
      <c r="K1554" s="14">
        <v>9.3728002776039491E-3</v>
      </c>
      <c r="L1554" s="14">
        <v>9.9999999999999985E-3</v>
      </c>
      <c r="M1554" s="14">
        <v>8.0000000000000036E-3</v>
      </c>
      <c r="N1554" s="14">
        <v>1.1195954264062079E-2</v>
      </c>
      <c r="O1554" s="14">
        <v>2E-3</v>
      </c>
      <c r="P1554" s="14">
        <v>5.0000000000000012E-4</v>
      </c>
      <c r="Q1554" s="14">
        <v>0.11977486967299782</v>
      </c>
      <c r="R1554" s="14">
        <v>2.2918038067502724E-2</v>
      </c>
      <c r="S1554" s="14">
        <v>1.2479412585058554E-2</v>
      </c>
      <c r="T1554" s="14">
        <v>2.0964376423736011E-2</v>
      </c>
      <c r="U1554" s="14">
        <v>0.11063244438987671</v>
      </c>
    </row>
    <row r="1555" spans="2:21" hidden="1" x14ac:dyDescent="0.3">
      <c r="B1555" s="13">
        <v>1532</v>
      </c>
      <c r="C1555" s="14">
        <v>4.8926956260118434E-2</v>
      </c>
      <c r="D1555" s="14">
        <v>6.8897108962563264E-2</v>
      </c>
      <c r="E1555" s="14">
        <v>9.4999999999999987E-2</v>
      </c>
      <c r="F1555" s="14">
        <v>5.2517402401484559E-2</v>
      </c>
      <c r="G1555" s="14">
        <v>5.1299911670106911E-2</v>
      </c>
      <c r="H1555" s="14">
        <v>2.0464327235775393E-2</v>
      </c>
      <c r="I1555" s="14">
        <v>8.7659939880342735E-2</v>
      </c>
      <c r="J1555" s="14">
        <v>1.4001809449935733E-2</v>
      </c>
      <c r="K1555" s="14">
        <v>1.2662470757514328E-2</v>
      </c>
      <c r="L1555" s="14">
        <v>9.9999999999999967E-3</v>
      </c>
      <c r="M1555" s="14">
        <v>8.0000000000000002E-3</v>
      </c>
      <c r="N1555" s="14">
        <v>1.0621208395970128E-2</v>
      </c>
      <c r="O1555" s="14">
        <v>2.0000000000000013E-3</v>
      </c>
      <c r="P1555" s="14">
        <v>5.0000000000000023E-4</v>
      </c>
      <c r="Q1555" s="14">
        <v>0.12753257234757784</v>
      </c>
      <c r="R1555" s="14">
        <v>2.272212095207244E-2</v>
      </c>
      <c r="S1555" s="14">
        <v>1.1548594304469955E-2</v>
      </c>
      <c r="T1555" s="14">
        <v>2.2389030564273729E-2</v>
      </c>
      <c r="U1555" s="14">
        <v>0.11322687936497206</v>
      </c>
    </row>
    <row r="1556" spans="2:21" hidden="1" x14ac:dyDescent="0.3">
      <c r="B1556" s="13">
        <v>1533</v>
      </c>
      <c r="C1556" s="14">
        <v>0.13581475247274577</v>
      </c>
      <c r="D1556" s="14">
        <v>8.6081690637257555E-2</v>
      </c>
      <c r="E1556" s="14">
        <v>9.5000000000000001E-2</v>
      </c>
      <c r="F1556" s="14">
        <v>8.8266199994653918E-2</v>
      </c>
      <c r="G1556" s="14">
        <v>5.5683725323965733E-2</v>
      </c>
      <c r="H1556" s="14">
        <v>1.9359236356524027E-2</v>
      </c>
      <c r="I1556" s="14">
        <v>2.1889495257192405E-2</v>
      </c>
      <c r="J1556" s="14">
        <v>1.4054552438003007E-2</v>
      </c>
      <c r="K1556" s="14">
        <v>8.3276555006977348E-3</v>
      </c>
      <c r="L1556" s="14">
        <v>9.9999999999999985E-3</v>
      </c>
      <c r="M1556" s="14">
        <v>8.0000000000000036E-3</v>
      </c>
      <c r="N1556" s="14">
        <v>8.5937304658241891E-3</v>
      </c>
      <c r="O1556" s="14">
        <v>2E-3</v>
      </c>
      <c r="P1556" s="14">
        <v>5.0000000000000012E-4</v>
      </c>
      <c r="Q1556" s="14">
        <v>0.12583128349129247</v>
      </c>
      <c r="R1556" s="14">
        <v>2.2484851669162618E-2</v>
      </c>
      <c r="S1556" s="14">
        <v>6.8041391201830335E-3</v>
      </c>
      <c r="T1556" s="14">
        <v>1.6667296303343699E-2</v>
      </c>
      <c r="U1556" s="14">
        <v>0.10809019349803668</v>
      </c>
    </row>
    <row r="1557" spans="2:21" hidden="1" x14ac:dyDescent="0.3">
      <c r="B1557" s="13">
        <v>1534</v>
      </c>
      <c r="C1557" s="14">
        <v>9.1284946418889429E-2</v>
      </c>
      <c r="D1557" s="14">
        <v>9.5065642079008583E-2</v>
      </c>
      <c r="E1557" s="14">
        <v>9.5000000000000001E-2</v>
      </c>
      <c r="F1557" s="14">
        <v>0.13364529084589188</v>
      </c>
      <c r="G1557" s="14">
        <v>7.7320631727085282E-2</v>
      </c>
      <c r="H1557" s="14">
        <v>2.2448228923669336E-2</v>
      </c>
      <c r="I1557" s="14">
        <v>2.20059824164929E-2</v>
      </c>
      <c r="J1557" s="14">
        <v>1.3987498825343234E-2</v>
      </c>
      <c r="K1557" s="14">
        <v>1.9417905194831889E-2</v>
      </c>
      <c r="L1557" s="14">
        <v>9.9999999999999985E-3</v>
      </c>
      <c r="M1557" s="14">
        <v>7.9999999999999984E-3</v>
      </c>
      <c r="N1557" s="14">
        <v>1.0411856007598867E-2</v>
      </c>
      <c r="O1557" s="14">
        <v>2.0000000000000005E-3</v>
      </c>
      <c r="P1557" s="14">
        <v>5.0000000000000012E-4</v>
      </c>
      <c r="Q1557" s="14">
        <v>0.12674280747341857</v>
      </c>
      <c r="R1557" s="14">
        <v>1.9997587698346503E-2</v>
      </c>
      <c r="S1557" s="14">
        <v>7.6453510965510622E-3</v>
      </c>
      <c r="T1557" s="14">
        <v>1.9034555405599209E-2</v>
      </c>
      <c r="U1557" s="14">
        <v>0.11074042718628939</v>
      </c>
    </row>
    <row r="1558" spans="2:21" hidden="1" x14ac:dyDescent="0.3">
      <c r="B1558" s="13">
        <v>1535</v>
      </c>
      <c r="C1558" s="14">
        <v>5.9395938696811562E-2</v>
      </c>
      <c r="D1558" s="14">
        <v>7.7574088189079154E-2</v>
      </c>
      <c r="E1558" s="14">
        <v>9.5000000000000001E-2</v>
      </c>
      <c r="F1558" s="14">
        <v>8.6673866063783786E-2</v>
      </c>
      <c r="G1558" s="14">
        <v>6.6474345618553907E-2</v>
      </c>
      <c r="H1558" s="14">
        <v>3.0933177547197682E-2</v>
      </c>
      <c r="I1558" s="14">
        <v>-8.039736792628624E-2</v>
      </c>
      <c r="J1558" s="14">
        <v>1.4073465402913368E-2</v>
      </c>
      <c r="K1558" s="14">
        <v>1.7850598287200935E-2</v>
      </c>
      <c r="L1558" s="14">
        <v>0.01</v>
      </c>
      <c r="M1558" s="14">
        <v>8.0000000000000036E-3</v>
      </c>
      <c r="N1558" s="14">
        <v>7.4632599384087117E-3</v>
      </c>
      <c r="O1558" s="14">
        <v>2.0000000000000005E-3</v>
      </c>
      <c r="P1558" s="14">
        <v>5.0000000000000023E-4</v>
      </c>
      <c r="Q1558" s="14">
        <v>0.1271983966789853</v>
      </c>
      <c r="R1558" s="14">
        <v>2.1777732620827862E-2</v>
      </c>
      <c r="S1558" s="14">
        <v>6.1783130460840155E-3</v>
      </c>
      <c r="T1558" s="14">
        <v>2.6340572249354141E-2</v>
      </c>
      <c r="U1558" s="14">
        <v>0.10800847742962774</v>
      </c>
    </row>
    <row r="1559" spans="2:21" hidden="1" x14ac:dyDescent="0.3">
      <c r="B1559" s="13">
        <v>1536</v>
      </c>
      <c r="C1559" s="14">
        <v>0.10143629850785581</v>
      </c>
      <c r="D1559" s="14">
        <v>8.6337216236964276E-2</v>
      </c>
      <c r="E1559" s="14">
        <v>9.5000000000000001E-2</v>
      </c>
      <c r="F1559" s="14">
        <v>4.7689941621645901E-2</v>
      </c>
      <c r="G1559" s="14">
        <v>7.6880919278216442E-2</v>
      </c>
      <c r="H1559" s="14">
        <v>2.7346434500418175E-2</v>
      </c>
      <c r="I1559" s="14">
        <v>7.5374581593039211E-2</v>
      </c>
      <c r="J1559" s="14">
        <v>1.4108456135046658E-2</v>
      </c>
      <c r="K1559" s="14">
        <v>8.1169478552581588E-3</v>
      </c>
      <c r="L1559" s="14">
        <v>9.999999999999995E-3</v>
      </c>
      <c r="M1559" s="14">
        <v>8.0000000000000002E-3</v>
      </c>
      <c r="N1559" s="14">
        <v>9.6336332790377763E-3</v>
      </c>
      <c r="O1559" s="14">
        <v>2.0000000000000009E-3</v>
      </c>
      <c r="P1559" s="14">
        <v>5.0000000000000023E-4</v>
      </c>
      <c r="Q1559" s="14">
        <v>0.12534536130532559</v>
      </c>
      <c r="R1559" s="14">
        <v>2.062543554431168E-2</v>
      </c>
      <c r="S1559" s="14">
        <v>8.6460797803251457E-3</v>
      </c>
      <c r="T1559" s="14">
        <v>1.5926039811541233E-2</v>
      </c>
      <c r="U1559" s="14">
        <v>0.10962554943009202</v>
      </c>
    </row>
    <row r="1560" spans="2:21" hidden="1" x14ac:dyDescent="0.3">
      <c r="B1560" s="13">
        <v>1537</v>
      </c>
      <c r="C1560" s="14">
        <v>9.2576080560880375E-2</v>
      </c>
      <c r="D1560" s="14">
        <v>0.11198935831225235</v>
      </c>
      <c r="E1560" s="14">
        <v>9.5000000000000001E-2</v>
      </c>
      <c r="F1560" s="14">
        <v>0.12107985808255264</v>
      </c>
      <c r="G1560" s="14">
        <v>7.6118725573015314E-2</v>
      </c>
      <c r="H1560" s="14">
        <v>2.9003061089918784E-2</v>
      </c>
      <c r="I1560" s="14">
        <v>4.6940183899559167E-2</v>
      </c>
      <c r="J1560" s="14">
        <v>1.4108461803479517E-2</v>
      </c>
      <c r="K1560" s="14">
        <v>2.0209312445945076E-2</v>
      </c>
      <c r="L1560" s="14">
        <v>9.9999999999999985E-3</v>
      </c>
      <c r="M1560" s="14">
        <v>8.0000000000000019E-3</v>
      </c>
      <c r="N1560" s="14">
        <v>8.1455149836719091E-3</v>
      </c>
      <c r="O1560" s="14">
        <v>2.0000000000000005E-3</v>
      </c>
      <c r="P1560" s="14">
        <v>5.0000000000000023E-4</v>
      </c>
      <c r="Q1560" s="14">
        <v>0.12756123591684967</v>
      </c>
      <c r="R1560" s="14">
        <v>2.3832192289063088E-2</v>
      </c>
      <c r="S1560" s="14">
        <v>1.3144449029012425E-2</v>
      </c>
      <c r="T1560" s="14">
        <v>1.9046789206239506E-2</v>
      </c>
      <c r="U1560" s="14">
        <v>0.11212777840368283</v>
      </c>
    </row>
    <row r="1561" spans="2:21" hidden="1" x14ac:dyDescent="0.3">
      <c r="B1561" s="13">
        <v>1538</v>
      </c>
      <c r="C1561" s="14">
        <v>1.6464813094254238E-2</v>
      </c>
      <c r="D1561" s="14">
        <v>7.5027792493349788E-2</v>
      </c>
      <c r="E1561" s="14">
        <v>9.4999999999999973E-2</v>
      </c>
      <c r="F1561" s="14">
        <v>9.3861516577407711E-2</v>
      </c>
      <c r="G1561" s="14">
        <v>3.7077818362791962E-2</v>
      </c>
      <c r="H1561" s="14">
        <v>2.7824923996241237E-2</v>
      </c>
      <c r="I1561" s="14">
        <v>8.2750127247935179E-2</v>
      </c>
      <c r="J1561" s="14">
        <v>1.4043723568578671E-2</v>
      </c>
      <c r="K1561" s="14">
        <v>1.5958741479026484E-2</v>
      </c>
      <c r="L1561" s="14">
        <v>9.9999999999999985E-3</v>
      </c>
      <c r="M1561" s="14">
        <v>8.0000000000000002E-3</v>
      </c>
      <c r="N1561" s="14">
        <v>9.2313508979848247E-3</v>
      </c>
      <c r="O1561" s="14">
        <v>2E-3</v>
      </c>
      <c r="P1561" s="14">
        <v>5.0000000000000001E-4</v>
      </c>
      <c r="Q1561" s="14">
        <v>0.12433608836734375</v>
      </c>
      <c r="R1561" s="14">
        <v>1.7118908794681614E-2</v>
      </c>
      <c r="S1561" s="14">
        <v>9.4594942897384647E-3</v>
      </c>
      <c r="T1561" s="14">
        <v>2.0355463666605327E-2</v>
      </c>
      <c r="U1561" s="14">
        <v>0.10984162656803959</v>
      </c>
    </row>
    <row r="1562" spans="2:21" hidden="1" x14ac:dyDescent="0.3">
      <c r="B1562" s="13">
        <v>1539</v>
      </c>
      <c r="C1562" s="14">
        <v>7.1578681784003756E-2</v>
      </c>
      <c r="D1562" s="14">
        <v>9.9957592307178572E-2</v>
      </c>
      <c r="E1562" s="14">
        <v>9.5000000000000001E-2</v>
      </c>
      <c r="F1562" s="14">
        <v>4.5351466426275293E-2</v>
      </c>
      <c r="G1562" s="14">
        <v>5.6512428380413648E-2</v>
      </c>
      <c r="H1562" s="14">
        <v>2.9533161482789186E-2</v>
      </c>
      <c r="I1562" s="14">
        <v>9.9006178521576685E-2</v>
      </c>
      <c r="J1562" s="14">
        <v>1.4094112177900063E-2</v>
      </c>
      <c r="K1562" s="14">
        <v>8.0625617137924637E-3</v>
      </c>
      <c r="L1562" s="14">
        <v>0.01</v>
      </c>
      <c r="M1562" s="14">
        <v>8.0000000000000054E-3</v>
      </c>
      <c r="N1562" s="14">
        <v>9.0887516995644489E-3</v>
      </c>
      <c r="O1562" s="14">
        <v>1.9999999999999996E-3</v>
      </c>
      <c r="P1562" s="14">
        <v>5.0000000000000023E-4</v>
      </c>
      <c r="Q1562" s="14">
        <v>0.12255187389056066</v>
      </c>
      <c r="R1562" s="14">
        <v>2.2722755367745196E-2</v>
      </c>
      <c r="S1562" s="14">
        <v>9.199017120912166E-3</v>
      </c>
      <c r="T1562" s="14">
        <v>2.0657075009049904E-2</v>
      </c>
      <c r="U1562" s="14">
        <v>0.11137767771802597</v>
      </c>
    </row>
    <row r="1563" spans="2:21" hidden="1" x14ac:dyDescent="0.3">
      <c r="B1563" s="13">
        <v>1540</v>
      </c>
      <c r="C1563" s="14">
        <v>0.10975046849052029</v>
      </c>
      <c r="D1563" s="14">
        <v>9.6978351281560404E-2</v>
      </c>
      <c r="E1563" s="14">
        <v>9.4999999999999987E-2</v>
      </c>
      <c r="F1563" s="14">
        <v>4.0796160073028755E-2</v>
      </c>
      <c r="G1563" s="14">
        <v>5.9136380860669691E-2</v>
      </c>
      <c r="H1563" s="14">
        <v>2.5659481865912104E-2</v>
      </c>
      <c r="I1563" s="14">
        <v>2.6544146104873555E-2</v>
      </c>
      <c r="J1563" s="14">
        <v>1.4082367526501287E-2</v>
      </c>
      <c r="K1563" s="14">
        <v>1.94017262035459E-2</v>
      </c>
      <c r="L1563" s="14">
        <v>0.01</v>
      </c>
      <c r="M1563" s="14">
        <v>8.0000000000000036E-3</v>
      </c>
      <c r="N1563" s="14">
        <v>1.1577786777808727E-2</v>
      </c>
      <c r="O1563" s="14">
        <v>2.0000000000000009E-3</v>
      </c>
      <c r="P1563" s="14">
        <v>5.0000000000000023E-4</v>
      </c>
      <c r="Q1563" s="14">
        <v>0.12533262227378508</v>
      </c>
      <c r="R1563" s="14">
        <v>2.2584547182772551E-2</v>
      </c>
      <c r="S1563" s="14">
        <v>1.0076170472792171E-2</v>
      </c>
      <c r="T1563" s="14">
        <v>2.4535092886868018E-2</v>
      </c>
      <c r="U1563" s="14">
        <v>0.11034852780449156</v>
      </c>
    </row>
    <row r="1564" spans="2:21" hidden="1" x14ac:dyDescent="0.3">
      <c r="B1564" s="13">
        <v>1541</v>
      </c>
      <c r="C1564" s="14">
        <v>0.10261423362379613</v>
      </c>
      <c r="D1564" s="14">
        <v>7.6305238364143713E-2</v>
      </c>
      <c r="E1564" s="14">
        <v>9.4999999999999987E-2</v>
      </c>
      <c r="F1564" s="14">
        <v>7.8920107077031496E-2</v>
      </c>
      <c r="G1564" s="14">
        <v>2.070888975725773E-2</v>
      </c>
      <c r="H1564" s="14">
        <v>2.5284731670534168E-2</v>
      </c>
      <c r="I1564" s="14">
        <v>4.5795401460176438E-2</v>
      </c>
      <c r="J1564" s="14">
        <v>1.4051059397365897E-2</v>
      </c>
      <c r="K1564" s="14">
        <v>2.3631461923481673E-2</v>
      </c>
      <c r="L1564" s="14">
        <v>9.9999999999999967E-3</v>
      </c>
      <c r="M1564" s="14">
        <v>8.0000000000000019E-3</v>
      </c>
      <c r="N1564" s="14">
        <v>7.7329481790155783E-3</v>
      </c>
      <c r="O1564" s="14">
        <v>2.0000000000000005E-3</v>
      </c>
      <c r="P1564" s="14">
        <v>5.0000000000000012E-4</v>
      </c>
      <c r="Q1564" s="14">
        <v>0.12676298146309176</v>
      </c>
      <c r="R1564" s="14">
        <v>1.9603899797159551E-2</v>
      </c>
      <c r="S1564" s="14">
        <v>8.178249299269337E-3</v>
      </c>
      <c r="T1564" s="14">
        <v>2.3230179362361845E-2</v>
      </c>
      <c r="U1564" s="14">
        <v>0.11082827244259087</v>
      </c>
    </row>
    <row r="1565" spans="2:21" hidden="1" x14ac:dyDescent="0.3">
      <c r="B1565" s="13">
        <v>1542</v>
      </c>
      <c r="C1565" s="14">
        <v>0.12341622414124626</v>
      </c>
      <c r="D1565" s="14">
        <v>7.3760801759662528E-2</v>
      </c>
      <c r="E1565" s="14">
        <v>9.5000000000000001E-2</v>
      </c>
      <c r="F1565" s="14">
        <v>3.2161147019455286E-2</v>
      </c>
      <c r="G1565" s="14">
        <v>3.8795504351400542E-2</v>
      </c>
      <c r="H1565" s="14">
        <v>3.0908663744276411E-2</v>
      </c>
      <c r="I1565" s="14">
        <v>4.1848243332432221E-2</v>
      </c>
      <c r="J1565" s="14">
        <v>1.4008794074160967E-2</v>
      </c>
      <c r="K1565" s="14">
        <v>1.5255017231656868E-2</v>
      </c>
      <c r="L1565" s="14">
        <v>0.01</v>
      </c>
      <c r="M1565" s="14">
        <v>7.9999999999999984E-3</v>
      </c>
      <c r="N1565" s="14">
        <v>8.7457540612208701E-3</v>
      </c>
      <c r="O1565" s="14">
        <v>2E-3</v>
      </c>
      <c r="P1565" s="14">
        <v>5.0000000000000001E-4</v>
      </c>
      <c r="Q1565" s="14">
        <v>0.1248888319445747</v>
      </c>
      <c r="R1565" s="14">
        <v>2.4294882581197601E-2</v>
      </c>
      <c r="S1565" s="14">
        <v>1.0410404926590922E-2</v>
      </c>
      <c r="T1565" s="14">
        <v>1.8410572287628227E-2</v>
      </c>
      <c r="U1565" s="14">
        <v>0.11402130961275843</v>
      </c>
    </row>
    <row r="1566" spans="2:21" hidden="1" x14ac:dyDescent="0.3">
      <c r="B1566" s="13">
        <v>1543</v>
      </c>
      <c r="C1566" s="14">
        <v>6.562866780649726E-2</v>
      </c>
      <c r="D1566" s="14">
        <v>5.4964279088491913E-2</v>
      </c>
      <c r="E1566" s="14">
        <v>9.4999999999999987E-2</v>
      </c>
      <c r="F1566" s="14">
        <v>9.1096111021805037E-2</v>
      </c>
      <c r="G1566" s="14">
        <v>3.5001835908948079E-2</v>
      </c>
      <c r="H1566" s="14">
        <v>2.92213906649955E-2</v>
      </c>
      <c r="I1566" s="14">
        <v>0.16153207467557582</v>
      </c>
      <c r="J1566" s="14">
        <v>1.4172309923989478E-2</v>
      </c>
      <c r="K1566" s="14">
        <v>1.4311047374255807E-2</v>
      </c>
      <c r="L1566" s="14">
        <v>9.9999999999999985E-3</v>
      </c>
      <c r="M1566" s="14">
        <v>8.0000000000000036E-3</v>
      </c>
      <c r="N1566" s="14">
        <v>9.9216587005951339E-3</v>
      </c>
      <c r="O1566" s="14">
        <v>2E-3</v>
      </c>
      <c r="P1566" s="14">
        <v>5.0000000000000023E-4</v>
      </c>
      <c r="Q1566" s="14">
        <v>0.1276753996689084</v>
      </c>
      <c r="R1566" s="14">
        <v>2.0873599699702969E-2</v>
      </c>
      <c r="S1566" s="14">
        <v>9.9078252726174966E-3</v>
      </c>
      <c r="T1566" s="14">
        <v>1.7230126522329067E-2</v>
      </c>
      <c r="U1566" s="14">
        <v>0.10667313878300828</v>
      </c>
    </row>
    <row r="1567" spans="2:21" hidden="1" x14ac:dyDescent="0.3">
      <c r="B1567" s="13">
        <v>1544</v>
      </c>
      <c r="C1567" s="14">
        <v>0.12011731917726223</v>
      </c>
      <c r="D1567" s="14">
        <v>7.4359164773580094E-2</v>
      </c>
      <c r="E1567" s="14">
        <v>9.4999999999999973E-2</v>
      </c>
      <c r="F1567" s="14">
        <v>3.7921615157543581E-2</v>
      </c>
      <c r="G1567" s="14">
        <v>4.9588595332558952E-2</v>
      </c>
      <c r="H1567" s="14">
        <v>2.3429209385107133E-2</v>
      </c>
      <c r="I1567" s="14">
        <v>8.2660726598834278E-2</v>
      </c>
      <c r="J1567" s="14">
        <v>1.4071837344167601E-2</v>
      </c>
      <c r="K1567" s="14">
        <v>2.3802653876349826E-2</v>
      </c>
      <c r="L1567" s="14">
        <v>0.01</v>
      </c>
      <c r="M1567" s="14">
        <v>8.0000000000000002E-3</v>
      </c>
      <c r="N1567" s="14">
        <v>9.7268569924933417E-3</v>
      </c>
      <c r="O1567" s="14">
        <v>2.0000000000000005E-3</v>
      </c>
      <c r="P1567" s="14">
        <v>4.999999999999999E-4</v>
      </c>
      <c r="Q1567" s="14">
        <v>0.12359413435869557</v>
      </c>
      <c r="R1567" s="14">
        <v>2.1722208150904844E-2</v>
      </c>
      <c r="S1567" s="14">
        <v>3.0735824585311541E-3</v>
      </c>
      <c r="T1567" s="14">
        <v>1.6697115988057433E-2</v>
      </c>
      <c r="U1567" s="14">
        <v>0.1046330811656954</v>
      </c>
    </row>
    <row r="1568" spans="2:21" hidden="1" x14ac:dyDescent="0.3">
      <c r="B1568" s="13">
        <v>1545</v>
      </c>
      <c r="C1568" s="14">
        <v>9.0855285401537145E-2</v>
      </c>
      <c r="D1568" s="14">
        <v>9.0258316021621182E-2</v>
      </c>
      <c r="E1568" s="14">
        <v>9.4999999999999959E-2</v>
      </c>
      <c r="F1568" s="14">
        <v>4.1059447652222573E-2</v>
      </c>
      <c r="G1568" s="14">
        <v>7.109831084680672E-2</v>
      </c>
      <c r="H1568" s="14">
        <v>2.3356683486642618E-2</v>
      </c>
      <c r="I1568" s="14">
        <v>2.8356049567241279E-2</v>
      </c>
      <c r="J1568" s="14">
        <v>1.4048381883775822E-2</v>
      </c>
      <c r="K1568" s="14">
        <v>1.3745210425183032E-2</v>
      </c>
      <c r="L1568" s="14">
        <v>0.01</v>
      </c>
      <c r="M1568" s="14">
        <v>8.0000000000000036E-3</v>
      </c>
      <c r="N1568" s="14">
        <v>7.026394872849331E-3</v>
      </c>
      <c r="O1568" s="14">
        <v>2E-3</v>
      </c>
      <c r="P1568" s="14">
        <v>5.0000000000000012E-4</v>
      </c>
      <c r="Q1568" s="14">
        <v>0.12617528246076662</v>
      </c>
      <c r="R1568" s="14">
        <v>2.3108380014689855E-2</v>
      </c>
      <c r="S1568" s="14">
        <v>9.6791065716659262E-3</v>
      </c>
      <c r="T1568" s="14">
        <v>2.5710555503415597E-2</v>
      </c>
      <c r="U1568" s="14">
        <v>0.1145996221782989</v>
      </c>
    </row>
    <row r="1569" spans="2:21" hidden="1" x14ac:dyDescent="0.3">
      <c r="B1569" s="13">
        <v>1546</v>
      </c>
      <c r="C1569" s="14">
        <v>9.3014983078322191E-2</v>
      </c>
      <c r="D1569" s="14">
        <v>4.1441009796023817E-2</v>
      </c>
      <c r="E1569" s="14">
        <v>9.4999999999999987E-2</v>
      </c>
      <c r="F1569" s="14">
        <v>4.8612897316219643E-2</v>
      </c>
      <c r="G1569" s="14">
        <v>6.7953286146252026E-2</v>
      </c>
      <c r="H1569" s="14">
        <v>2.768068798205324E-2</v>
      </c>
      <c r="I1569" s="14">
        <v>9.8681894499627318E-2</v>
      </c>
      <c r="J1569" s="14">
        <v>1.399687670502096E-2</v>
      </c>
      <c r="K1569" s="14">
        <v>2.0347940173909573E-2</v>
      </c>
      <c r="L1569" s="14">
        <v>9.9999999999999985E-3</v>
      </c>
      <c r="M1569" s="14">
        <v>8.0000000000000054E-3</v>
      </c>
      <c r="N1569" s="14">
        <v>5.8664366940839648E-3</v>
      </c>
      <c r="O1569" s="14">
        <v>2.0000000000000005E-3</v>
      </c>
      <c r="P1569" s="14">
        <v>5.0000000000000012E-4</v>
      </c>
      <c r="Q1569" s="14">
        <v>0.12474737436596491</v>
      </c>
      <c r="R1569" s="14">
        <v>2.6680855105407644E-2</v>
      </c>
      <c r="S1569" s="14">
        <v>5.2943831969622848E-3</v>
      </c>
      <c r="T1569" s="14">
        <v>1.7116863057749558E-2</v>
      </c>
      <c r="U1569" s="14">
        <v>0.11106498965674819</v>
      </c>
    </row>
    <row r="1570" spans="2:21" hidden="1" x14ac:dyDescent="0.3">
      <c r="B1570" s="13">
        <v>1547</v>
      </c>
      <c r="C1570" s="14">
        <v>0.11736527832770421</v>
      </c>
      <c r="D1570" s="14">
        <v>4.489871799849203E-2</v>
      </c>
      <c r="E1570" s="14">
        <v>9.4999999999999987E-2</v>
      </c>
      <c r="F1570" s="14">
        <v>9.1222451299322244E-2</v>
      </c>
      <c r="G1570" s="14">
        <v>8.3865745167728253E-2</v>
      </c>
      <c r="H1570" s="14">
        <v>2.6116051485232755E-2</v>
      </c>
      <c r="I1570" s="14">
        <v>7.0054140360108902E-3</v>
      </c>
      <c r="J1570" s="14">
        <v>1.4110854954685403E-2</v>
      </c>
      <c r="K1570" s="14">
        <v>1.6091595927748923E-2</v>
      </c>
      <c r="L1570" s="14">
        <v>0.01</v>
      </c>
      <c r="M1570" s="14">
        <v>8.0000000000000071E-3</v>
      </c>
      <c r="N1570" s="14">
        <v>1.118527774748453E-2</v>
      </c>
      <c r="O1570" s="14">
        <v>2.0000000000000009E-3</v>
      </c>
      <c r="P1570" s="14">
        <v>5.0000000000000023E-4</v>
      </c>
      <c r="Q1570" s="14">
        <v>0.12266326046252628</v>
      </c>
      <c r="R1570" s="14">
        <v>1.9460914372540886E-2</v>
      </c>
      <c r="S1570" s="14">
        <v>8.9075735253426481E-3</v>
      </c>
      <c r="T1570" s="14">
        <v>2.2080981529432782E-2</v>
      </c>
      <c r="U1570" s="14">
        <v>0.10970224849523741</v>
      </c>
    </row>
    <row r="1571" spans="2:21" hidden="1" x14ac:dyDescent="0.3">
      <c r="B1571" s="13">
        <v>1548</v>
      </c>
      <c r="C1571" s="14">
        <v>5.5166937368064106E-2</v>
      </c>
      <c r="D1571" s="14">
        <v>8.3040736675964372E-2</v>
      </c>
      <c r="E1571" s="14">
        <v>9.4999999999999973E-2</v>
      </c>
      <c r="F1571" s="14">
        <v>6.0257110502867445E-2</v>
      </c>
      <c r="G1571" s="14">
        <v>6.0501631735214292E-2</v>
      </c>
      <c r="H1571" s="14">
        <v>2.5111771560282849E-2</v>
      </c>
      <c r="I1571" s="14">
        <v>5.5198191060354507E-2</v>
      </c>
      <c r="J1571" s="14">
        <v>1.3954838328682053E-2</v>
      </c>
      <c r="K1571" s="14">
        <v>1.3732373667230038E-2</v>
      </c>
      <c r="L1571" s="14">
        <v>9.9999999999999967E-3</v>
      </c>
      <c r="M1571" s="14">
        <v>8.0000000000000002E-3</v>
      </c>
      <c r="N1571" s="14">
        <v>1.0652727424318043E-2</v>
      </c>
      <c r="O1571" s="14">
        <v>2.0000000000000005E-3</v>
      </c>
      <c r="P1571" s="14">
        <v>5.0000000000000034E-4</v>
      </c>
      <c r="Q1571" s="14">
        <v>0.12436447624364472</v>
      </c>
      <c r="R1571" s="14">
        <v>1.9987988821010876E-2</v>
      </c>
      <c r="S1571" s="14">
        <v>1.0012480612869273E-2</v>
      </c>
      <c r="T1571" s="14">
        <v>1.6871013165667179E-2</v>
      </c>
      <c r="U1571" s="14">
        <v>0.1078742961435324</v>
      </c>
    </row>
    <row r="1572" spans="2:21" hidden="1" x14ac:dyDescent="0.3">
      <c r="B1572" s="13">
        <v>1549</v>
      </c>
      <c r="C1572" s="14">
        <v>6.4932724304593847E-2</v>
      </c>
      <c r="D1572" s="14">
        <v>7.9667434751381258E-2</v>
      </c>
      <c r="E1572" s="14">
        <v>9.4999999999999973E-2</v>
      </c>
      <c r="F1572" s="14">
        <v>7.2847105723802597E-2</v>
      </c>
      <c r="G1572" s="14">
        <v>6.3308259678532861E-2</v>
      </c>
      <c r="H1572" s="14">
        <v>3.0368100718240698E-2</v>
      </c>
      <c r="I1572" s="14">
        <v>5.2603132174664106E-2</v>
      </c>
      <c r="J1572" s="14">
        <v>1.4036187470184458E-2</v>
      </c>
      <c r="K1572" s="14">
        <v>1.7973777029783766E-2</v>
      </c>
      <c r="L1572" s="14">
        <v>1.0000000000000002E-2</v>
      </c>
      <c r="M1572" s="14">
        <v>8.0000000000000019E-3</v>
      </c>
      <c r="N1572" s="14">
        <v>1.0028827823938876E-2</v>
      </c>
      <c r="O1572" s="14">
        <v>2.0000000000000009E-3</v>
      </c>
      <c r="P1572" s="14">
        <v>5.0000000000000023E-4</v>
      </c>
      <c r="Q1572" s="14">
        <v>0.12612815317873269</v>
      </c>
      <c r="R1572" s="14">
        <v>1.8970514691021425E-2</v>
      </c>
      <c r="S1572" s="14">
        <v>5.7328781687322168E-3</v>
      </c>
      <c r="T1572" s="14">
        <v>1.7655408826427049E-2</v>
      </c>
      <c r="U1572" s="14">
        <v>0.11409313719953387</v>
      </c>
    </row>
    <row r="1573" spans="2:21" hidden="1" x14ac:dyDescent="0.3">
      <c r="B1573" s="13">
        <v>1550</v>
      </c>
      <c r="C1573" s="14">
        <v>9.7672074735201425E-2</v>
      </c>
      <c r="D1573" s="14">
        <v>8.8282556192207318E-2</v>
      </c>
      <c r="E1573" s="14">
        <v>9.4999999999999987E-2</v>
      </c>
      <c r="F1573" s="14">
        <v>3.4900347128894581E-2</v>
      </c>
      <c r="G1573" s="14">
        <v>3.8472789738601292E-2</v>
      </c>
      <c r="H1573" s="14">
        <v>2.2207862203695361E-2</v>
      </c>
      <c r="I1573" s="14">
        <v>3.9955108770639777E-3</v>
      </c>
      <c r="J1573" s="14">
        <v>1.4059296436264067E-2</v>
      </c>
      <c r="K1573" s="14">
        <v>2.0620365581749789E-2</v>
      </c>
      <c r="L1573" s="14">
        <v>9.9999999999999985E-3</v>
      </c>
      <c r="M1573" s="14">
        <v>8.0000000000000002E-3</v>
      </c>
      <c r="N1573" s="14">
        <v>1.0187824757565796E-2</v>
      </c>
      <c r="O1573" s="14">
        <v>2.0000000000000005E-3</v>
      </c>
      <c r="P1573" s="14">
        <v>5.0000000000000012E-4</v>
      </c>
      <c r="Q1573" s="14">
        <v>0.12389487858459504</v>
      </c>
      <c r="R1573" s="14">
        <v>2.44505716506042E-2</v>
      </c>
      <c r="S1573" s="14">
        <v>6.8364386877991963E-3</v>
      </c>
      <c r="T1573" s="14">
        <v>2.2317045882339362E-2</v>
      </c>
      <c r="U1573" s="14">
        <v>0.11223073026678002</v>
      </c>
    </row>
    <row r="1574" spans="2:21" hidden="1" x14ac:dyDescent="0.3">
      <c r="B1574" s="13">
        <v>1551</v>
      </c>
      <c r="C1574" s="14">
        <v>8.88117485308344E-2</v>
      </c>
      <c r="D1574" s="14">
        <v>0.11463998188485826</v>
      </c>
      <c r="E1574" s="14">
        <v>9.5000000000000029E-2</v>
      </c>
      <c r="F1574" s="14">
        <v>7.584322552047619E-2</v>
      </c>
      <c r="G1574" s="14">
        <v>3.8209164640783139E-2</v>
      </c>
      <c r="H1574" s="14">
        <v>2.4595692680304811E-2</v>
      </c>
      <c r="I1574" s="14">
        <v>7.1868818176550053E-2</v>
      </c>
      <c r="J1574" s="14">
        <v>1.404275706613436E-2</v>
      </c>
      <c r="K1574" s="14">
        <v>1.5233049266410241E-2</v>
      </c>
      <c r="L1574" s="14">
        <v>0.01</v>
      </c>
      <c r="M1574" s="14">
        <v>8.0000000000000036E-3</v>
      </c>
      <c r="N1574" s="14">
        <v>7.2995519318057572E-3</v>
      </c>
      <c r="O1574" s="14">
        <v>2.0000000000000005E-3</v>
      </c>
      <c r="P1574" s="14">
        <v>5.0000000000000001E-4</v>
      </c>
      <c r="Q1574" s="14">
        <v>0.12527859797896321</v>
      </c>
      <c r="R1574" s="14">
        <v>2.2740370394787129E-2</v>
      </c>
      <c r="S1574" s="14">
        <v>3.9238156618561972E-3</v>
      </c>
      <c r="T1574" s="14">
        <v>1.5052386490946871E-2</v>
      </c>
      <c r="U1574" s="14">
        <v>0.10933077776012026</v>
      </c>
    </row>
    <row r="1575" spans="2:21" hidden="1" x14ac:dyDescent="0.3">
      <c r="B1575" s="13">
        <v>1552</v>
      </c>
      <c r="C1575" s="14">
        <v>0.13158931490917611</v>
      </c>
      <c r="D1575" s="14">
        <v>0.1723572698174235</v>
      </c>
      <c r="E1575" s="14">
        <v>9.4999999999999987E-2</v>
      </c>
      <c r="F1575" s="14">
        <v>0.11906197256610543</v>
      </c>
      <c r="G1575" s="14">
        <v>4.6523848663479264E-2</v>
      </c>
      <c r="H1575" s="14">
        <v>2.2444611378521207E-2</v>
      </c>
      <c r="I1575" s="14">
        <v>2.1042513782057581E-2</v>
      </c>
      <c r="J1575" s="14">
        <v>1.3974016631413087E-2</v>
      </c>
      <c r="K1575" s="14">
        <v>1.932673976909088E-2</v>
      </c>
      <c r="L1575" s="14">
        <v>9.999999999999995E-3</v>
      </c>
      <c r="M1575" s="14">
        <v>8.0000000000000002E-3</v>
      </c>
      <c r="N1575" s="14">
        <v>1.006942329004783E-2</v>
      </c>
      <c r="O1575" s="14">
        <v>2.0000000000000005E-3</v>
      </c>
      <c r="P1575" s="14">
        <v>5.0000000000000012E-4</v>
      </c>
      <c r="Q1575" s="14">
        <v>0.12262396612323812</v>
      </c>
      <c r="R1575" s="14">
        <v>2.2097021866026099E-2</v>
      </c>
      <c r="S1575" s="14">
        <v>8.1489229551004218E-3</v>
      </c>
      <c r="T1575" s="14">
        <v>2.1041857315523847E-2</v>
      </c>
      <c r="U1575" s="14">
        <v>0.10836812512798641</v>
      </c>
    </row>
    <row r="1576" spans="2:21" hidden="1" x14ac:dyDescent="0.3">
      <c r="B1576" s="13">
        <v>1553</v>
      </c>
      <c r="C1576" s="14">
        <v>8.7842047394775094E-2</v>
      </c>
      <c r="D1576" s="14">
        <v>8.9410836626606052E-2</v>
      </c>
      <c r="E1576" s="14">
        <v>9.5000000000000001E-2</v>
      </c>
      <c r="F1576" s="14">
        <v>3.2998520691556128E-2</v>
      </c>
      <c r="G1576" s="14">
        <v>3.3855562285063694E-2</v>
      </c>
      <c r="H1576" s="14">
        <v>2.7950006096730522E-2</v>
      </c>
      <c r="I1576" s="14">
        <v>2.6359211205700974E-2</v>
      </c>
      <c r="J1576" s="14">
        <v>1.4121099897062523E-2</v>
      </c>
      <c r="K1576" s="14">
        <v>2.7998491067470287E-2</v>
      </c>
      <c r="L1576" s="14">
        <v>9.9999999999999967E-3</v>
      </c>
      <c r="M1576" s="14">
        <v>8.0000000000000036E-3</v>
      </c>
      <c r="N1576" s="14">
        <v>8.3439982797909769E-3</v>
      </c>
      <c r="O1576" s="14">
        <v>2.0000000000000009E-3</v>
      </c>
      <c r="P1576" s="14">
        <v>5.0000000000000001E-4</v>
      </c>
      <c r="Q1576" s="14">
        <v>0.12331973667212782</v>
      </c>
      <c r="R1576" s="14">
        <v>2.5081585186995964E-2</v>
      </c>
      <c r="S1576" s="14">
        <v>6.8116132195434331E-3</v>
      </c>
      <c r="T1576" s="14">
        <v>1.7311801161337501E-2</v>
      </c>
      <c r="U1576" s="14">
        <v>0.11422863695686257</v>
      </c>
    </row>
    <row r="1577" spans="2:21" hidden="1" x14ac:dyDescent="0.3">
      <c r="B1577" s="13">
        <v>1554</v>
      </c>
      <c r="C1577" s="14">
        <v>7.6265959164162039E-2</v>
      </c>
      <c r="D1577" s="14">
        <v>7.1000308571734269E-2</v>
      </c>
      <c r="E1577" s="14">
        <v>9.5000000000000015E-2</v>
      </c>
      <c r="F1577" s="14">
        <v>8.2654684932917888E-2</v>
      </c>
      <c r="G1577" s="14">
        <v>6.1246745466649204E-2</v>
      </c>
      <c r="H1577" s="14">
        <v>3.2702668691178549E-2</v>
      </c>
      <c r="I1577" s="14">
        <v>7.6193638210932307E-2</v>
      </c>
      <c r="J1577" s="14">
        <v>1.4025112410072951E-2</v>
      </c>
      <c r="K1577" s="14">
        <v>2.3577689636581543E-2</v>
      </c>
      <c r="L1577" s="14">
        <v>9.9999999999999985E-3</v>
      </c>
      <c r="M1577" s="14">
        <v>8.0000000000000002E-3</v>
      </c>
      <c r="N1577" s="14">
        <v>7.6203691685056228E-3</v>
      </c>
      <c r="O1577" s="14">
        <v>2.0000000000000005E-3</v>
      </c>
      <c r="P1577" s="14">
        <v>5.0000000000000023E-4</v>
      </c>
      <c r="Q1577" s="14">
        <v>0.12482322465476724</v>
      </c>
      <c r="R1577" s="14">
        <v>2.2489234631025749E-2</v>
      </c>
      <c r="S1577" s="14">
        <v>-6.5684492607686815E-4</v>
      </c>
      <c r="T1577" s="14">
        <v>1.9932764114591162E-2</v>
      </c>
      <c r="U1577" s="14">
        <v>0.10950527069521709</v>
      </c>
    </row>
    <row r="1578" spans="2:21" hidden="1" x14ac:dyDescent="0.3">
      <c r="B1578" s="13">
        <v>1555</v>
      </c>
      <c r="C1578" s="14">
        <v>8.6159015882960641E-2</v>
      </c>
      <c r="D1578" s="14">
        <v>6.7449187693603474E-2</v>
      </c>
      <c r="E1578" s="14">
        <v>9.5000000000000001E-2</v>
      </c>
      <c r="F1578" s="14">
        <v>7.7434901874714718E-2</v>
      </c>
      <c r="G1578" s="14">
        <v>4.3389652340730042E-2</v>
      </c>
      <c r="H1578" s="14">
        <v>2.3031033039794532E-2</v>
      </c>
      <c r="I1578" s="14">
        <v>1.4704475440127852E-2</v>
      </c>
      <c r="J1578" s="14">
        <v>1.4035859365385882E-2</v>
      </c>
      <c r="K1578" s="14">
        <v>2.2538546034965683E-2</v>
      </c>
      <c r="L1578" s="14">
        <v>9.9999999999999967E-3</v>
      </c>
      <c r="M1578" s="14">
        <v>8.0000000000000036E-3</v>
      </c>
      <c r="N1578" s="14">
        <v>1.0057114934445083E-2</v>
      </c>
      <c r="O1578" s="14">
        <v>2E-3</v>
      </c>
      <c r="P1578" s="14">
        <v>5.0000000000000023E-4</v>
      </c>
      <c r="Q1578" s="14">
        <v>0.12496933225401544</v>
      </c>
      <c r="R1578" s="14">
        <v>2.0300583745283762E-2</v>
      </c>
      <c r="S1578" s="14">
        <v>9.3837376341777499E-3</v>
      </c>
      <c r="T1578" s="14">
        <v>1.3241018007393307E-2</v>
      </c>
      <c r="U1578" s="14">
        <v>0.11050890347159908</v>
      </c>
    </row>
    <row r="1579" spans="2:21" hidden="1" x14ac:dyDescent="0.3">
      <c r="B1579" s="13">
        <v>1556</v>
      </c>
      <c r="C1579" s="14">
        <v>6.5997902870537514E-2</v>
      </c>
      <c r="D1579" s="14">
        <v>0.12143745988830995</v>
      </c>
      <c r="E1579" s="14">
        <v>9.4999999999999973E-2</v>
      </c>
      <c r="F1579" s="14">
        <v>0.14059019303747455</v>
      </c>
      <c r="G1579" s="14">
        <v>2.9351735107437705E-2</v>
      </c>
      <c r="H1579" s="14">
        <v>2.9436804145291838E-2</v>
      </c>
      <c r="I1579" s="14">
        <v>3.3437356195029772E-2</v>
      </c>
      <c r="J1579" s="14">
        <v>1.4074089001290662E-2</v>
      </c>
      <c r="K1579" s="14">
        <v>2.7317938901027079E-2</v>
      </c>
      <c r="L1579" s="14">
        <v>9.9999999999999985E-3</v>
      </c>
      <c r="M1579" s="14">
        <v>8.0000000000000019E-3</v>
      </c>
      <c r="N1579" s="14">
        <v>7.8929991513850932E-3</v>
      </c>
      <c r="O1579" s="14">
        <v>2.0000000000000009E-3</v>
      </c>
      <c r="P1579" s="14">
        <v>5.0000000000000012E-4</v>
      </c>
      <c r="Q1579" s="14">
        <v>0.12618617639431781</v>
      </c>
      <c r="R1579" s="14">
        <v>2.3879624748066215E-2</v>
      </c>
      <c r="S1579" s="14">
        <v>1.0360909425477431E-2</v>
      </c>
      <c r="T1579" s="14">
        <v>2.3684950655906634E-2</v>
      </c>
      <c r="U1579" s="14">
        <v>0.11131016085244155</v>
      </c>
    </row>
    <row r="1580" spans="2:21" hidden="1" x14ac:dyDescent="0.3">
      <c r="B1580" s="13">
        <v>1557</v>
      </c>
      <c r="C1580" s="14">
        <v>9.6219672817160734E-2</v>
      </c>
      <c r="D1580" s="14">
        <v>7.8537819940925804E-2</v>
      </c>
      <c r="E1580" s="14">
        <v>9.4999999999999946E-2</v>
      </c>
      <c r="F1580" s="14">
        <v>9.498648091163818E-2</v>
      </c>
      <c r="G1580" s="14">
        <v>3.5396808170462021E-2</v>
      </c>
      <c r="H1580" s="14">
        <v>2.5807106495498139E-2</v>
      </c>
      <c r="I1580" s="14">
        <v>6.1724490614943416E-2</v>
      </c>
      <c r="J1580" s="14">
        <v>1.3997582576618353E-2</v>
      </c>
      <c r="K1580" s="14">
        <v>1.9136905961954834E-2</v>
      </c>
      <c r="L1580" s="14">
        <v>0.01</v>
      </c>
      <c r="M1580" s="14">
        <v>8.0000000000000036E-3</v>
      </c>
      <c r="N1580" s="14">
        <v>9.0355670629227846E-3</v>
      </c>
      <c r="O1580" s="14">
        <v>1.9999999999999992E-3</v>
      </c>
      <c r="P1580" s="14">
        <v>5.0000000000000012E-4</v>
      </c>
      <c r="Q1580" s="14">
        <v>0.12459523996851224</v>
      </c>
      <c r="R1580" s="14">
        <v>2.1698039273816735E-2</v>
      </c>
      <c r="S1580" s="14">
        <v>8.7374461969437611E-3</v>
      </c>
      <c r="T1580" s="14">
        <v>1.73547026131834E-2</v>
      </c>
      <c r="U1580" s="14">
        <v>0.11027993288198541</v>
      </c>
    </row>
    <row r="1581" spans="2:21" hidden="1" x14ac:dyDescent="0.3">
      <c r="B1581" s="13">
        <v>1558</v>
      </c>
      <c r="C1581" s="14">
        <v>9.3118865255056166E-2</v>
      </c>
      <c r="D1581" s="14">
        <v>8.759715951629482E-2</v>
      </c>
      <c r="E1581" s="14">
        <v>9.5000000000000015E-2</v>
      </c>
      <c r="F1581" s="14">
        <v>2.9866438992664099E-2</v>
      </c>
      <c r="G1581" s="14">
        <v>6.7119244218457941E-2</v>
      </c>
      <c r="H1581" s="14">
        <v>2.8375676011751977E-2</v>
      </c>
      <c r="I1581" s="14">
        <v>-2.7520072880619147E-2</v>
      </c>
      <c r="J1581" s="14">
        <v>1.4041676142470908E-2</v>
      </c>
      <c r="K1581" s="14">
        <v>1.3029578477933037E-2</v>
      </c>
      <c r="L1581" s="14">
        <v>9.9999999999999985E-3</v>
      </c>
      <c r="M1581" s="14">
        <v>8.0000000000000019E-3</v>
      </c>
      <c r="N1581" s="14">
        <v>8.8332502564444793E-3</v>
      </c>
      <c r="O1581" s="14">
        <v>2.0000000000000013E-3</v>
      </c>
      <c r="P1581" s="14">
        <v>5.0000000000000023E-4</v>
      </c>
      <c r="Q1581" s="14">
        <v>0.12761114224213366</v>
      </c>
      <c r="R1581" s="14">
        <v>2.0251737176676363E-2</v>
      </c>
      <c r="S1581" s="14">
        <v>1.0963651691266084E-2</v>
      </c>
      <c r="T1581" s="14">
        <v>2.0589870155365814E-2</v>
      </c>
      <c r="U1581" s="14">
        <v>0.10686088156921342</v>
      </c>
    </row>
    <row r="1582" spans="2:21" hidden="1" x14ac:dyDescent="0.3">
      <c r="B1582" s="13">
        <v>1559</v>
      </c>
      <c r="C1582" s="14">
        <v>0.12167899754527739</v>
      </c>
      <c r="D1582" s="14">
        <v>1.7553394454680821E-2</v>
      </c>
      <c r="E1582" s="14">
        <v>9.4999999999999987E-2</v>
      </c>
      <c r="F1582" s="14">
        <v>7.4185966102424034E-2</v>
      </c>
      <c r="G1582" s="14">
        <v>4.1343789397218188E-2</v>
      </c>
      <c r="H1582" s="14">
        <v>1.9964359794046246E-2</v>
      </c>
      <c r="I1582" s="14">
        <v>8.8315471466466969E-2</v>
      </c>
      <c r="J1582" s="14">
        <v>1.4062120260993818E-2</v>
      </c>
      <c r="K1582" s="14">
        <v>1.8018273469424334E-2</v>
      </c>
      <c r="L1582" s="14">
        <v>9.9999999999999985E-3</v>
      </c>
      <c r="M1582" s="14">
        <v>8.0000000000000036E-3</v>
      </c>
      <c r="N1582" s="14">
        <v>8.5614333495667768E-3</v>
      </c>
      <c r="O1582" s="14">
        <v>1.9999999999999996E-3</v>
      </c>
      <c r="P1582" s="14">
        <v>5.0000000000000023E-4</v>
      </c>
      <c r="Q1582" s="14">
        <v>0.12574426943569758</v>
      </c>
      <c r="R1582" s="14">
        <v>2.3432165976796308E-2</v>
      </c>
      <c r="S1582" s="14">
        <v>3.8625800788046382E-3</v>
      </c>
      <c r="T1582" s="14">
        <v>1.8595895622813094E-2</v>
      </c>
      <c r="U1582" s="14">
        <v>0.11545896897531321</v>
      </c>
    </row>
    <row r="1583" spans="2:21" hidden="1" x14ac:dyDescent="0.3">
      <c r="B1583" s="13">
        <v>1560</v>
      </c>
      <c r="C1583" s="14">
        <v>6.4898705264152798E-2</v>
      </c>
      <c r="D1583" s="14">
        <v>0.11192981305011089</v>
      </c>
      <c r="E1583" s="14">
        <v>9.4999999999999987E-2</v>
      </c>
      <c r="F1583" s="14">
        <v>9.4007622471275656E-2</v>
      </c>
      <c r="G1583" s="14">
        <v>3.5535044330776921E-2</v>
      </c>
      <c r="H1583" s="14">
        <v>2.4504653501960544E-2</v>
      </c>
      <c r="I1583" s="14">
        <v>2.9069189958329515E-2</v>
      </c>
      <c r="J1583" s="14">
        <v>1.4066633288457768E-2</v>
      </c>
      <c r="K1583" s="14">
        <v>2.2378731874544856E-2</v>
      </c>
      <c r="L1583" s="14">
        <v>9.9999999999999967E-3</v>
      </c>
      <c r="M1583" s="14">
        <v>8.0000000000000019E-3</v>
      </c>
      <c r="N1583" s="14">
        <v>9.3506476791413995E-3</v>
      </c>
      <c r="O1583" s="14">
        <v>2.0000000000000005E-3</v>
      </c>
      <c r="P1583" s="14">
        <v>5.0000000000000023E-4</v>
      </c>
      <c r="Q1583" s="14">
        <v>0.12317829616688432</v>
      </c>
      <c r="R1583" s="14">
        <v>2.2032711859449407E-2</v>
      </c>
      <c r="S1583" s="14">
        <v>1.1293189672398597E-2</v>
      </c>
      <c r="T1583" s="14">
        <v>2.3650865983342872E-2</v>
      </c>
      <c r="U1583" s="14">
        <v>0.11315479688529451</v>
      </c>
    </row>
    <row r="1584" spans="2:21" hidden="1" x14ac:dyDescent="0.3">
      <c r="B1584" s="13">
        <v>1561</v>
      </c>
      <c r="C1584" s="14">
        <v>0.14340236858979247</v>
      </c>
      <c r="D1584" s="14">
        <v>0.13256718180961574</v>
      </c>
      <c r="E1584" s="14">
        <v>9.5000000000000001E-2</v>
      </c>
      <c r="F1584" s="14">
        <v>0.16717608165497783</v>
      </c>
      <c r="G1584" s="14">
        <v>8.3742350109974731E-2</v>
      </c>
      <c r="H1584" s="14">
        <v>2.1392064038243404E-2</v>
      </c>
      <c r="I1584" s="14">
        <v>7.2079620340739115E-2</v>
      </c>
      <c r="J1584" s="14">
        <v>1.4028634151083496E-2</v>
      </c>
      <c r="K1584" s="14">
        <v>1.7880569277600022E-2</v>
      </c>
      <c r="L1584" s="14">
        <v>9.9999999999999985E-3</v>
      </c>
      <c r="M1584" s="14">
        <v>8.0000000000000002E-3</v>
      </c>
      <c r="N1584" s="14">
        <v>8.7485938945292014E-3</v>
      </c>
      <c r="O1584" s="14">
        <v>2E-3</v>
      </c>
      <c r="P1584" s="14">
        <v>5.0000000000000023E-4</v>
      </c>
      <c r="Q1584" s="14">
        <v>0.1259183630571932</v>
      </c>
      <c r="R1584" s="14">
        <v>2.0252158949720701E-2</v>
      </c>
      <c r="S1584" s="14">
        <v>1.0985783827756137E-2</v>
      </c>
      <c r="T1584" s="14">
        <v>1.9982943035052724E-2</v>
      </c>
      <c r="U1584" s="14">
        <v>0.11076901703592153</v>
      </c>
    </row>
    <row r="1585" spans="2:21" hidden="1" x14ac:dyDescent="0.3">
      <c r="B1585" s="13">
        <v>1562</v>
      </c>
      <c r="C1585" s="14">
        <v>0.10475575971563726</v>
      </c>
      <c r="D1585" s="14">
        <v>5.4696037195749045E-2</v>
      </c>
      <c r="E1585" s="14">
        <v>9.5000000000000015E-2</v>
      </c>
      <c r="F1585" s="14">
        <v>4.4249128587395659E-2</v>
      </c>
      <c r="G1585" s="14">
        <v>7.2442187724823942E-2</v>
      </c>
      <c r="H1585" s="14">
        <v>2.3879515665354407E-2</v>
      </c>
      <c r="I1585" s="14">
        <v>0.10829182069015678</v>
      </c>
      <c r="J1585" s="14">
        <v>1.4065231316286337E-2</v>
      </c>
      <c r="K1585" s="14">
        <v>1.3022139183036852E-2</v>
      </c>
      <c r="L1585" s="14">
        <v>0.01</v>
      </c>
      <c r="M1585" s="14">
        <v>8.0000000000000002E-3</v>
      </c>
      <c r="N1585" s="14">
        <v>9.3696824847806504E-3</v>
      </c>
      <c r="O1585" s="14">
        <v>2.0000000000000009E-3</v>
      </c>
      <c r="P1585" s="14">
        <v>5.0000000000000012E-4</v>
      </c>
      <c r="Q1585" s="14">
        <v>0.12669258986337173</v>
      </c>
      <c r="R1585" s="14">
        <v>1.8977197812680102E-2</v>
      </c>
      <c r="S1585" s="14">
        <v>7.0005152390937575E-3</v>
      </c>
      <c r="T1585" s="14">
        <v>1.0701529636896854E-2</v>
      </c>
      <c r="U1585" s="14">
        <v>0.10955701922397396</v>
      </c>
    </row>
    <row r="1586" spans="2:21" hidden="1" x14ac:dyDescent="0.3">
      <c r="B1586" s="13">
        <v>1563</v>
      </c>
      <c r="C1586" s="14">
        <v>2.0231423893732337E-2</v>
      </c>
      <c r="D1586" s="14">
        <v>8.8857239696471191E-2</v>
      </c>
      <c r="E1586" s="14">
        <v>9.4999999999999987E-2</v>
      </c>
      <c r="F1586" s="14">
        <v>3.4238453831757672E-2</v>
      </c>
      <c r="G1586" s="14">
        <v>5.7790900309663981E-2</v>
      </c>
      <c r="H1586" s="14">
        <v>2.3648198397914426E-2</v>
      </c>
      <c r="I1586" s="14">
        <v>6.4457859474378612E-2</v>
      </c>
      <c r="J1586" s="14">
        <v>1.4101698788627815E-2</v>
      </c>
      <c r="K1586" s="14">
        <v>2.1951707925958276E-2</v>
      </c>
      <c r="L1586" s="14">
        <v>0.01</v>
      </c>
      <c r="M1586" s="14">
        <v>8.0000000000000019E-3</v>
      </c>
      <c r="N1586" s="14">
        <v>9.2406042590703549E-3</v>
      </c>
      <c r="O1586" s="14">
        <v>2.0000000000000009E-3</v>
      </c>
      <c r="P1586" s="14">
        <v>5.0000000000000023E-4</v>
      </c>
      <c r="Q1586" s="14">
        <v>0.12603501634676642</v>
      </c>
      <c r="R1586" s="14">
        <v>2.3777550207763395E-2</v>
      </c>
      <c r="S1586" s="14">
        <v>7.7952878125029483E-3</v>
      </c>
      <c r="T1586" s="14">
        <v>2.5074493640248711E-2</v>
      </c>
      <c r="U1586" s="14">
        <v>0.11257906801664573</v>
      </c>
    </row>
    <row r="1587" spans="2:21" hidden="1" x14ac:dyDescent="0.3">
      <c r="B1587" s="13">
        <v>1564</v>
      </c>
      <c r="C1587" s="14">
        <v>5.5953712369237768E-2</v>
      </c>
      <c r="D1587" s="14">
        <v>7.5160903437433382E-2</v>
      </c>
      <c r="E1587" s="14">
        <v>9.5000000000000001E-2</v>
      </c>
      <c r="F1587" s="14">
        <v>9.5678720481178411E-2</v>
      </c>
      <c r="G1587" s="14">
        <v>6.0183719736612087E-2</v>
      </c>
      <c r="H1587" s="14">
        <v>2.984374952399254E-2</v>
      </c>
      <c r="I1587" s="14">
        <v>3.3437495199349798E-2</v>
      </c>
      <c r="J1587" s="14">
        <v>1.4029771762867052E-2</v>
      </c>
      <c r="K1587" s="14">
        <v>2.1456158322016736E-2</v>
      </c>
      <c r="L1587" s="14">
        <v>9.999999999999995E-3</v>
      </c>
      <c r="M1587" s="14">
        <v>8.0000000000000036E-3</v>
      </c>
      <c r="N1587" s="14">
        <v>1.1639035242590625E-2</v>
      </c>
      <c r="O1587" s="14">
        <v>2.0000000000000009E-3</v>
      </c>
      <c r="P1587" s="14">
        <v>5.0000000000000012E-4</v>
      </c>
      <c r="Q1587" s="14">
        <v>0.12477273792006031</v>
      </c>
      <c r="R1587" s="14">
        <v>1.8051140548995287E-2</v>
      </c>
      <c r="S1587" s="14">
        <v>4.5584416909320701E-3</v>
      </c>
      <c r="T1587" s="14">
        <v>1.9682818545629033E-2</v>
      </c>
      <c r="U1587" s="14">
        <v>0.11343874116369773</v>
      </c>
    </row>
    <row r="1588" spans="2:21" hidden="1" x14ac:dyDescent="0.3">
      <c r="B1588" s="13">
        <v>1565</v>
      </c>
      <c r="C1588" s="14">
        <v>6.2560636422952759E-2</v>
      </c>
      <c r="D1588" s="14">
        <v>8.66928382090532E-2</v>
      </c>
      <c r="E1588" s="14">
        <v>9.4999999999999973E-2</v>
      </c>
      <c r="F1588" s="14">
        <v>4.4534329097708089E-2</v>
      </c>
      <c r="G1588" s="14">
        <v>5.8480337068597399E-2</v>
      </c>
      <c r="H1588" s="14">
        <v>2.479260938605659E-2</v>
      </c>
      <c r="I1588" s="14">
        <v>4.5813116515819291E-2</v>
      </c>
      <c r="J1588" s="14">
        <v>1.4024076020106245E-2</v>
      </c>
      <c r="K1588" s="14">
        <v>2.6794719488056538E-2</v>
      </c>
      <c r="L1588" s="14">
        <v>9.9999999999999967E-3</v>
      </c>
      <c r="M1588" s="14">
        <v>8.0000000000000054E-3</v>
      </c>
      <c r="N1588" s="14">
        <v>1.054495085532048E-2</v>
      </c>
      <c r="O1588" s="14">
        <v>2.0000000000000009E-3</v>
      </c>
      <c r="P1588" s="14">
        <v>5.0000000000000012E-4</v>
      </c>
      <c r="Q1588" s="14">
        <v>0.12549476719501509</v>
      </c>
      <c r="R1588" s="14">
        <v>1.7595161520535398E-2</v>
      </c>
      <c r="S1588" s="14">
        <v>7.683781312493281E-3</v>
      </c>
      <c r="T1588" s="14">
        <v>1.6852215494547657E-2</v>
      </c>
      <c r="U1588" s="14">
        <v>0.11341457599743074</v>
      </c>
    </row>
    <row r="1589" spans="2:21" hidden="1" x14ac:dyDescent="0.3">
      <c r="B1589" s="13">
        <v>1566</v>
      </c>
      <c r="C1589" s="14">
        <v>0.13057270306729829</v>
      </c>
      <c r="D1589" s="14">
        <v>8.0735431850776071E-2</v>
      </c>
      <c r="E1589" s="14">
        <v>9.4999999999999987E-2</v>
      </c>
      <c r="F1589" s="14">
        <v>8.4690599179155904E-2</v>
      </c>
      <c r="G1589" s="14">
        <v>5.5728733141576683E-2</v>
      </c>
      <c r="H1589" s="14">
        <v>2.5915831346587159E-2</v>
      </c>
      <c r="I1589" s="14">
        <v>5.5722713336443311E-2</v>
      </c>
      <c r="J1589" s="14">
        <v>1.4095657993274389E-2</v>
      </c>
      <c r="K1589" s="14">
        <v>2.0586882105420926E-2</v>
      </c>
      <c r="L1589" s="14">
        <v>1.0000000000000002E-2</v>
      </c>
      <c r="M1589" s="14">
        <v>8.0000000000000019E-3</v>
      </c>
      <c r="N1589" s="14">
        <v>6.3860218402351787E-3</v>
      </c>
      <c r="O1589" s="14">
        <v>2.0000000000000005E-3</v>
      </c>
      <c r="P1589" s="14">
        <v>5.0000000000000023E-4</v>
      </c>
      <c r="Q1589" s="14">
        <v>0.12637224072018424</v>
      </c>
      <c r="R1589" s="14">
        <v>2.3163223938962467E-2</v>
      </c>
      <c r="S1589" s="14">
        <v>1.3058416347022414E-2</v>
      </c>
      <c r="T1589" s="14">
        <v>2.3173089541226235E-2</v>
      </c>
      <c r="U1589" s="14">
        <v>0.11183693860047664</v>
      </c>
    </row>
    <row r="1590" spans="2:21" hidden="1" x14ac:dyDescent="0.3">
      <c r="B1590" s="13">
        <v>1567</v>
      </c>
      <c r="C1590" s="14">
        <v>6.2913066361141898E-2</v>
      </c>
      <c r="D1590" s="14">
        <v>7.1414673948922064E-2</v>
      </c>
      <c r="E1590" s="14">
        <v>9.4999999999999973E-2</v>
      </c>
      <c r="F1590" s="14">
        <v>8.6325759472939606E-2</v>
      </c>
      <c r="G1590" s="14">
        <v>5.1733660736095692E-2</v>
      </c>
      <c r="H1590" s="14">
        <v>2.7668169092760528E-2</v>
      </c>
      <c r="I1590" s="14">
        <v>4.2420713679659064E-2</v>
      </c>
      <c r="J1590" s="14">
        <v>1.4027367438211112E-2</v>
      </c>
      <c r="K1590" s="14">
        <v>1.4383979542536616E-2</v>
      </c>
      <c r="L1590" s="14">
        <v>9.9999999999999985E-3</v>
      </c>
      <c r="M1590" s="14">
        <v>8.0000000000000019E-3</v>
      </c>
      <c r="N1590" s="14">
        <v>1.2301487915038919E-2</v>
      </c>
      <c r="O1590" s="14">
        <v>2E-3</v>
      </c>
      <c r="P1590" s="14">
        <v>5.0000000000000012E-4</v>
      </c>
      <c r="Q1590" s="14">
        <v>0.12201511784451693</v>
      </c>
      <c r="R1590" s="14">
        <v>1.978275937027003E-2</v>
      </c>
      <c r="S1590" s="14">
        <v>1.0629762588327596E-2</v>
      </c>
      <c r="T1590" s="14">
        <v>2.3502823670629079E-2</v>
      </c>
      <c r="U1590" s="14">
        <v>0.10968968463159474</v>
      </c>
    </row>
    <row r="1591" spans="2:21" hidden="1" x14ac:dyDescent="0.3">
      <c r="B1591" s="13">
        <v>1568</v>
      </c>
      <c r="C1591" s="14">
        <v>0.14279918587596951</v>
      </c>
      <c r="D1591" s="14">
        <v>9.2425132749188371E-2</v>
      </c>
      <c r="E1591" s="14">
        <v>9.4999999999999959E-2</v>
      </c>
      <c r="F1591" s="14">
        <v>9.5039960075455593E-2</v>
      </c>
      <c r="G1591" s="14">
        <v>7.3649413791382887E-2</v>
      </c>
      <c r="H1591" s="14">
        <v>2.9361739861601739E-2</v>
      </c>
      <c r="I1591" s="14">
        <v>3.9572869902889607E-2</v>
      </c>
      <c r="J1591" s="14">
        <v>1.4028889759319423E-2</v>
      </c>
      <c r="K1591" s="14">
        <v>3.0108765056823958E-2</v>
      </c>
      <c r="L1591" s="14">
        <v>9.9999999999999967E-3</v>
      </c>
      <c r="M1591" s="14">
        <v>8.0000000000000036E-3</v>
      </c>
      <c r="N1591" s="14">
        <v>8.0902166372025641E-3</v>
      </c>
      <c r="O1591" s="14">
        <v>2.0000000000000005E-3</v>
      </c>
      <c r="P1591" s="14">
        <v>5.0000000000000012E-4</v>
      </c>
      <c r="Q1591" s="14">
        <v>0.1264594124706436</v>
      </c>
      <c r="R1591" s="14">
        <v>2.3390762523684536E-2</v>
      </c>
      <c r="S1591" s="14">
        <v>3.8738210064843074E-3</v>
      </c>
      <c r="T1591" s="14">
        <v>2.0562573743930238E-2</v>
      </c>
      <c r="U1591" s="14">
        <v>0.11595353079419261</v>
      </c>
    </row>
    <row r="1592" spans="2:21" hidden="1" x14ac:dyDescent="0.3">
      <c r="B1592" s="13">
        <v>1569</v>
      </c>
      <c r="C1592" s="14">
        <v>1.3424395089614294E-2</v>
      </c>
      <c r="D1592" s="14">
        <v>6.4097755543592705E-2</v>
      </c>
      <c r="E1592" s="14">
        <v>9.5000000000000001E-2</v>
      </c>
      <c r="F1592" s="14">
        <v>2.1547456712020525E-2</v>
      </c>
      <c r="G1592" s="14">
        <v>4.7446671966661032E-2</v>
      </c>
      <c r="H1592" s="14">
        <v>2.7208569771224555E-2</v>
      </c>
      <c r="I1592" s="14">
        <v>5.8752336795130936E-2</v>
      </c>
      <c r="J1592" s="14">
        <v>1.4088195466448647E-2</v>
      </c>
      <c r="K1592" s="14">
        <v>1.6958029359264375E-2</v>
      </c>
      <c r="L1592" s="14">
        <v>9.9999999999999933E-3</v>
      </c>
      <c r="M1592" s="14">
        <v>8.0000000000000019E-3</v>
      </c>
      <c r="N1592" s="14">
        <v>1.0291476769484248E-2</v>
      </c>
      <c r="O1592" s="14">
        <v>2E-3</v>
      </c>
      <c r="P1592" s="14">
        <v>5.0000000000000012E-4</v>
      </c>
      <c r="Q1592" s="14">
        <v>0.12829280532768769</v>
      </c>
      <c r="R1592" s="14">
        <v>2.6644281982767748E-2</v>
      </c>
      <c r="S1592" s="14">
        <v>3.5962980980682622E-3</v>
      </c>
      <c r="T1592" s="14">
        <v>1.8976402647710201E-2</v>
      </c>
      <c r="U1592" s="14">
        <v>0.1116271655706069</v>
      </c>
    </row>
    <row r="1593" spans="2:21" hidden="1" x14ac:dyDescent="0.3">
      <c r="B1593" s="13">
        <v>1570</v>
      </c>
      <c r="C1593" s="14">
        <v>0.10321287662574806</v>
      </c>
      <c r="D1593" s="14">
        <v>0.10630638893658452</v>
      </c>
      <c r="E1593" s="14">
        <v>9.4999999999999987E-2</v>
      </c>
      <c r="F1593" s="14">
        <v>9.1100906474951213E-2</v>
      </c>
      <c r="G1593" s="14">
        <v>6.0056127940328302E-2</v>
      </c>
      <c r="H1593" s="14">
        <v>2.3931112737679887E-2</v>
      </c>
      <c r="I1593" s="14">
        <v>7.9391480553307539E-2</v>
      </c>
      <c r="J1593" s="14">
        <v>1.403124289823302E-2</v>
      </c>
      <c r="K1593" s="14">
        <v>1.0505814756659565E-2</v>
      </c>
      <c r="L1593" s="14">
        <v>9.9999999999999933E-3</v>
      </c>
      <c r="M1593" s="14">
        <v>8.0000000000000019E-3</v>
      </c>
      <c r="N1593" s="14">
        <v>8.5702713778520595E-3</v>
      </c>
      <c r="O1593" s="14">
        <v>2.0000000000000009E-3</v>
      </c>
      <c r="P1593" s="14">
        <v>5.0000000000000034E-4</v>
      </c>
      <c r="Q1593" s="14">
        <v>0.11929311364954368</v>
      </c>
      <c r="R1593" s="14">
        <v>2.3525566073276057E-2</v>
      </c>
      <c r="S1593" s="14">
        <v>6.8776601711741485E-3</v>
      </c>
      <c r="T1593" s="14">
        <v>1.8082602788681557E-2</v>
      </c>
      <c r="U1593" s="14">
        <v>0.11008912991048805</v>
      </c>
    </row>
    <row r="1594" spans="2:21" hidden="1" x14ac:dyDescent="0.3">
      <c r="B1594" s="13">
        <v>1571</v>
      </c>
      <c r="C1594" s="14">
        <v>2.792000192237401E-2</v>
      </c>
      <c r="D1594" s="14">
        <v>9.2429564044692492E-2</v>
      </c>
      <c r="E1594" s="14">
        <v>9.4999999999999973E-2</v>
      </c>
      <c r="F1594" s="14">
        <v>0.11595633041944965</v>
      </c>
      <c r="G1594" s="14">
        <v>5.4638728677160138E-2</v>
      </c>
      <c r="H1594" s="14">
        <v>2.84904233967909E-2</v>
      </c>
      <c r="I1594" s="14">
        <v>6.6480420920758398E-2</v>
      </c>
      <c r="J1594" s="14">
        <v>1.4019772197586319E-2</v>
      </c>
      <c r="K1594" s="14">
        <v>2.1988832686323106E-2</v>
      </c>
      <c r="L1594" s="14">
        <v>9.9999999999999985E-3</v>
      </c>
      <c r="M1594" s="14">
        <v>8.0000000000000036E-3</v>
      </c>
      <c r="N1594" s="14">
        <v>8.966448118635369E-3</v>
      </c>
      <c r="O1594" s="14">
        <v>2.0000000000000005E-3</v>
      </c>
      <c r="P1594" s="14">
        <v>5.0000000000000001E-4</v>
      </c>
      <c r="Q1594" s="14">
        <v>0.12673339799288441</v>
      </c>
      <c r="R1594" s="14">
        <v>1.8142727879379133E-2</v>
      </c>
      <c r="S1594" s="14">
        <v>1.2023353736254433E-2</v>
      </c>
      <c r="T1594" s="14">
        <v>2.0799712314536919E-2</v>
      </c>
      <c r="U1594" s="14">
        <v>0.11563768163509563</v>
      </c>
    </row>
    <row r="1595" spans="2:21" hidden="1" x14ac:dyDescent="0.3">
      <c r="B1595" s="13">
        <v>1572</v>
      </c>
      <c r="C1595" s="14">
        <v>0.12073752896357642</v>
      </c>
      <c r="D1595" s="14">
        <v>0.12175589559594974</v>
      </c>
      <c r="E1595" s="14">
        <v>9.5000000000000001E-2</v>
      </c>
      <c r="F1595" s="14">
        <v>9.5017097997614083E-2</v>
      </c>
      <c r="G1595" s="14">
        <v>7.6952415019341247E-2</v>
      </c>
      <c r="H1595" s="14">
        <v>2.5698763260354758E-2</v>
      </c>
      <c r="I1595" s="14">
        <v>4.6876433043760719E-2</v>
      </c>
      <c r="J1595" s="14">
        <v>1.4023054930477107E-2</v>
      </c>
      <c r="K1595" s="14">
        <v>1.7579260369705061E-2</v>
      </c>
      <c r="L1595" s="14">
        <v>9.9999999999999985E-3</v>
      </c>
      <c r="M1595" s="14">
        <v>8.0000000000000019E-3</v>
      </c>
      <c r="N1595" s="14">
        <v>1.1019504862776681E-2</v>
      </c>
      <c r="O1595" s="14">
        <v>2.0000000000000009E-3</v>
      </c>
      <c r="P1595" s="14">
        <v>5.0000000000000012E-4</v>
      </c>
      <c r="Q1595" s="14">
        <v>0.12490646835044117</v>
      </c>
      <c r="R1595" s="14">
        <v>2.1861844838550897E-2</v>
      </c>
      <c r="S1595" s="14">
        <v>1.0685756960714811E-2</v>
      </c>
      <c r="T1595" s="14">
        <v>2.0758404820950677E-2</v>
      </c>
      <c r="U1595" s="14">
        <v>0.11075490267005432</v>
      </c>
    </row>
    <row r="1596" spans="2:21" hidden="1" x14ac:dyDescent="0.3">
      <c r="B1596" s="13">
        <v>1573</v>
      </c>
      <c r="C1596" s="14">
        <v>0.10662765392374263</v>
      </c>
      <c r="D1596" s="14">
        <v>0.1326070163395483</v>
      </c>
      <c r="E1596" s="14">
        <v>9.5000000000000001E-2</v>
      </c>
      <c r="F1596" s="14">
        <v>5.0357178085431831E-2</v>
      </c>
      <c r="G1596" s="14">
        <v>4.1804534992874461E-2</v>
      </c>
      <c r="H1596" s="14">
        <v>2.7369445137725268E-2</v>
      </c>
      <c r="I1596" s="14">
        <v>3.1628687597985108E-2</v>
      </c>
      <c r="J1596" s="14">
        <v>1.4019689508840178E-2</v>
      </c>
      <c r="K1596" s="14">
        <v>1.6559149674587027E-2</v>
      </c>
      <c r="L1596" s="14">
        <v>0.01</v>
      </c>
      <c r="M1596" s="14">
        <v>7.9999999999999984E-3</v>
      </c>
      <c r="N1596" s="14">
        <v>7.2169238156846935E-3</v>
      </c>
      <c r="O1596" s="14">
        <v>2.0000000000000005E-3</v>
      </c>
      <c r="P1596" s="14">
        <v>5.0000000000000012E-4</v>
      </c>
      <c r="Q1596" s="14">
        <v>0.12428850652427739</v>
      </c>
      <c r="R1596" s="14">
        <v>2.1621507577494932E-2</v>
      </c>
      <c r="S1596" s="14">
        <v>8.2428970638123503E-3</v>
      </c>
      <c r="T1596" s="14">
        <v>2.1369624538188775E-2</v>
      </c>
      <c r="U1596" s="14">
        <v>0.11401517046847419</v>
      </c>
    </row>
    <row r="1597" spans="2:21" hidden="1" x14ac:dyDescent="0.3">
      <c r="B1597" s="13">
        <v>1574</v>
      </c>
      <c r="C1597" s="14">
        <v>0.14218142899966296</v>
      </c>
      <c r="D1597" s="14">
        <v>8.7870970053401803E-2</v>
      </c>
      <c r="E1597" s="14">
        <v>9.5000000000000015E-2</v>
      </c>
      <c r="F1597" s="14">
        <v>0.11997093951835568</v>
      </c>
      <c r="G1597" s="14">
        <v>6.6387523525734835E-2</v>
      </c>
      <c r="H1597" s="14">
        <v>3.036758075073508E-2</v>
      </c>
      <c r="I1597" s="14">
        <v>3.9219591055985124E-2</v>
      </c>
      <c r="J1597" s="14">
        <v>1.4015592806886997E-2</v>
      </c>
      <c r="K1597" s="14">
        <v>2.0606855624431052E-2</v>
      </c>
      <c r="L1597" s="14">
        <v>9.9999999999999985E-3</v>
      </c>
      <c r="M1597" s="14">
        <v>8.0000000000000054E-3</v>
      </c>
      <c r="N1597" s="14">
        <v>1.0664504925934171E-2</v>
      </c>
      <c r="O1597" s="14">
        <v>2.0000000000000005E-3</v>
      </c>
      <c r="P1597" s="14">
        <v>5.0000000000000012E-4</v>
      </c>
      <c r="Q1597" s="14">
        <v>0.12587535594887744</v>
      </c>
      <c r="R1597" s="14">
        <v>2.3148008010058407E-2</v>
      </c>
      <c r="S1597" s="14">
        <v>6.7444543778243937E-3</v>
      </c>
      <c r="T1597" s="14">
        <v>2.0329472420184166E-2</v>
      </c>
      <c r="U1597" s="14">
        <v>0.11405273786594666</v>
      </c>
    </row>
    <row r="1598" spans="2:21" hidden="1" x14ac:dyDescent="0.3">
      <c r="B1598" s="13">
        <v>1575</v>
      </c>
      <c r="C1598" s="14">
        <v>8.943130384386927E-2</v>
      </c>
      <c r="D1598" s="14">
        <v>0.1139606431240871</v>
      </c>
      <c r="E1598" s="14">
        <v>9.4999999999999973E-2</v>
      </c>
      <c r="F1598" s="14">
        <v>3.3108759815587537E-2</v>
      </c>
      <c r="G1598" s="14">
        <v>5.4750093818170489E-2</v>
      </c>
      <c r="H1598" s="14">
        <v>2.3574712140966153E-2</v>
      </c>
      <c r="I1598" s="14">
        <v>6.5795741287165477E-2</v>
      </c>
      <c r="J1598" s="14">
        <v>1.4023503983585617E-2</v>
      </c>
      <c r="K1598" s="14">
        <v>2.4219092569442741E-2</v>
      </c>
      <c r="L1598" s="14">
        <v>9.9999999999999985E-3</v>
      </c>
      <c r="M1598" s="14">
        <v>8.0000000000000019E-3</v>
      </c>
      <c r="N1598" s="14">
        <v>1.2212668614715323E-2</v>
      </c>
      <c r="O1598" s="14">
        <v>2E-3</v>
      </c>
      <c r="P1598" s="14">
        <v>5.0000000000000012E-4</v>
      </c>
      <c r="Q1598" s="14">
        <v>0.12554108615712431</v>
      </c>
      <c r="R1598" s="14">
        <v>1.905174286248295E-2</v>
      </c>
      <c r="S1598" s="14">
        <v>6.3373302148074804E-3</v>
      </c>
      <c r="T1598" s="14">
        <v>2.1027330289236673E-2</v>
      </c>
      <c r="U1598" s="14">
        <v>0.11106821226509879</v>
      </c>
    </row>
    <row r="1599" spans="2:21" hidden="1" x14ac:dyDescent="0.3">
      <c r="B1599" s="13">
        <v>1576</v>
      </c>
      <c r="C1599" s="14">
        <v>0.10643041702571317</v>
      </c>
      <c r="D1599" s="14">
        <v>9.5839103416164889E-2</v>
      </c>
      <c r="E1599" s="14">
        <v>9.5000000000000001E-2</v>
      </c>
      <c r="F1599" s="14">
        <v>1.0974768584681424E-2</v>
      </c>
      <c r="G1599" s="14">
        <v>5.6835898954678978E-2</v>
      </c>
      <c r="H1599" s="14">
        <v>3.1478106770078951E-2</v>
      </c>
      <c r="I1599" s="14">
        <v>1.4517989799043736E-2</v>
      </c>
      <c r="J1599" s="14">
        <v>1.4093768038955491E-2</v>
      </c>
      <c r="K1599" s="14">
        <v>2.1433370294906169E-2</v>
      </c>
      <c r="L1599" s="14">
        <v>9.9999999999999985E-3</v>
      </c>
      <c r="M1599" s="14">
        <v>8.0000000000000002E-3</v>
      </c>
      <c r="N1599" s="14">
        <v>8.9017288498996743E-3</v>
      </c>
      <c r="O1599" s="14">
        <v>2.0000000000000009E-3</v>
      </c>
      <c r="P1599" s="14">
        <v>5.0000000000000001E-4</v>
      </c>
      <c r="Q1599" s="14">
        <v>0.12640633429901452</v>
      </c>
      <c r="R1599" s="14">
        <v>1.8471692077421276E-2</v>
      </c>
      <c r="S1599" s="14">
        <v>6.8592680388780405E-3</v>
      </c>
      <c r="T1599" s="14">
        <v>1.8351923716703657E-2</v>
      </c>
      <c r="U1599" s="14">
        <v>0.11126328319023772</v>
      </c>
    </row>
    <row r="1600" spans="2:21" hidden="1" x14ac:dyDescent="0.3">
      <c r="B1600" s="13">
        <v>1577</v>
      </c>
      <c r="C1600" s="14">
        <v>8.645040445693733E-2</v>
      </c>
      <c r="D1600" s="14">
        <v>9.0155139716577917E-2</v>
      </c>
      <c r="E1600" s="14">
        <v>9.5000000000000043E-2</v>
      </c>
      <c r="F1600" s="14">
        <v>7.2961540671210245E-2</v>
      </c>
      <c r="G1600" s="14">
        <v>4.9903301956507599E-2</v>
      </c>
      <c r="H1600" s="14">
        <v>2.8478717135972432E-2</v>
      </c>
      <c r="I1600" s="14">
        <v>2.2138089487424972E-2</v>
      </c>
      <c r="J1600" s="14">
        <v>1.4065840333569835E-2</v>
      </c>
      <c r="K1600" s="14">
        <v>9.9470172197526543E-3</v>
      </c>
      <c r="L1600" s="14">
        <v>9.9999999999999985E-3</v>
      </c>
      <c r="M1600" s="14">
        <v>8.0000000000000036E-3</v>
      </c>
      <c r="N1600" s="14">
        <v>9.9782708070132748E-3</v>
      </c>
      <c r="O1600" s="14">
        <v>2.0000000000000005E-3</v>
      </c>
      <c r="P1600" s="14">
        <v>5.0000000000000012E-4</v>
      </c>
      <c r="Q1600" s="14">
        <v>0.12284027110943886</v>
      </c>
      <c r="R1600" s="14">
        <v>2.0730888940954137E-2</v>
      </c>
      <c r="S1600" s="14">
        <v>6.6057191075703991E-3</v>
      </c>
      <c r="T1600" s="14">
        <v>2.5372713067581449E-2</v>
      </c>
      <c r="U1600" s="14">
        <v>0.10872400434697424</v>
      </c>
    </row>
    <row r="1601" spans="2:21" hidden="1" x14ac:dyDescent="0.3">
      <c r="B1601" s="13">
        <v>1578</v>
      </c>
      <c r="C1601" s="14">
        <v>9.9911748824961275E-2</v>
      </c>
      <c r="D1601" s="14">
        <v>0.1203034049302716</v>
      </c>
      <c r="E1601" s="14">
        <v>9.5000000000000001E-2</v>
      </c>
      <c r="F1601" s="14">
        <v>9.4258560991655721E-2</v>
      </c>
      <c r="G1601" s="14">
        <v>5.3357821854487071E-2</v>
      </c>
      <c r="H1601" s="14">
        <v>1.7585708504044666E-2</v>
      </c>
      <c r="I1601" s="14">
        <v>1.3241607943123825E-2</v>
      </c>
      <c r="J1601" s="14">
        <v>1.4088549176480487E-2</v>
      </c>
      <c r="K1601" s="14">
        <v>2.111656916143102E-2</v>
      </c>
      <c r="L1601" s="14">
        <v>9.9999999999999985E-3</v>
      </c>
      <c r="M1601" s="14">
        <v>8.0000000000000019E-3</v>
      </c>
      <c r="N1601" s="14">
        <v>8.8642030349980246E-3</v>
      </c>
      <c r="O1601" s="14">
        <v>2.0000000000000005E-3</v>
      </c>
      <c r="P1601" s="14">
        <v>5.0000000000000023E-4</v>
      </c>
      <c r="Q1601" s="14">
        <v>0.12104416965945317</v>
      </c>
      <c r="R1601" s="14">
        <v>2.2529624801553856E-2</v>
      </c>
      <c r="S1601" s="14">
        <v>5.556017838247029E-3</v>
      </c>
      <c r="T1601" s="14">
        <v>1.7248535008933641E-2</v>
      </c>
      <c r="U1601" s="14">
        <v>0.1140390848532943</v>
      </c>
    </row>
    <row r="1602" spans="2:21" hidden="1" x14ac:dyDescent="0.3">
      <c r="B1602" s="13">
        <v>1579</v>
      </c>
      <c r="C1602" s="14">
        <v>8.9524718572003767E-2</v>
      </c>
      <c r="D1602" s="14">
        <v>8.4178225070678847E-2</v>
      </c>
      <c r="E1602" s="14">
        <v>9.4999999999999987E-2</v>
      </c>
      <c r="F1602" s="14">
        <v>9.2203761031578596E-3</v>
      </c>
      <c r="G1602" s="14">
        <v>7.7383403534137224E-2</v>
      </c>
      <c r="H1602" s="14">
        <v>2.4709341902183921E-2</v>
      </c>
      <c r="I1602" s="14">
        <v>9.9683355585520383E-2</v>
      </c>
      <c r="J1602" s="14">
        <v>1.4057402143968433E-2</v>
      </c>
      <c r="K1602" s="14">
        <v>1.8644935945905949E-2</v>
      </c>
      <c r="L1602" s="14">
        <v>1.0000000000000002E-2</v>
      </c>
      <c r="M1602" s="14">
        <v>8.0000000000000002E-3</v>
      </c>
      <c r="N1602" s="14">
        <v>1.0335493484215278E-2</v>
      </c>
      <c r="O1602" s="14">
        <v>1.9999999999999996E-3</v>
      </c>
      <c r="P1602" s="14">
        <v>5.0000000000000012E-4</v>
      </c>
      <c r="Q1602" s="14">
        <v>0.12674993406316853</v>
      </c>
      <c r="R1602" s="14">
        <v>1.9709236796813252E-2</v>
      </c>
      <c r="S1602" s="14">
        <v>1.3845497568226627E-2</v>
      </c>
      <c r="T1602" s="14">
        <v>1.9630177180373447E-2</v>
      </c>
      <c r="U1602" s="14">
        <v>0.10729960797292684</v>
      </c>
    </row>
    <row r="1603" spans="2:21" hidden="1" x14ac:dyDescent="0.3">
      <c r="B1603" s="13">
        <v>1580</v>
      </c>
      <c r="C1603" s="14">
        <v>9.4628706113681474E-2</v>
      </c>
      <c r="D1603" s="14">
        <v>3.7280787552597852E-2</v>
      </c>
      <c r="E1603" s="14">
        <v>9.4999999999999987E-2</v>
      </c>
      <c r="F1603" s="14">
        <v>9.5168505675430864E-2</v>
      </c>
      <c r="G1603" s="14">
        <v>5.7495499086881584E-2</v>
      </c>
      <c r="H1603" s="14">
        <v>2.3200367937280409E-2</v>
      </c>
      <c r="I1603" s="14">
        <v>9.5790119441258037E-2</v>
      </c>
      <c r="J1603" s="14">
        <v>1.3899546815196203E-2</v>
      </c>
      <c r="K1603" s="14">
        <v>1.9514372192313889E-2</v>
      </c>
      <c r="L1603" s="14">
        <v>9.9999999999999967E-3</v>
      </c>
      <c r="M1603" s="14">
        <v>8.0000000000000002E-3</v>
      </c>
      <c r="N1603" s="14">
        <v>7.5741664980154572E-3</v>
      </c>
      <c r="O1603" s="14">
        <v>2.0000000000000005E-3</v>
      </c>
      <c r="P1603" s="14">
        <v>5.0000000000000012E-4</v>
      </c>
      <c r="Q1603" s="14">
        <v>0.12665204169821523</v>
      </c>
      <c r="R1603" s="14">
        <v>2.5571393498166783E-2</v>
      </c>
      <c r="S1603" s="14">
        <v>6.0558152315932801E-3</v>
      </c>
      <c r="T1603" s="14">
        <v>1.908992470516651E-2</v>
      </c>
      <c r="U1603" s="14">
        <v>0.11396786512427134</v>
      </c>
    </row>
    <row r="1604" spans="2:21" hidden="1" x14ac:dyDescent="0.3">
      <c r="B1604" s="13">
        <v>1581</v>
      </c>
      <c r="C1604" s="14">
        <v>5.2890624088955826E-2</v>
      </c>
      <c r="D1604" s="14">
        <v>0.11529417667213109</v>
      </c>
      <c r="E1604" s="14">
        <v>9.4999999999999973E-2</v>
      </c>
      <c r="F1604" s="14">
        <v>0.10223789081801204</v>
      </c>
      <c r="G1604" s="14">
        <v>2.9740430076941958E-2</v>
      </c>
      <c r="H1604" s="14">
        <v>2.2604426610317252E-2</v>
      </c>
      <c r="I1604" s="14">
        <v>2.8356392170459172E-2</v>
      </c>
      <c r="J1604" s="14">
        <v>1.4111171835310405E-2</v>
      </c>
      <c r="K1604" s="14">
        <v>1.3633436238436101E-2</v>
      </c>
      <c r="L1604" s="14">
        <v>9.9999999999999967E-3</v>
      </c>
      <c r="M1604" s="14">
        <v>7.9999999999999967E-3</v>
      </c>
      <c r="N1604" s="14">
        <v>8.4608543851928571E-3</v>
      </c>
      <c r="O1604" s="14">
        <v>2.0000000000000005E-3</v>
      </c>
      <c r="P1604" s="14">
        <v>5.0000000000000012E-4</v>
      </c>
      <c r="Q1604" s="14">
        <v>0.12622451384952793</v>
      </c>
      <c r="R1604" s="14">
        <v>2.0132622929003401E-2</v>
      </c>
      <c r="S1604" s="14">
        <v>5.289597702139541E-3</v>
      </c>
      <c r="T1604" s="14">
        <v>2.1328462618294908E-2</v>
      </c>
      <c r="U1604" s="14">
        <v>0.11356894008628712</v>
      </c>
    </row>
    <row r="1605" spans="2:21" hidden="1" x14ac:dyDescent="0.3">
      <c r="B1605" s="13">
        <v>1582</v>
      </c>
      <c r="C1605" s="14">
        <v>0.1495081643904011</v>
      </c>
      <c r="D1605" s="14">
        <v>8.0294418613870752E-2</v>
      </c>
      <c r="E1605" s="14">
        <v>9.4999999999999959E-2</v>
      </c>
      <c r="F1605" s="14">
        <v>9.7984705368405769E-2</v>
      </c>
      <c r="G1605" s="14">
        <v>5.6059894590201817E-2</v>
      </c>
      <c r="H1605" s="14">
        <v>2.3698071339172993E-2</v>
      </c>
      <c r="I1605" s="14">
        <v>7.7683332742695413E-2</v>
      </c>
      <c r="J1605" s="14">
        <v>1.4109523887400156E-2</v>
      </c>
      <c r="K1605" s="14">
        <v>1.2067610507479672E-2</v>
      </c>
      <c r="L1605" s="14">
        <v>0.01</v>
      </c>
      <c r="M1605" s="14">
        <v>7.9999999999999967E-3</v>
      </c>
      <c r="N1605" s="14">
        <v>7.6504327184953322E-3</v>
      </c>
      <c r="O1605" s="14">
        <v>1.9999999999999992E-3</v>
      </c>
      <c r="P1605" s="14">
        <v>5.0000000000000001E-4</v>
      </c>
      <c r="Q1605" s="14">
        <v>0.12536589643155102</v>
      </c>
      <c r="R1605" s="14">
        <v>2.1617177839316201E-2</v>
      </c>
      <c r="S1605" s="14">
        <v>9.4183735549326821E-3</v>
      </c>
      <c r="T1605" s="14">
        <v>1.6530309563708934E-2</v>
      </c>
      <c r="U1605" s="14">
        <v>0.10773293195055859</v>
      </c>
    </row>
    <row r="1606" spans="2:21" hidden="1" x14ac:dyDescent="0.3">
      <c r="B1606" s="13">
        <v>1583</v>
      </c>
      <c r="C1606" s="14">
        <v>6.1402067466545696E-2</v>
      </c>
      <c r="D1606" s="14">
        <v>1.5388529346038307E-2</v>
      </c>
      <c r="E1606" s="14">
        <v>9.4999999999999987E-2</v>
      </c>
      <c r="F1606" s="14">
        <v>7.280409478198871E-2</v>
      </c>
      <c r="G1606" s="14">
        <v>5.3822315111826724E-2</v>
      </c>
      <c r="H1606" s="14">
        <v>1.9327843150384307E-2</v>
      </c>
      <c r="I1606" s="14">
        <v>1.0358085557031889E-2</v>
      </c>
      <c r="J1606" s="14">
        <v>1.4018672567032167E-2</v>
      </c>
      <c r="K1606" s="14">
        <v>1.9722101551095085E-2</v>
      </c>
      <c r="L1606" s="14">
        <v>0.01</v>
      </c>
      <c r="M1606" s="14">
        <v>8.0000000000000019E-3</v>
      </c>
      <c r="N1606" s="14">
        <v>9.3030959062890602E-3</v>
      </c>
      <c r="O1606" s="14">
        <v>2.0000000000000005E-3</v>
      </c>
      <c r="P1606" s="14">
        <v>5.0000000000000023E-4</v>
      </c>
      <c r="Q1606" s="14">
        <v>0.12297388639064608</v>
      </c>
      <c r="R1606" s="14">
        <v>1.8335351504175479E-2</v>
      </c>
      <c r="S1606" s="14">
        <v>5.7262703683106479E-3</v>
      </c>
      <c r="T1606" s="14">
        <v>1.3687861606202729E-2</v>
      </c>
      <c r="U1606" s="14">
        <v>0.11167649073558658</v>
      </c>
    </row>
    <row r="1607" spans="2:21" hidden="1" x14ac:dyDescent="0.3">
      <c r="B1607" s="13">
        <v>1584</v>
      </c>
      <c r="C1607" s="14">
        <v>5.0789541396511102E-2</v>
      </c>
      <c r="D1607" s="14">
        <v>2.3611927330040583E-3</v>
      </c>
      <c r="E1607" s="14">
        <v>9.5000000000000001E-2</v>
      </c>
      <c r="F1607" s="14">
        <v>7.3878141828277719E-2</v>
      </c>
      <c r="G1607" s="14">
        <v>4.1151561453846727E-2</v>
      </c>
      <c r="H1607" s="14">
        <v>2.6109786959553138E-2</v>
      </c>
      <c r="I1607" s="14">
        <v>5.9708310625883332E-2</v>
      </c>
      <c r="J1607" s="14">
        <v>1.3960060555637423E-2</v>
      </c>
      <c r="K1607" s="14">
        <v>2.5995621837767123E-2</v>
      </c>
      <c r="L1607" s="14">
        <v>9.9999999999999985E-3</v>
      </c>
      <c r="M1607" s="14">
        <v>7.9999999999999984E-3</v>
      </c>
      <c r="N1607" s="14">
        <v>9.1547638355086603E-3</v>
      </c>
      <c r="O1607" s="14">
        <v>2E-3</v>
      </c>
      <c r="P1607" s="14">
        <v>5.0000000000000012E-4</v>
      </c>
      <c r="Q1607" s="14">
        <v>0.12173589662886983</v>
      </c>
      <c r="R1607" s="14">
        <v>2.8223187904671584E-2</v>
      </c>
      <c r="S1607" s="14">
        <v>7.2991694821997362E-3</v>
      </c>
      <c r="T1607" s="14">
        <v>1.7201696420059819E-2</v>
      </c>
      <c r="U1607" s="14">
        <v>0.10983285935239875</v>
      </c>
    </row>
    <row r="1608" spans="2:21" hidden="1" x14ac:dyDescent="0.3">
      <c r="B1608" s="13">
        <v>1585</v>
      </c>
      <c r="C1608" s="14">
        <v>-6.1578807290831733E-3</v>
      </c>
      <c r="D1608" s="14">
        <v>5.7148504815008508E-2</v>
      </c>
      <c r="E1608" s="14">
        <v>9.4999999999999987E-2</v>
      </c>
      <c r="F1608" s="14">
        <v>0.13807823607352074</v>
      </c>
      <c r="G1608" s="14">
        <v>5.9074770043587306E-2</v>
      </c>
      <c r="H1608" s="14">
        <v>2.0183374492639586E-2</v>
      </c>
      <c r="I1608" s="14">
        <v>6.3105059768708241E-2</v>
      </c>
      <c r="J1608" s="14">
        <v>1.411374924088442E-2</v>
      </c>
      <c r="K1608" s="14">
        <v>1.5409816578685412E-2</v>
      </c>
      <c r="L1608" s="14">
        <v>9.9999999999999967E-3</v>
      </c>
      <c r="M1608" s="14">
        <v>8.0000000000000002E-3</v>
      </c>
      <c r="N1608" s="14">
        <v>7.8157954028316018E-3</v>
      </c>
      <c r="O1608" s="14">
        <v>2.0000000000000005E-3</v>
      </c>
      <c r="P1608" s="14">
        <v>4.999999999999999E-4</v>
      </c>
      <c r="Q1608" s="14">
        <v>0.12030780363810202</v>
      </c>
      <c r="R1608" s="14">
        <v>2.465764928543308E-2</v>
      </c>
      <c r="S1608" s="14">
        <v>1.3620908186535496E-2</v>
      </c>
      <c r="T1608" s="14">
        <v>2.3778319063098255E-2</v>
      </c>
      <c r="U1608" s="14">
        <v>0.11102157227189545</v>
      </c>
    </row>
    <row r="1609" spans="2:21" hidden="1" x14ac:dyDescent="0.3">
      <c r="B1609" s="13">
        <v>1586</v>
      </c>
      <c r="C1609" s="14">
        <v>8.8760046500795761E-2</v>
      </c>
      <c r="D1609" s="14">
        <v>6.6126508899498698E-2</v>
      </c>
      <c r="E1609" s="14">
        <v>9.5000000000000029E-2</v>
      </c>
      <c r="F1609" s="14">
        <v>9.809458800453591E-2</v>
      </c>
      <c r="G1609" s="14">
        <v>5.217750661663529E-2</v>
      </c>
      <c r="H1609" s="14">
        <v>2.381699731335974E-2</v>
      </c>
      <c r="I1609" s="14">
        <v>-3.0643679154797251E-3</v>
      </c>
      <c r="J1609" s="14">
        <v>1.4115397553102552E-2</v>
      </c>
      <c r="K1609" s="14">
        <v>1.4150470792929359E-2</v>
      </c>
      <c r="L1609" s="14">
        <v>0.01</v>
      </c>
      <c r="M1609" s="14">
        <v>8.0000000000000002E-3</v>
      </c>
      <c r="N1609" s="14">
        <v>9.1053740656079022E-3</v>
      </c>
      <c r="O1609" s="14">
        <v>1.9999999999999996E-3</v>
      </c>
      <c r="P1609" s="14">
        <v>5.0000000000000012E-4</v>
      </c>
      <c r="Q1609" s="14">
        <v>0.12306567600430779</v>
      </c>
      <c r="R1609" s="14">
        <v>1.9704724272753826E-2</v>
      </c>
      <c r="S1609" s="14">
        <v>9.0003809406528183E-3</v>
      </c>
      <c r="T1609" s="14">
        <v>1.9241262559581973E-2</v>
      </c>
      <c r="U1609" s="14">
        <v>0.11163160513884451</v>
      </c>
    </row>
    <row r="1610" spans="2:21" hidden="1" x14ac:dyDescent="0.3">
      <c r="B1610" s="13">
        <v>1587</v>
      </c>
      <c r="C1610" s="14">
        <v>8.9451576576121017E-2</v>
      </c>
      <c r="D1610" s="14">
        <v>2.3813962894192041E-2</v>
      </c>
      <c r="E1610" s="14">
        <v>9.5000000000000001E-2</v>
      </c>
      <c r="F1610" s="14">
        <v>0.13962933587747633</v>
      </c>
      <c r="G1610" s="14">
        <v>5.8482330428469377E-2</v>
      </c>
      <c r="H1610" s="14">
        <v>2.8543984471089929E-2</v>
      </c>
      <c r="I1610" s="14">
        <v>2.7985716354330552E-2</v>
      </c>
      <c r="J1610" s="14">
        <v>1.4078519250634703E-2</v>
      </c>
      <c r="K1610" s="14">
        <v>1.8912210326104323E-2</v>
      </c>
      <c r="L1610" s="14">
        <v>9.9999999999999985E-3</v>
      </c>
      <c r="M1610" s="14">
        <v>8.0000000000000036E-3</v>
      </c>
      <c r="N1610" s="14">
        <v>9.8519181593041318E-3</v>
      </c>
      <c r="O1610" s="14">
        <v>2.0000000000000005E-3</v>
      </c>
      <c r="P1610" s="14">
        <v>5.0000000000000023E-4</v>
      </c>
      <c r="Q1610" s="14">
        <v>0.12191510355594182</v>
      </c>
      <c r="R1610" s="14">
        <v>2.2855959885119629E-2</v>
      </c>
      <c r="S1610" s="14">
        <v>8.1273951394151833E-3</v>
      </c>
      <c r="T1610" s="14">
        <v>2.0867102836825122E-2</v>
      </c>
      <c r="U1610" s="14">
        <v>0.11060425117662999</v>
      </c>
    </row>
    <row r="1611" spans="2:21" hidden="1" x14ac:dyDescent="0.3">
      <c r="B1611" s="13">
        <v>1588</v>
      </c>
      <c r="C1611" s="14">
        <v>7.2086773187555644E-2</v>
      </c>
      <c r="D1611" s="14">
        <v>9.1600825830273402E-2</v>
      </c>
      <c r="E1611" s="14">
        <v>9.4999999999999959E-2</v>
      </c>
      <c r="F1611" s="14">
        <v>5.0075730113766689E-2</v>
      </c>
      <c r="G1611" s="14">
        <v>6.5557757830378593E-2</v>
      </c>
      <c r="H1611" s="14">
        <v>2.6790169986679747E-2</v>
      </c>
      <c r="I1611" s="14">
        <v>6.5061726534410766E-3</v>
      </c>
      <c r="J1611" s="14">
        <v>1.4013055560613111E-2</v>
      </c>
      <c r="K1611" s="14">
        <v>7.8446422731268221E-3</v>
      </c>
      <c r="L1611" s="14">
        <v>9.9999999999999985E-3</v>
      </c>
      <c r="M1611" s="14">
        <v>8.0000000000000019E-3</v>
      </c>
      <c r="N1611" s="14">
        <v>7.9728261002306768E-3</v>
      </c>
      <c r="O1611" s="14">
        <v>1.9999999999999996E-3</v>
      </c>
      <c r="P1611" s="14">
        <v>5.0000000000000034E-4</v>
      </c>
      <c r="Q1611" s="14">
        <v>0.12057822468265637</v>
      </c>
      <c r="R1611" s="14">
        <v>2.2920762890105844E-2</v>
      </c>
      <c r="S1611" s="14">
        <v>7.6221136107318E-3</v>
      </c>
      <c r="T1611" s="14">
        <v>1.8908020882109917E-2</v>
      </c>
      <c r="U1611" s="14">
        <v>0.10884158629463188</v>
      </c>
    </row>
    <row r="1612" spans="2:21" hidden="1" x14ac:dyDescent="0.3">
      <c r="B1612" s="13">
        <v>1589</v>
      </c>
      <c r="C1612" s="14">
        <v>9.3912454714265639E-2</v>
      </c>
      <c r="D1612" s="14">
        <v>5.4563204633468546E-2</v>
      </c>
      <c r="E1612" s="14">
        <v>9.4999999999999987E-2</v>
      </c>
      <c r="F1612" s="14">
        <v>6.1731567094951978E-2</v>
      </c>
      <c r="G1612" s="14">
        <v>7.3994802771172236E-2</v>
      </c>
      <c r="H1612" s="14">
        <v>2.7178752192911097E-2</v>
      </c>
      <c r="I1612" s="14">
        <v>5.527512294311912E-2</v>
      </c>
      <c r="J1612" s="14">
        <v>1.4034402357126509E-2</v>
      </c>
      <c r="K1612" s="14">
        <v>2.7081525087070062E-2</v>
      </c>
      <c r="L1612" s="14">
        <v>9.9999999999999985E-3</v>
      </c>
      <c r="M1612" s="14">
        <v>8.0000000000000019E-3</v>
      </c>
      <c r="N1612" s="14">
        <v>6.9614802256901913E-3</v>
      </c>
      <c r="O1612" s="14">
        <v>2.0000000000000009E-3</v>
      </c>
      <c r="P1612" s="14">
        <v>5.0000000000000012E-4</v>
      </c>
      <c r="Q1612" s="14">
        <v>0.1258801373352044</v>
      </c>
      <c r="R1612" s="14">
        <v>1.5599066297403725E-2</v>
      </c>
      <c r="S1612" s="14">
        <v>7.234406131663788E-3</v>
      </c>
      <c r="T1612" s="14">
        <v>2.2076265371400984E-2</v>
      </c>
      <c r="U1612" s="14">
        <v>0.11274559506012775</v>
      </c>
    </row>
    <row r="1613" spans="2:21" hidden="1" x14ac:dyDescent="0.3">
      <c r="B1613" s="13">
        <v>1590</v>
      </c>
      <c r="C1613" s="14">
        <v>9.6297138064118867E-2</v>
      </c>
      <c r="D1613" s="14">
        <v>0.13143562044611767</v>
      </c>
      <c r="E1613" s="14">
        <v>9.4999999999999987E-2</v>
      </c>
      <c r="F1613" s="14">
        <v>5.4350336634029286E-2</v>
      </c>
      <c r="G1613" s="14">
        <v>4.1941413800419061E-2</v>
      </c>
      <c r="H1613" s="14">
        <v>2.8935136365585878E-2</v>
      </c>
      <c r="I1613" s="14">
        <v>0.10170469863237673</v>
      </c>
      <c r="J1613" s="14">
        <v>1.4071812008985427E-2</v>
      </c>
      <c r="K1613" s="14">
        <v>1.4630783070276787E-2</v>
      </c>
      <c r="L1613" s="14">
        <v>0.01</v>
      </c>
      <c r="M1613" s="14">
        <v>8.0000000000000019E-3</v>
      </c>
      <c r="N1613" s="14">
        <v>1.010743382938948E-2</v>
      </c>
      <c r="O1613" s="14">
        <v>2.0000000000000005E-3</v>
      </c>
      <c r="P1613" s="14">
        <v>5.0000000000000012E-4</v>
      </c>
      <c r="Q1613" s="14">
        <v>0.1246107766885492</v>
      </c>
      <c r="R1613" s="14">
        <v>1.9753271319200683E-2</v>
      </c>
      <c r="S1613" s="14">
        <v>5.8860323187017016E-3</v>
      </c>
      <c r="T1613" s="14">
        <v>1.5562083951633957E-2</v>
      </c>
      <c r="U1613" s="14">
        <v>0.11781648361041785</v>
      </c>
    </row>
    <row r="1614" spans="2:21" hidden="1" x14ac:dyDescent="0.3">
      <c r="B1614" s="13">
        <v>1591</v>
      </c>
      <c r="C1614" s="14">
        <v>3.807461174945645E-2</v>
      </c>
      <c r="D1614" s="14">
        <v>0.15068736452063775</v>
      </c>
      <c r="E1614" s="14">
        <v>9.5000000000000001E-2</v>
      </c>
      <c r="F1614" s="14">
        <v>4.8836885683709613E-2</v>
      </c>
      <c r="G1614" s="14">
        <v>4.0653320868495518E-2</v>
      </c>
      <c r="H1614" s="14">
        <v>2.0461534893263456E-2</v>
      </c>
      <c r="I1614" s="14">
        <v>2.5429187948421979E-2</v>
      </c>
      <c r="J1614" s="14">
        <v>1.4106835910475598E-2</v>
      </c>
      <c r="K1614" s="14">
        <v>2.0702629234535093E-2</v>
      </c>
      <c r="L1614" s="14">
        <v>9.9999999999999985E-3</v>
      </c>
      <c r="M1614" s="14">
        <v>8.0000000000000002E-3</v>
      </c>
      <c r="N1614" s="14">
        <v>1.0227595936429688E-2</v>
      </c>
      <c r="O1614" s="14">
        <v>2E-3</v>
      </c>
      <c r="P1614" s="14">
        <v>5.0000000000000023E-4</v>
      </c>
      <c r="Q1614" s="14">
        <v>0.12311491663328639</v>
      </c>
      <c r="R1614" s="14">
        <v>1.8839666325000583E-2</v>
      </c>
      <c r="S1614" s="14">
        <v>1.5033487715681419E-2</v>
      </c>
      <c r="T1614" s="14">
        <v>1.6426956174176208E-2</v>
      </c>
      <c r="U1614" s="14">
        <v>0.10912703126023723</v>
      </c>
    </row>
    <row r="1615" spans="2:21" hidden="1" x14ac:dyDescent="0.3">
      <c r="B1615" s="13">
        <v>1592</v>
      </c>
      <c r="C1615" s="14">
        <v>0.1009007826709267</v>
      </c>
      <c r="D1615" s="14">
        <v>8.7808360830749319E-2</v>
      </c>
      <c r="E1615" s="14">
        <v>9.5000000000000015E-2</v>
      </c>
      <c r="F1615" s="14">
        <v>0.10665458035940206</v>
      </c>
      <c r="G1615" s="14">
        <v>5.9892904636519084E-2</v>
      </c>
      <c r="H1615" s="14">
        <v>2.539541146862935E-2</v>
      </c>
      <c r="I1615" s="14">
        <v>1.0407315095574236E-2</v>
      </c>
      <c r="J1615" s="14">
        <v>1.3972510093779932E-2</v>
      </c>
      <c r="K1615" s="14">
        <v>1.816737424483679E-2</v>
      </c>
      <c r="L1615" s="14">
        <v>0.01</v>
      </c>
      <c r="M1615" s="14">
        <v>8.0000000000000036E-3</v>
      </c>
      <c r="N1615" s="14">
        <v>8.515086826428148E-3</v>
      </c>
      <c r="O1615" s="14">
        <v>2.0000000000000009E-3</v>
      </c>
      <c r="P1615" s="14">
        <v>5.0000000000000012E-4</v>
      </c>
      <c r="Q1615" s="14">
        <v>0.12131040494798856</v>
      </c>
      <c r="R1615" s="14">
        <v>2.2721132786117475E-2</v>
      </c>
      <c r="S1615" s="14">
        <v>1.0150427597766383E-2</v>
      </c>
      <c r="T1615" s="14">
        <v>2.1175481861797005E-2</v>
      </c>
      <c r="U1615" s="14">
        <v>0.10940031944375984</v>
      </c>
    </row>
    <row r="1616" spans="2:21" hidden="1" x14ac:dyDescent="0.3">
      <c r="B1616" s="13">
        <v>1593</v>
      </c>
      <c r="C1616" s="14">
        <v>8.1238274724762097E-2</v>
      </c>
      <c r="D1616" s="14">
        <v>5.5606589118698327E-2</v>
      </c>
      <c r="E1616" s="14">
        <v>9.5000000000000001E-2</v>
      </c>
      <c r="F1616" s="14">
        <v>9.8297070973627387E-2</v>
      </c>
      <c r="G1616" s="14">
        <v>6.2773830359692459E-2</v>
      </c>
      <c r="H1616" s="14">
        <v>2.6311406219242835E-2</v>
      </c>
      <c r="I1616" s="14">
        <v>0.1417049233529396</v>
      </c>
      <c r="J1616" s="14">
        <v>1.3962135595028943E-2</v>
      </c>
      <c r="K1616" s="14">
        <v>2.6166719581104482E-2</v>
      </c>
      <c r="L1616" s="14">
        <v>0.01</v>
      </c>
      <c r="M1616" s="14">
        <v>7.9999999999999984E-3</v>
      </c>
      <c r="N1616" s="14">
        <v>7.6749431865894826E-3</v>
      </c>
      <c r="O1616" s="14">
        <v>2.0000000000000005E-3</v>
      </c>
      <c r="P1616" s="14">
        <v>5.0000000000000012E-4</v>
      </c>
      <c r="Q1616" s="14">
        <v>0.12193714389305754</v>
      </c>
      <c r="R1616" s="14">
        <v>2.3409333963037442E-2</v>
      </c>
      <c r="S1616" s="14">
        <v>6.1435740850296471E-3</v>
      </c>
      <c r="T1616" s="14">
        <v>1.7641860681941051E-2</v>
      </c>
      <c r="U1616" s="14">
        <v>0.1127778763323703</v>
      </c>
    </row>
    <row r="1617" spans="2:21" hidden="1" x14ac:dyDescent="0.3">
      <c r="B1617" s="13">
        <v>1594</v>
      </c>
      <c r="C1617" s="14">
        <v>8.5188522500931257E-2</v>
      </c>
      <c r="D1617" s="14">
        <v>6.9842078123444673E-2</v>
      </c>
      <c r="E1617" s="14">
        <v>9.5000000000000001E-2</v>
      </c>
      <c r="F1617" s="14">
        <v>4.1538152353982734E-2</v>
      </c>
      <c r="G1617" s="14">
        <v>6.4796512657019578E-2</v>
      </c>
      <c r="H1617" s="14">
        <v>2.6237852862469949E-2</v>
      </c>
      <c r="I1617" s="14">
        <v>5.7307629585000838E-2</v>
      </c>
      <c r="J1617" s="14">
        <v>1.4100733789028611E-2</v>
      </c>
      <c r="K1617" s="14">
        <v>2.6295900426482128E-2</v>
      </c>
      <c r="L1617" s="14">
        <v>0.01</v>
      </c>
      <c r="M1617" s="14">
        <v>8.0000000000000036E-3</v>
      </c>
      <c r="N1617" s="14">
        <v>8.8522487590946587E-3</v>
      </c>
      <c r="O1617" s="14">
        <v>2.0000000000000005E-3</v>
      </c>
      <c r="P1617" s="14">
        <v>5.0000000000000023E-4</v>
      </c>
      <c r="Q1617" s="14">
        <v>0.12854628820210093</v>
      </c>
      <c r="R1617" s="14">
        <v>2.3236753662442371E-2</v>
      </c>
      <c r="S1617" s="14">
        <v>1.0026057147413159E-2</v>
      </c>
      <c r="T1617" s="14">
        <v>2.5006464218088751E-2</v>
      </c>
      <c r="U1617" s="14">
        <v>0.11064454342378052</v>
      </c>
    </row>
    <row r="1618" spans="2:21" hidden="1" x14ac:dyDescent="0.3">
      <c r="B1618" s="13">
        <v>1595</v>
      </c>
      <c r="C1618" s="14">
        <v>0.11712627174036622</v>
      </c>
      <c r="D1618" s="14">
        <v>8.2890078259674954E-2</v>
      </c>
      <c r="E1618" s="14">
        <v>9.4999999999999973E-2</v>
      </c>
      <c r="F1618" s="14">
        <v>0.12678194924313527</v>
      </c>
      <c r="G1618" s="14">
        <v>4.5198577565830803E-2</v>
      </c>
      <c r="H1618" s="14">
        <v>2.6005755430971972E-2</v>
      </c>
      <c r="I1618" s="14">
        <v>7.8643791935477922E-2</v>
      </c>
      <c r="J1618" s="14">
        <v>1.4091278052138445E-2</v>
      </c>
      <c r="K1618" s="14">
        <v>9.0438240399029375E-3</v>
      </c>
      <c r="L1618" s="14">
        <v>1.0000000000000002E-2</v>
      </c>
      <c r="M1618" s="14">
        <v>8.0000000000000054E-3</v>
      </c>
      <c r="N1618" s="14">
        <v>7.92644104558189E-3</v>
      </c>
      <c r="O1618" s="14">
        <v>2E-3</v>
      </c>
      <c r="P1618" s="14">
        <v>5.0000000000000001E-4</v>
      </c>
      <c r="Q1618" s="14">
        <v>0.12825471125958068</v>
      </c>
      <c r="R1618" s="14">
        <v>2.309558966676796E-2</v>
      </c>
      <c r="S1618" s="14">
        <v>1.2564033676554417E-2</v>
      </c>
      <c r="T1618" s="14">
        <v>1.6606173968374532E-2</v>
      </c>
      <c r="U1618" s="14">
        <v>0.10821757620677605</v>
      </c>
    </row>
    <row r="1619" spans="2:21" hidden="1" x14ac:dyDescent="0.3">
      <c r="B1619" s="13">
        <v>1596</v>
      </c>
      <c r="C1619" s="14">
        <v>6.2122977207724403E-2</v>
      </c>
      <c r="D1619" s="14">
        <v>8.5278984476945624E-2</v>
      </c>
      <c r="E1619" s="14">
        <v>9.4999999999999959E-2</v>
      </c>
      <c r="F1619" s="14">
        <v>8.0408317042184554E-2</v>
      </c>
      <c r="G1619" s="14">
        <v>4.2380382872424092E-2</v>
      </c>
      <c r="H1619" s="14">
        <v>2.7022197285095018E-2</v>
      </c>
      <c r="I1619" s="14">
        <v>1.5048943764940891E-2</v>
      </c>
      <c r="J1619" s="14">
        <v>1.405645739738017E-2</v>
      </c>
      <c r="K1619" s="14">
        <v>1.6926884852442776E-2</v>
      </c>
      <c r="L1619" s="14">
        <v>9.9999999999999985E-3</v>
      </c>
      <c r="M1619" s="14">
        <v>8.0000000000000019E-3</v>
      </c>
      <c r="N1619" s="14">
        <v>9.2263344055540566E-3</v>
      </c>
      <c r="O1619" s="14">
        <v>2.0000000000000009E-3</v>
      </c>
      <c r="P1619" s="14">
        <v>4.9999999999999979E-4</v>
      </c>
      <c r="Q1619" s="14">
        <v>0.12459664823658918</v>
      </c>
      <c r="R1619" s="14">
        <v>2.4554319872910266E-2</v>
      </c>
      <c r="S1619" s="14">
        <v>5.0088217222732873E-3</v>
      </c>
      <c r="T1619" s="14">
        <v>1.6958675943219065E-2</v>
      </c>
      <c r="U1619" s="14">
        <v>0.11160021425185505</v>
      </c>
    </row>
    <row r="1620" spans="2:21" hidden="1" x14ac:dyDescent="0.3">
      <c r="B1620" s="13">
        <v>1597</v>
      </c>
      <c r="C1620" s="14">
        <v>7.0304251167149459E-2</v>
      </c>
      <c r="D1620" s="14">
        <v>5.5679961571972886E-2</v>
      </c>
      <c r="E1620" s="14">
        <v>9.4999999999999987E-2</v>
      </c>
      <c r="F1620" s="14">
        <v>9.5256754671001018E-2</v>
      </c>
      <c r="G1620" s="14">
        <v>5.1167735505123296E-2</v>
      </c>
      <c r="H1620" s="14">
        <v>2.9569377886185494E-2</v>
      </c>
      <c r="I1620" s="14">
        <v>2.1564660146011022E-2</v>
      </c>
      <c r="J1620" s="14">
        <v>1.412043062090175E-2</v>
      </c>
      <c r="K1620" s="14">
        <v>1.8729314081967496E-2</v>
      </c>
      <c r="L1620" s="14">
        <v>9.9999999999999967E-3</v>
      </c>
      <c r="M1620" s="14">
        <v>8.0000000000000019E-3</v>
      </c>
      <c r="N1620" s="14">
        <v>9.5399871770729151E-3</v>
      </c>
      <c r="O1620" s="14">
        <v>2E-3</v>
      </c>
      <c r="P1620" s="14">
        <v>5.0000000000000012E-4</v>
      </c>
      <c r="Q1620" s="14">
        <v>0.12319897328192138</v>
      </c>
      <c r="R1620" s="14">
        <v>1.8609475238666139E-2</v>
      </c>
      <c r="S1620" s="14">
        <v>6.1003823629940945E-3</v>
      </c>
      <c r="T1620" s="14">
        <v>2.4588576242279073E-2</v>
      </c>
      <c r="U1620" s="14">
        <v>0.11657979685421126</v>
      </c>
    </row>
    <row r="1621" spans="2:21" hidden="1" x14ac:dyDescent="0.3">
      <c r="B1621" s="13">
        <v>1598</v>
      </c>
      <c r="C1621" s="14">
        <v>0.1449834579637713</v>
      </c>
      <c r="D1621" s="14">
        <v>5.1755879998749699E-2</v>
      </c>
      <c r="E1621" s="14">
        <v>9.4999999999999987E-2</v>
      </c>
      <c r="F1621" s="14">
        <v>8.6681380856470536E-2</v>
      </c>
      <c r="G1621" s="14">
        <v>4.7987015783321235E-2</v>
      </c>
      <c r="H1621" s="14">
        <v>2.3325166482339406E-2</v>
      </c>
      <c r="I1621" s="14">
        <v>2.8233777073409804E-2</v>
      </c>
      <c r="J1621" s="14">
        <v>1.4095113636370263E-2</v>
      </c>
      <c r="K1621" s="14">
        <v>1.5540165618869492E-2</v>
      </c>
      <c r="L1621" s="14">
        <v>9.9999999999999985E-3</v>
      </c>
      <c r="M1621" s="14">
        <v>8.0000000000000019E-3</v>
      </c>
      <c r="N1621" s="14">
        <v>8.3855137365556158E-3</v>
      </c>
      <c r="O1621" s="14">
        <v>2.0000000000000005E-3</v>
      </c>
      <c r="P1621" s="14">
        <v>5.0000000000000012E-4</v>
      </c>
      <c r="Q1621" s="14">
        <v>0.12277246853700428</v>
      </c>
      <c r="R1621" s="14">
        <v>2.1668672043355063E-2</v>
      </c>
      <c r="S1621" s="14">
        <v>1.2635272179859477E-2</v>
      </c>
      <c r="T1621" s="14">
        <v>1.4869547979784396E-2</v>
      </c>
      <c r="U1621" s="14">
        <v>0.11049127423494655</v>
      </c>
    </row>
    <row r="1622" spans="2:21" hidden="1" x14ac:dyDescent="0.3">
      <c r="B1622" s="13">
        <v>1599</v>
      </c>
      <c r="C1622" s="14">
        <v>8.6868701436357679E-2</v>
      </c>
      <c r="D1622" s="14">
        <v>4.8337355588944329E-2</v>
      </c>
      <c r="E1622" s="14">
        <v>9.5000000000000001E-2</v>
      </c>
      <c r="F1622" s="14">
        <v>3.2962760301417683E-2</v>
      </c>
      <c r="G1622" s="14">
        <v>3.962993399184668E-2</v>
      </c>
      <c r="H1622" s="14">
        <v>2.6514010479748731E-2</v>
      </c>
      <c r="I1622" s="14">
        <v>3.9088541395893496E-2</v>
      </c>
      <c r="J1622" s="14">
        <v>1.4119992356324947E-2</v>
      </c>
      <c r="K1622" s="14">
        <v>2.568112135542485E-2</v>
      </c>
      <c r="L1622" s="14">
        <v>1.0000000000000002E-2</v>
      </c>
      <c r="M1622" s="14">
        <v>8.0000000000000054E-3</v>
      </c>
      <c r="N1622" s="14">
        <v>9.5668578796284948E-3</v>
      </c>
      <c r="O1622" s="14">
        <v>2E-3</v>
      </c>
      <c r="P1622" s="14">
        <v>4.999999999999999E-4</v>
      </c>
      <c r="Q1622" s="14">
        <v>0.12836690155888308</v>
      </c>
      <c r="R1622" s="14">
        <v>2.3866238456699843E-2</v>
      </c>
      <c r="S1622" s="14">
        <v>1.0680732620539465E-2</v>
      </c>
      <c r="T1622" s="14">
        <v>1.2985589459816503E-2</v>
      </c>
      <c r="U1622" s="14">
        <v>0.1100518574912088</v>
      </c>
    </row>
    <row r="1623" spans="2:21" hidden="1" x14ac:dyDescent="0.3">
      <c r="B1623" s="13">
        <v>1600</v>
      </c>
      <c r="C1623" s="14">
        <v>5.651714105770099E-2</v>
      </c>
      <c r="D1623" s="14">
        <v>0.10696777070464188</v>
      </c>
      <c r="E1623" s="14">
        <v>9.4999999999999973E-2</v>
      </c>
      <c r="F1623" s="14">
        <v>5.3888641226669615E-2</v>
      </c>
      <c r="G1623" s="14">
        <v>5.6978537621129401E-2</v>
      </c>
      <c r="H1623" s="14">
        <v>2.9738739380827588E-2</v>
      </c>
      <c r="I1623" s="14">
        <v>2.8296577406873909E-2</v>
      </c>
      <c r="J1623" s="14">
        <v>1.4022194609024784E-2</v>
      </c>
      <c r="K1623" s="14">
        <v>2.6231580279694244E-2</v>
      </c>
      <c r="L1623" s="14">
        <v>9.9999999999999985E-3</v>
      </c>
      <c r="M1623" s="14">
        <v>8.0000000000000002E-3</v>
      </c>
      <c r="N1623" s="14">
        <v>9.8509443426156237E-3</v>
      </c>
      <c r="O1623" s="14">
        <v>2.0000000000000009E-3</v>
      </c>
      <c r="P1623" s="14">
        <v>5.0000000000000012E-4</v>
      </c>
      <c r="Q1623" s="14">
        <v>0.12139668430562028</v>
      </c>
      <c r="R1623" s="14">
        <v>1.9416199848712477E-2</v>
      </c>
      <c r="S1623" s="14">
        <v>4.6822287674523795E-3</v>
      </c>
      <c r="T1623" s="14">
        <v>2.0849671062483446E-2</v>
      </c>
      <c r="U1623" s="14">
        <v>0.11131632818088215</v>
      </c>
    </row>
    <row r="1624" spans="2:21" hidden="1" x14ac:dyDescent="0.3">
      <c r="B1624" s="13">
        <v>1601</v>
      </c>
      <c r="C1624" s="14">
        <v>3.7380231684529509E-2</v>
      </c>
      <c r="D1624" s="14">
        <v>8.0022432531128646E-2</v>
      </c>
      <c r="E1624" s="14">
        <v>9.4999999999999987E-2</v>
      </c>
      <c r="F1624" s="14">
        <v>0.10391101355452075</v>
      </c>
      <c r="G1624" s="14">
        <v>5.3228136686088098E-2</v>
      </c>
      <c r="H1624" s="14">
        <v>2.3187291127060593E-2</v>
      </c>
      <c r="I1624" s="14">
        <v>2.349413354449096E-2</v>
      </c>
      <c r="J1624" s="14">
        <v>1.4115402003893825E-2</v>
      </c>
      <c r="K1624" s="14">
        <v>1.3334568847806327E-2</v>
      </c>
      <c r="L1624" s="14">
        <v>9.9999999999999985E-3</v>
      </c>
      <c r="M1624" s="14">
        <v>8.0000000000000054E-3</v>
      </c>
      <c r="N1624" s="14">
        <v>7.3063606290603399E-3</v>
      </c>
      <c r="O1624" s="14">
        <v>2.0000000000000009E-3</v>
      </c>
      <c r="P1624" s="14">
        <v>5.0000000000000012E-4</v>
      </c>
      <c r="Q1624" s="14">
        <v>0.12698396228153863</v>
      </c>
      <c r="R1624" s="14">
        <v>2.2797687206378446E-2</v>
      </c>
      <c r="S1624" s="14">
        <v>9.7685310677137413E-3</v>
      </c>
      <c r="T1624" s="14">
        <v>1.800815193762792E-2</v>
      </c>
      <c r="U1624" s="14">
        <v>0.10501594683045891</v>
      </c>
    </row>
    <row r="1625" spans="2:21" hidden="1" x14ac:dyDescent="0.3">
      <c r="B1625" s="13">
        <v>1602</v>
      </c>
      <c r="C1625" s="14">
        <v>0.12956199778129282</v>
      </c>
      <c r="D1625" s="14">
        <v>4.2470565515654694E-2</v>
      </c>
      <c r="E1625" s="14">
        <v>9.5000000000000015E-2</v>
      </c>
      <c r="F1625" s="14">
        <v>7.6331443259796863E-2</v>
      </c>
      <c r="G1625" s="14">
        <v>6.953526584156651E-2</v>
      </c>
      <c r="H1625" s="14">
        <v>2.7042497921030126E-2</v>
      </c>
      <c r="I1625" s="14">
        <v>-4.4135114394132507E-3</v>
      </c>
      <c r="J1625" s="14">
        <v>1.4153671219625418E-2</v>
      </c>
      <c r="K1625" s="14">
        <v>1.7334391672832544E-2</v>
      </c>
      <c r="L1625" s="14">
        <v>1.0000000000000002E-2</v>
      </c>
      <c r="M1625" s="14">
        <v>8.0000000000000036E-3</v>
      </c>
      <c r="N1625" s="14">
        <v>8.8858974790856325E-3</v>
      </c>
      <c r="O1625" s="14">
        <v>2.0000000000000005E-3</v>
      </c>
      <c r="P1625" s="14">
        <v>5.0000000000000034E-4</v>
      </c>
      <c r="Q1625" s="14">
        <v>0.12254405553660774</v>
      </c>
      <c r="R1625" s="14">
        <v>2.3100264014115971E-2</v>
      </c>
      <c r="S1625" s="14">
        <v>1.0042402687782483E-2</v>
      </c>
      <c r="T1625" s="14">
        <v>2.5478765607051652E-2</v>
      </c>
      <c r="U1625" s="14">
        <v>0.10952717251979276</v>
      </c>
    </row>
    <row r="1626" spans="2:21" hidden="1" x14ac:dyDescent="0.3">
      <c r="B1626" s="13">
        <v>1603</v>
      </c>
      <c r="C1626" s="14">
        <v>7.5047573139873355E-2</v>
      </c>
      <c r="D1626" s="14">
        <v>9.4284561946141071E-2</v>
      </c>
      <c r="E1626" s="14">
        <v>9.4999999999999973E-2</v>
      </c>
      <c r="F1626" s="14">
        <v>0.12121009358476514</v>
      </c>
      <c r="G1626" s="14">
        <v>2.4807312365612226E-2</v>
      </c>
      <c r="H1626" s="14">
        <v>2.8437539652898212E-2</v>
      </c>
      <c r="I1626" s="14">
        <v>3.9532339286954044E-2</v>
      </c>
      <c r="J1626" s="14">
        <v>1.4096709940201825E-2</v>
      </c>
      <c r="K1626" s="14">
        <v>2.0855481690850993E-2</v>
      </c>
      <c r="L1626" s="14">
        <v>9.9999999999999985E-3</v>
      </c>
      <c r="M1626" s="14">
        <v>8.0000000000000036E-3</v>
      </c>
      <c r="N1626" s="14">
        <v>9.8476496790055029E-3</v>
      </c>
      <c r="O1626" s="14">
        <v>2.0000000000000005E-3</v>
      </c>
      <c r="P1626" s="14">
        <v>5.0000000000000012E-4</v>
      </c>
      <c r="Q1626" s="14">
        <v>0.1248833118135757</v>
      </c>
      <c r="R1626" s="14">
        <v>1.9902405442239673E-2</v>
      </c>
      <c r="S1626" s="14">
        <v>6.4014178761621146E-3</v>
      </c>
      <c r="T1626" s="14">
        <v>2.7491807219748352E-2</v>
      </c>
      <c r="U1626" s="14">
        <v>0.10581645105478983</v>
      </c>
    </row>
    <row r="1627" spans="2:21" hidden="1" x14ac:dyDescent="0.3">
      <c r="B1627" s="13">
        <v>1604</v>
      </c>
      <c r="C1627" s="14">
        <v>6.0321959422695706E-2</v>
      </c>
      <c r="D1627" s="14">
        <v>9.6166189007708625E-2</v>
      </c>
      <c r="E1627" s="14">
        <v>9.5000000000000015E-2</v>
      </c>
      <c r="F1627" s="14">
        <v>1.4612324715518002E-2</v>
      </c>
      <c r="G1627" s="14">
        <v>5.0889452496668389E-2</v>
      </c>
      <c r="H1627" s="14">
        <v>2.3268335646988977E-2</v>
      </c>
      <c r="I1627" s="14">
        <v>8.1614475148882482E-2</v>
      </c>
      <c r="J1627" s="14">
        <v>1.4027567428592866E-2</v>
      </c>
      <c r="K1627" s="14">
        <v>2.2268749466208736E-2</v>
      </c>
      <c r="L1627" s="14">
        <v>9.9999999999999967E-3</v>
      </c>
      <c r="M1627" s="14">
        <v>8.0000000000000054E-3</v>
      </c>
      <c r="N1627" s="14">
        <v>7.7436275032870452E-3</v>
      </c>
      <c r="O1627" s="14">
        <v>2E-3</v>
      </c>
      <c r="P1627" s="14">
        <v>5.0000000000000012E-4</v>
      </c>
      <c r="Q1627" s="14">
        <v>0.12749766801136467</v>
      </c>
      <c r="R1627" s="14">
        <v>2.1621294494163511E-2</v>
      </c>
      <c r="S1627" s="14">
        <v>6.9860368279820798E-3</v>
      </c>
      <c r="T1627" s="14">
        <v>1.8402967535266265E-2</v>
      </c>
      <c r="U1627" s="14">
        <v>0.10894494093200191</v>
      </c>
    </row>
    <row r="1628" spans="2:21" hidden="1" x14ac:dyDescent="0.3">
      <c r="B1628" s="13">
        <v>1605</v>
      </c>
      <c r="C1628" s="14">
        <v>8.2045503727843944E-2</v>
      </c>
      <c r="D1628" s="14">
        <v>5.7139846542728884E-2</v>
      </c>
      <c r="E1628" s="14">
        <v>9.4999999999999987E-2</v>
      </c>
      <c r="F1628" s="14">
        <v>6.8742323692474225E-2</v>
      </c>
      <c r="G1628" s="14">
        <v>4.7776802123615222E-2</v>
      </c>
      <c r="H1628" s="14">
        <v>2.5664234956405369E-2</v>
      </c>
      <c r="I1628" s="14">
        <v>5.0073620810046744E-2</v>
      </c>
      <c r="J1628" s="14">
        <v>1.4090141364990113E-2</v>
      </c>
      <c r="K1628" s="14">
        <v>3.0842048306496221E-2</v>
      </c>
      <c r="L1628" s="14">
        <v>9.9999999999999985E-3</v>
      </c>
      <c r="M1628" s="14">
        <v>7.9999999999999984E-3</v>
      </c>
      <c r="N1628" s="14">
        <v>8.822540613523026E-3</v>
      </c>
      <c r="O1628" s="14">
        <v>2E-3</v>
      </c>
      <c r="P1628" s="14">
        <v>5.0000000000000001E-4</v>
      </c>
      <c r="Q1628" s="14">
        <v>0.12295132979646907</v>
      </c>
      <c r="R1628" s="14">
        <v>2.4020376380356062E-2</v>
      </c>
      <c r="S1628" s="14">
        <v>9.7339096947198604E-3</v>
      </c>
      <c r="T1628" s="14">
        <v>1.7807867335294235E-2</v>
      </c>
      <c r="U1628" s="14">
        <v>0.11192771347356359</v>
      </c>
    </row>
    <row r="1629" spans="2:21" hidden="1" x14ac:dyDescent="0.3">
      <c r="B1629" s="13">
        <v>1606</v>
      </c>
      <c r="C1629" s="14">
        <v>4.1123523314023191E-2</v>
      </c>
      <c r="D1629" s="14">
        <v>0.12004128021511795</v>
      </c>
      <c r="E1629" s="14">
        <v>9.4999999999999987E-2</v>
      </c>
      <c r="F1629" s="14">
        <v>0.12342523213568252</v>
      </c>
      <c r="G1629" s="14">
        <v>5.4334561031185821E-2</v>
      </c>
      <c r="H1629" s="14">
        <v>2.4362392945127632E-2</v>
      </c>
      <c r="I1629" s="14">
        <v>2.8369183339670926E-2</v>
      </c>
      <c r="J1629" s="14">
        <v>1.3994357558443757E-2</v>
      </c>
      <c r="K1629" s="14">
        <v>2.8521017660801118E-3</v>
      </c>
      <c r="L1629" s="14">
        <v>9.9999999999999967E-3</v>
      </c>
      <c r="M1629" s="14">
        <v>8.0000000000000019E-3</v>
      </c>
      <c r="N1629" s="14">
        <v>1.0016012732805082E-2</v>
      </c>
      <c r="O1629" s="14">
        <v>2.0000000000000018E-3</v>
      </c>
      <c r="P1629" s="14">
        <v>5.0000000000000012E-4</v>
      </c>
      <c r="Q1629" s="14">
        <v>0.12582974660578972</v>
      </c>
      <c r="R1629" s="14">
        <v>1.9724528169999166E-2</v>
      </c>
      <c r="S1629" s="14">
        <v>9.2514607076833819E-3</v>
      </c>
      <c r="T1629" s="14">
        <v>1.9054295900949335E-2</v>
      </c>
      <c r="U1629" s="14">
        <v>0.11014040724514743</v>
      </c>
    </row>
    <row r="1630" spans="2:21" hidden="1" x14ac:dyDescent="0.3">
      <c r="B1630" s="13">
        <v>1607</v>
      </c>
      <c r="C1630" s="14">
        <v>0.10332463939572567</v>
      </c>
      <c r="D1630" s="14">
        <v>8.4635713169025975E-2</v>
      </c>
      <c r="E1630" s="14">
        <v>9.4999999999999973E-2</v>
      </c>
      <c r="F1630" s="14">
        <v>5.1883831886733039E-3</v>
      </c>
      <c r="G1630" s="14">
        <v>7.3643043367767266E-2</v>
      </c>
      <c r="H1630" s="14">
        <v>2.6868024229283333E-2</v>
      </c>
      <c r="I1630" s="14">
        <v>1.6162654278240381E-2</v>
      </c>
      <c r="J1630" s="14">
        <v>1.4038012783500718E-2</v>
      </c>
      <c r="K1630" s="14">
        <v>1.9009377519132429E-2</v>
      </c>
      <c r="L1630" s="14">
        <v>0.01</v>
      </c>
      <c r="M1630" s="14">
        <v>8.0000000000000036E-3</v>
      </c>
      <c r="N1630" s="14">
        <v>8.3260361745092007E-3</v>
      </c>
      <c r="O1630" s="14">
        <v>2.0000000000000005E-3</v>
      </c>
      <c r="P1630" s="14">
        <v>5.0000000000000012E-4</v>
      </c>
      <c r="Q1630" s="14">
        <v>0.12180921677022431</v>
      </c>
      <c r="R1630" s="14">
        <v>2.172375599562662E-2</v>
      </c>
      <c r="S1630" s="14">
        <v>1.1819450398260285E-2</v>
      </c>
      <c r="T1630" s="14">
        <v>1.0430873059907276E-2</v>
      </c>
      <c r="U1630" s="14">
        <v>0.10701647002469758</v>
      </c>
    </row>
    <row r="1631" spans="2:21" hidden="1" x14ac:dyDescent="0.3">
      <c r="B1631" s="13">
        <v>1608</v>
      </c>
      <c r="C1631" s="14">
        <v>4.9032723790216746E-2</v>
      </c>
      <c r="D1631" s="14">
        <v>0.10713978816159546</v>
      </c>
      <c r="E1631" s="14">
        <v>9.4999999999999973E-2</v>
      </c>
      <c r="F1631" s="14">
        <v>0.10311554128610537</v>
      </c>
      <c r="G1631" s="14">
        <v>2.870065963096954E-2</v>
      </c>
      <c r="H1631" s="14">
        <v>2.8456826846636221E-2</v>
      </c>
      <c r="I1631" s="14">
        <v>5.0628178007722138E-2</v>
      </c>
      <c r="J1631" s="14">
        <v>1.4056566232260809E-2</v>
      </c>
      <c r="K1631" s="14">
        <v>1.5980093154820837E-2</v>
      </c>
      <c r="L1631" s="14">
        <v>9.9999999999999985E-3</v>
      </c>
      <c r="M1631" s="14">
        <v>8.0000000000000019E-3</v>
      </c>
      <c r="N1631" s="14">
        <v>8.6764463282580258E-3</v>
      </c>
      <c r="O1631" s="14">
        <v>2.0000000000000005E-3</v>
      </c>
      <c r="P1631" s="14">
        <v>5.0000000000000001E-4</v>
      </c>
      <c r="Q1631" s="14">
        <v>0.12340909989607612</v>
      </c>
      <c r="R1631" s="14">
        <v>2.0521369899261774E-2</v>
      </c>
      <c r="S1631" s="14">
        <v>7.0632229218644503E-3</v>
      </c>
      <c r="T1631" s="14">
        <v>9.85436992044934E-3</v>
      </c>
      <c r="U1631" s="14">
        <v>0.1156076721115694</v>
      </c>
    </row>
    <row r="1632" spans="2:21" hidden="1" x14ac:dyDescent="0.3">
      <c r="B1632" s="13">
        <v>1609</v>
      </c>
      <c r="C1632" s="14">
        <v>6.6147782204770592E-2</v>
      </c>
      <c r="D1632" s="14">
        <v>0.13134480295255258</v>
      </c>
      <c r="E1632" s="14">
        <v>9.5000000000000001E-2</v>
      </c>
      <c r="F1632" s="14">
        <v>9.9621418896820579E-2</v>
      </c>
      <c r="G1632" s="14">
        <v>9.0036788255785732E-2</v>
      </c>
      <c r="H1632" s="14">
        <v>2.4800953178925281E-2</v>
      </c>
      <c r="I1632" s="14">
        <v>1.0581079372200805E-2</v>
      </c>
      <c r="J1632" s="14">
        <v>1.4135707536280379E-2</v>
      </c>
      <c r="K1632" s="14">
        <v>2.0337071379026184E-2</v>
      </c>
      <c r="L1632" s="14">
        <v>9.9999999999999967E-3</v>
      </c>
      <c r="M1632" s="14">
        <v>8.0000000000000036E-3</v>
      </c>
      <c r="N1632" s="14">
        <v>6.8391844535073531E-3</v>
      </c>
      <c r="O1632" s="14">
        <v>2.0000000000000013E-3</v>
      </c>
      <c r="P1632" s="14">
        <v>5.0000000000000012E-4</v>
      </c>
      <c r="Q1632" s="14">
        <v>0.12145336057937887</v>
      </c>
      <c r="R1632" s="14">
        <v>2.3931680929345962E-2</v>
      </c>
      <c r="S1632" s="14">
        <v>3.8456055705289038E-3</v>
      </c>
      <c r="T1632" s="14">
        <v>2.2303845017307259E-2</v>
      </c>
      <c r="U1632" s="14">
        <v>0.11300947209330495</v>
      </c>
    </row>
    <row r="1633" spans="2:21" hidden="1" x14ac:dyDescent="0.3">
      <c r="B1633" s="13">
        <v>1610</v>
      </c>
      <c r="C1633" s="14">
        <v>0.11765814160085893</v>
      </c>
      <c r="D1633" s="14">
        <v>0.11730169292070773</v>
      </c>
      <c r="E1633" s="14">
        <v>9.4999999999999987E-2</v>
      </c>
      <c r="F1633" s="14">
        <v>5.6502724866033971E-2</v>
      </c>
      <c r="G1633" s="14">
        <v>5.6976610617725548E-2</v>
      </c>
      <c r="H1633" s="14">
        <v>2.8596714666132558E-2</v>
      </c>
      <c r="I1633" s="14">
        <v>2.441217932576072E-2</v>
      </c>
      <c r="J1633" s="14">
        <v>1.4077511958934762E-2</v>
      </c>
      <c r="K1633" s="14">
        <v>1.7554281258113667E-2</v>
      </c>
      <c r="L1633" s="14">
        <v>9.9999999999999985E-3</v>
      </c>
      <c r="M1633" s="14">
        <v>8.0000000000000036E-3</v>
      </c>
      <c r="N1633" s="14">
        <v>8.5902625638089765E-3</v>
      </c>
      <c r="O1633" s="14">
        <v>2.0000000000000005E-3</v>
      </c>
      <c r="P1633" s="14">
        <v>5.0000000000000001E-4</v>
      </c>
      <c r="Q1633" s="14">
        <v>0.1233157723870434</v>
      </c>
      <c r="R1633" s="14">
        <v>1.8059675096443236E-2</v>
      </c>
      <c r="S1633" s="14">
        <v>4.3382851616871653E-3</v>
      </c>
      <c r="T1633" s="14">
        <v>1.9207472641467264E-2</v>
      </c>
      <c r="U1633" s="14">
        <v>0.11476656515146386</v>
      </c>
    </row>
    <row r="1634" spans="2:21" hidden="1" x14ac:dyDescent="0.3">
      <c r="B1634" s="13">
        <v>1611</v>
      </c>
      <c r="C1634" s="14">
        <v>0.14029929369829164</v>
      </c>
      <c r="D1634" s="14">
        <v>2.5153844127210258E-2</v>
      </c>
      <c r="E1634" s="14">
        <v>9.4999999999999973E-2</v>
      </c>
      <c r="F1634" s="14">
        <v>6.4688946659012453E-2</v>
      </c>
      <c r="G1634" s="14">
        <v>4.2423654616509821E-2</v>
      </c>
      <c r="H1634" s="14">
        <v>2.7996434987923844E-2</v>
      </c>
      <c r="I1634" s="14">
        <v>0.12528894975581256</v>
      </c>
      <c r="J1634" s="14">
        <v>1.4077436003143899E-2</v>
      </c>
      <c r="K1634" s="14">
        <v>1.482206600315338E-2</v>
      </c>
      <c r="L1634" s="14">
        <v>9.999999999999995E-3</v>
      </c>
      <c r="M1634" s="14">
        <v>8.0000000000000036E-3</v>
      </c>
      <c r="N1634" s="14">
        <v>1.0232339577563086E-2</v>
      </c>
      <c r="O1634" s="14">
        <v>2.0000000000000009E-3</v>
      </c>
      <c r="P1634" s="14">
        <v>5.0000000000000012E-4</v>
      </c>
      <c r="Q1634" s="14">
        <v>0.12681727648257091</v>
      </c>
      <c r="R1634" s="14">
        <v>2.7041663144652804E-2</v>
      </c>
      <c r="S1634" s="14">
        <v>8.3525959145361456E-3</v>
      </c>
      <c r="T1634" s="14">
        <v>1.7449743278155825E-2</v>
      </c>
      <c r="U1634" s="14">
        <v>0.11420226630647851</v>
      </c>
    </row>
    <row r="1635" spans="2:21" hidden="1" x14ac:dyDescent="0.3">
      <c r="B1635" s="13">
        <v>1612</v>
      </c>
      <c r="C1635" s="14">
        <v>-4.1629144088786846E-3</v>
      </c>
      <c r="D1635" s="14">
        <v>0.12050293789897334</v>
      </c>
      <c r="E1635" s="14">
        <v>9.4999999999999987E-2</v>
      </c>
      <c r="F1635" s="14">
        <v>7.7552017258079656E-2</v>
      </c>
      <c r="G1635" s="14">
        <v>3.6528942652247834E-2</v>
      </c>
      <c r="H1635" s="14">
        <v>2.5030995497897474E-2</v>
      </c>
      <c r="I1635" s="14">
        <v>3.9343764346403083E-2</v>
      </c>
      <c r="J1635" s="14">
        <v>1.4096594027152133E-2</v>
      </c>
      <c r="K1635" s="14">
        <v>1.47339288344708E-2</v>
      </c>
      <c r="L1635" s="14">
        <v>9.9999999999999985E-3</v>
      </c>
      <c r="M1635" s="14">
        <v>8.0000000000000002E-3</v>
      </c>
      <c r="N1635" s="14">
        <v>9.9533960469784209E-3</v>
      </c>
      <c r="O1635" s="14">
        <v>2E-3</v>
      </c>
      <c r="P1635" s="14">
        <v>5.0000000000000012E-4</v>
      </c>
      <c r="Q1635" s="14">
        <v>0.12862398803876843</v>
      </c>
      <c r="R1635" s="14">
        <v>2.3442342678625484E-2</v>
      </c>
      <c r="S1635" s="14">
        <v>1.418500735484415E-2</v>
      </c>
      <c r="T1635" s="14">
        <v>2.4887269288083866E-2</v>
      </c>
      <c r="U1635" s="14">
        <v>0.1076564086012199</v>
      </c>
    </row>
    <row r="1636" spans="2:21" hidden="1" x14ac:dyDescent="0.3">
      <c r="B1636" s="13">
        <v>1613</v>
      </c>
      <c r="C1636" s="14">
        <v>3.3752717399102621E-2</v>
      </c>
      <c r="D1636" s="14">
        <v>5.8010809023451598E-2</v>
      </c>
      <c r="E1636" s="14">
        <v>9.4999999999999973E-2</v>
      </c>
      <c r="F1636" s="14">
        <v>8.0474961460246963E-2</v>
      </c>
      <c r="G1636" s="14">
        <v>4.8250617130133754E-2</v>
      </c>
      <c r="H1636" s="14">
        <v>2.5745670134684699E-2</v>
      </c>
      <c r="I1636" s="14">
        <v>1.6023498301149533E-2</v>
      </c>
      <c r="J1636" s="14">
        <v>1.4068904100132184E-2</v>
      </c>
      <c r="K1636" s="14">
        <v>2.5089197771438601E-2</v>
      </c>
      <c r="L1636" s="14">
        <v>9.9999999999999967E-3</v>
      </c>
      <c r="M1636" s="14">
        <v>8.0000000000000019E-3</v>
      </c>
      <c r="N1636" s="14">
        <v>8.1013578458276198E-3</v>
      </c>
      <c r="O1636" s="14">
        <v>2E-3</v>
      </c>
      <c r="P1636" s="14">
        <v>5.0000000000000001E-4</v>
      </c>
      <c r="Q1636" s="14">
        <v>0.12160505228078718</v>
      </c>
      <c r="R1636" s="14">
        <v>2.4053704122137524E-2</v>
      </c>
      <c r="S1636" s="14">
        <v>5.5579677980497491E-3</v>
      </c>
      <c r="T1636" s="14">
        <v>1.6962827901773263E-2</v>
      </c>
      <c r="U1636" s="14">
        <v>0.11366762652023595</v>
      </c>
    </row>
    <row r="1637" spans="2:21" hidden="1" x14ac:dyDescent="0.3">
      <c r="B1637" s="13">
        <v>1614</v>
      </c>
      <c r="C1637" s="14">
        <v>7.2304861094290795E-2</v>
      </c>
      <c r="D1637" s="14">
        <v>0.10984907196418142</v>
      </c>
      <c r="E1637" s="14">
        <v>9.4999999999999987E-2</v>
      </c>
      <c r="F1637" s="14">
        <v>0.10885502228860698</v>
      </c>
      <c r="G1637" s="14">
        <v>5.7378258160605204E-2</v>
      </c>
      <c r="H1637" s="14">
        <v>2.7930559857426731E-2</v>
      </c>
      <c r="I1637" s="14">
        <v>0.10026412948186961</v>
      </c>
      <c r="J1637" s="14">
        <v>1.4030692184836801E-2</v>
      </c>
      <c r="K1637" s="14">
        <v>2.8667385284333619E-2</v>
      </c>
      <c r="L1637" s="14">
        <v>9.9999999999999967E-3</v>
      </c>
      <c r="M1637" s="14">
        <v>8.0000000000000019E-3</v>
      </c>
      <c r="N1637" s="14">
        <v>1.1643465735568801E-2</v>
      </c>
      <c r="O1637" s="14">
        <v>2.0000000000000009E-3</v>
      </c>
      <c r="P1637" s="14">
        <v>5.0000000000000034E-4</v>
      </c>
      <c r="Q1637" s="14">
        <v>0.12462918621575149</v>
      </c>
      <c r="R1637" s="14">
        <v>2.5979680934647191E-2</v>
      </c>
      <c r="S1637" s="14">
        <v>1.4033098447475375E-2</v>
      </c>
      <c r="T1637" s="14">
        <v>1.6384971407500181E-2</v>
      </c>
      <c r="U1637" s="14">
        <v>0.11382917159911257</v>
      </c>
    </row>
    <row r="1638" spans="2:21" hidden="1" x14ac:dyDescent="0.3">
      <c r="B1638" s="13">
        <v>1615</v>
      </c>
      <c r="C1638" s="14">
        <v>0.12842059761403413</v>
      </c>
      <c r="D1638" s="14">
        <v>8.7372868701446837E-2</v>
      </c>
      <c r="E1638" s="14">
        <v>9.4999999999999987E-2</v>
      </c>
      <c r="F1638" s="14">
        <v>-5.8224069757648877E-3</v>
      </c>
      <c r="G1638" s="14">
        <v>5.4764433833178042E-2</v>
      </c>
      <c r="H1638" s="14">
        <v>2.6902299097403503E-2</v>
      </c>
      <c r="I1638" s="14">
        <v>0.10801867303636778</v>
      </c>
      <c r="J1638" s="14">
        <v>1.4082332780832516E-2</v>
      </c>
      <c r="K1638" s="14">
        <v>2.0430971007198959E-2</v>
      </c>
      <c r="L1638" s="14">
        <v>1.0000000000000002E-2</v>
      </c>
      <c r="M1638" s="14">
        <v>8.0000000000000071E-3</v>
      </c>
      <c r="N1638" s="14">
        <v>8.2782170646119313E-3</v>
      </c>
      <c r="O1638" s="14">
        <v>2.0000000000000018E-3</v>
      </c>
      <c r="P1638" s="14">
        <v>5.0000000000000023E-4</v>
      </c>
      <c r="Q1638" s="14">
        <v>0.12239308381804362</v>
      </c>
      <c r="R1638" s="14">
        <v>2.0776355363780422E-2</v>
      </c>
      <c r="S1638" s="14">
        <v>9.5820337611619601E-3</v>
      </c>
      <c r="T1638" s="14">
        <v>1.7492728640229129E-2</v>
      </c>
      <c r="U1638" s="14">
        <v>0.11653197661869664</v>
      </c>
    </row>
    <row r="1639" spans="2:21" hidden="1" x14ac:dyDescent="0.3">
      <c r="B1639" s="13">
        <v>1616</v>
      </c>
      <c r="C1639" s="14">
        <v>5.3711745689140979E-2</v>
      </c>
      <c r="D1639" s="14">
        <v>8.8462043370408583E-2</v>
      </c>
      <c r="E1639" s="14">
        <v>9.5000000000000001E-2</v>
      </c>
      <c r="F1639" s="14">
        <v>7.2991598815424372E-2</v>
      </c>
      <c r="G1639" s="14">
        <v>5.4351242249178963E-2</v>
      </c>
      <c r="H1639" s="14">
        <v>2.8281318650127178E-2</v>
      </c>
      <c r="I1639" s="14">
        <v>4.3710162233726493E-2</v>
      </c>
      <c r="J1639" s="14">
        <v>1.3985966463239833E-2</v>
      </c>
      <c r="K1639" s="14">
        <v>2.2761078557511923E-2</v>
      </c>
      <c r="L1639" s="14">
        <v>9.9999999999999967E-3</v>
      </c>
      <c r="M1639" s="14">
        <v>8.0000000000000019E-3</v>
      </c>
      <c r="N1639" s="14">
        <v>6.4474496231121965E-3</v>
      </c>
      <c r="O1639" s="14">
        <v>2.0000000000000013E-3</v>
      </c>
      <c r="P1639" s="14">
        <v>4.9999999999999979E-4</v>
      </c>
      <c r="Q1639" s="14">
        <v>0.12209830596996073</v>
      </c>
      <c r="R1639" s="14">
        <v>2.4178603557186946E-2</v>
      </c>
      <c r="S1639" s="14">
        <v>3.0049712383789663E-3</v>
      </c>
      <c r="T1639" s="14">
        <v>2.4438935949861795E-2</v>
      </c>
      <c r="U1639" s="14">
        <v>0.10789614489755689</v>
      </c>
    </row>
    <row r="1640" spans="2:21" hidden="1" x14ac:dyDescent="0.3">
      <c r="B1640" s="13">
        <v>1617</v>
      </c>
      <c r="C1640" s="14">
        <v>3.8496001071098108E-2</v>
      </c>
      <c r="D1640" s="14">
        <v>3.5500360865765267E-2</v>
      </c>
      <c r="E1640" s="14">
        <v>9.4999999999999987E-2</v>
      </c>
      <c r="F1640" s="14">
        <v>5.1926928845080246E-2</v>
      </c>
      <c r="G1640" s="14">
        <v>6.2101479250146266E-2</v>
      </c>
      <c r="H1640" s="14">
        <v>2.3307719984094526E-2</v>
      </c>
      <c r="I1640" s="14">
        <v>4.5711661566554665E-2</v>
      </c>
      <c r="J1640" s="14">
        <v>1.399677242073535E-2</v>
      </c>
      <c r="K1640" s="14">
        <v>1.6607525791514435E-2</v>
      </c>
      <c r="L1640" s="14">
        <v>9.9999999999999967E-3</v>
      </c>
      <c r="M1640" s="14">
        <v>8.0000000000000019E-3</v>
      </c>
      <c r="N1640" s="14">
        <v>9.3563187102070292E-3</v>
      </c>
      <c r="O1640" s="14">
        <v>2.0000000000000005E-3</v>
      </c>
      <c r="P1640" s="14">
        <v>5.0000000000000012E-4</v>
      </c>
      <c r="Q1640" s="14">
        <v>0.11621144206495682</v>
      </c>
      <c r="R1640" s="14">
        <v>1.8301192470593548E-2</v>
      </c>
      <c r="S1640" s="14">
        <v>6.4793818723810747E-3</v>
      </c>
      <c r="T1640" s="14">
        <v>1.7171194597753407E-2</v>
      </c>
      <c r="U1640" s="14">
        <v>0.11269202171489062</v>
      </c>
    </row>
    <row r="1641" spans="2:21" hidden="1" x14ac:dyDescent="0.3">
      <c r="B1641" s="13">
        <v>1618</v>
      </c>
      <c r="C1641" s="14">
        <v>0.13265774997987895</v>
      </c>
      <c r="D1641" s="14">
        <v>0.12152643550019876</v>
      </c>
      <c r="E1641" s="14">
        <v>9.4999999999999987E-2</v>
      </c>
      <c r="F1641" s="14">
        <v>2.7315623542496607E-2</v>
      </c>
      <c r="G1641" s="14">
        <v>6.4024222666501665E-2</v>
      </c>
      <c r="H1641" s="14">
        <v>2.514306660365587E-2</v>
      </c>
      <c r="I1641" s="14">
        <v>4.6785445160679742E-2</v>
      </c>
      <c r="J1641" s="14">
        <v>1.4082557259527057E-2</v>
      </c>
      <c r="K1641" s="14">
        <v>1.8650301724090382E-2</v>
      </c>
      <c r="L1641" s="14">
        <v>9.9999999999999967E-3</v>
      </c>
      <c r="M1641" s="14">
        <v>8.0000000000000002E-3</v>
      </c>
      <c r="N1641" s="14">
        <v>7.9484356178088512E-3</v>
      </c>
      <c r="O1641" s="14">
        <v>2.0000000000000013E-3</v>
      </c>
      <c r="P1641" s="14">
        <v>5.0000000000000034E-4</v>
      </c>
      <c r="Q1641" s="14">
        <v>0.1243246610645191</v>
      </c>
      <c r="R1641" s="14">
        <v>1.9890138756571696E-2</v>
      </c>
      <c r="S1641" s="14">
        <v>9.2105121989513924E-3</v>
      </c>
      <c r="T1641" s="14">
        <v>2.2468979535835681E-2</v>
      </c>
      <c r="U1641" s="14">
        <v>0.10936215291378221</v>
      </c>
    </row>
    <row r="1642" spans="2:21" hidden="1" x14ac:dyDescent="0.3">
      <c r="B1642" s="13">
        <v>1619</v>
      </c>
      <c r="C1642" s="14">
        <v>4.8643242415186375E-2</v>
      </c>
      <c r="D1642" s="14">
        <v>1.8902517289838244E-2</v>
      </c>
      <c r="E1642" s="14">
        <v>9.4999999999999973E-2</v>
      </c>
      <c r="F1642" s="14">
        <v>7.2009412280121227E-2</v>
      </c>
      <c r="G1642" s="14">
        <v>7.9054469425665602E-2</v>
      </c>
      <c r="H1642" s="14">
        <v>2.4732862588223953E-2</v>
      </c>
      <c r="I1642" s="14">
        <v>5.119386710786155E-2</v>
      </c>
      <c r="J1642" s="14">
        <v>1.4008177589668635E-2</v>
      </c>
      <c r="K1642" s="14">
        <v>2.4217097219619243E-2</v>
      </c>
      <c r="L1642" s="14">
        <v>9.9999999999999967E-3</v>
      </c>
      <c r="M1642" s="14">
        <v>8.0000000000000002E-3</v>
      </c>
      <c r="N1642" s="14">
        <v>8.6709257144448014E-3</v>
      </c>
      <c r="O1642" s="14">
        <v>2.0000000000000013E-3</v>
      </c>
      <c r="P1642" s="14">
        <v>5.0000000000000012E-4</v>
      </c>
      <c r="Q1642" s="14">
        <v>0.12461035816300009</v>
      </c>
      <c r="R1642" s="14">
        <v>2.5573178895217916E-2</v>
      </c>
      <c r="S1642" s="14">
        <v>8.9238216142699823E-3</v>
      </c>
      <c r="T1642" s="14">
        <v>1.37090583042608E-2</v>
      </c>
      <c r="U1642" s="14">
        <v>0.11201199643016234</v>
      </c>
    </row>
    <row r="1643" spans="2:21" hidden="1" x14ac:dyDescent="0.3">
      <c r="B1643" s="13">
        <v>1620</v>
      </c>
      <c r="C1643" s="14">
        <v>0.11833976240905036</v>
      </c>
      <c r="D1643" s="14">
        <v>9.5680532655229703E-2</v>
      </c>
      <c r="E1643" s="14">
        <v>9.4999999999999987E-2</v>
      </c>
      <c r="F1643" s="14">
        <v>0.12270860506776167</v>
      </c>
      <c r="G1643" s="14">
        <v>8.723902410161069E-2</v>
      </c>
      <c r="H1643" s="14">
        <v>2.9854569529789952E-2</v>
      </c>
      <c r="I1643" s="14">
        <v>0.11265643555648466</v>
      </c>
      <c r="J1643" s="14">
        <v>1.4157321270140464E-2</v>
      </c>
      <c r="K1643" s="14">
        <v>1.7191363197052386E-2</v>
      </c>
      <c r="L1643" s="14">
        <v>9.9999999999999985E-3</v>
      </c>
      <c r="M1643" s="14">
        <v>8.0000000000000036E-3</v>
      </c>
      <c r="N1643" s="14">
        <v>1.0989313209683571E-2</v>
      </c>
      <c r="O1643" s="14">
        <v>2E-3</v>
      </c>
      <c r="P1643" s="14">
        <v>5.0000000000000023E-4</v>
      </c>
      <c r="Q1643" s="14">
        <v>0.12444844692158262</v>
      </c>
      <c r="R1643" s="14">
        <v>2.4391262797290581E-2</v>
      </c>
      <c r="S1643" s="14">
        <v>1.1684312492803092E-2</v>
      </c>
      <c r="T1643" s="14">
        <v>2.2299005689330239E-2</v>
      </c>
      <c r="U1643" s="14">
        <v>0.11442179841094856</v>
      </c>
    </row>
    <row r="1644" spans="2:21" hidden="1" x14ac:dyDescent="0.3">
      <c r="B1644" s="13">
        <v>1621</v>
      </c>
      <c r="C1644" s="14">
        <v>8.9121785981290558E-2</v>
      </c>
      <c r="D1644" s="14">
        <v>0.10100642430828155</v>
      </c>
      <c r="E1644" s="14">
        <v>9.5000000000000001E-2</v>
      </c>
      <c r="F1644" s="14">
        <v>3.4969816337530102E-2</v>
      </c>
      <c r="G1644" s="14">
        <v>3.8835374010317877E-2</v>
      </c>
      <c r="H1644" s="14">
        <v>2.7199569640113122E-2</v>
      </c>
      <c r="I1644" s="14">
        <v>3.910225704425329E-2</v>
      </c>
      <c r="J1644" s="14">
        <v>1.4083542892327895E-2</v>
      </c>
      <c r="K1644" s="14">
        <v>1.7787989353289155E-2</v>
      </c>
      <c r="L1644" s="14">
        <v>9.9999999999999967E-3</v>
      </c>
      <c r="M1644" s="14">
        <v>8.0000000000000019E-3</v>
      </c>
      <c r="N1644" s="14">
        <v>9.4377140640482769E-3</v>
      </c>
      <c r="O1644" s="14">
        <v>2.0000000000000005E-3</v>
      </c>
      <c r="P1644" s="14">
        <v>5.0000000000000012E-4</v>
      </c>
      <c r="Q1644" s="14">
        <v>0.12866935811550512</v>
      </c>
      <c r="R1644" s="14">
        <v>1.9514194848041799E-2</v>
      </c>
      <c r="S1644" s="14">
        <v>1.0917089519528253E-2</v>
      </c>
      <c r="T1644" s="14">
        <v>2.3821486109070443E-2</v>
      </c>
      <c r="U1644" s="14">
        <v>0.115254337832075</v>
      </c>
    </row>
    <row r="1645" spans="2:21" hidden="1" x14ac:dyDescent="0.3">
      <c r="B1645" s="13">
        <v>1622</v>
      </c>
      <c r="C1645" s="14">
        <v>4.6819844719580693E-2</v>
      </c>
      <c r="D1645" s="14">
        <v>7.9579726251319566E-2</v>
      </c>
      <c r="E1645" s="14">
        <v>9.4999999999999959E-2</v>
      </c>
      <c r="F1645" s="14">
        <v>8.272783084327627E-2</v>
      </c>
      <c r="G1645" s="14">
        <v>6.2742350529569793E-2</v>
      </c>
      <c r="H1645" s="14">
        <v>2.2268472030610362E-2</v>
      </c>
      <c r="I1645" s="14">
        <v>2.959009412282727E-2</v>
      </c>
      <c r="J1645" s="14">
        <v>1.4044781924110114E-2</v>
      </c>
      <c r="K1645" s="14">
        <v>1.8510995919217246E-2</v>
      </c>
      <c r="L1645" s="14">
        <v>9.9999999999999985E-3</v>
      </c>
      <c r="M1645" s="14">
        <v>8.0000000000000019E-3</v>
      </c>
      <c r="N1645" s="14">
        <v>8.5978297290002139E-3</v>
      </c>
      <c r="O1645" s="14">
        <v>2.0000000000000009E-3</v>
      </c>
      <c r="P1645" s="14">
        <v>5.0000000000000023E-4</v>
      </c>
      <c r="Q1645" s="14">
        <v>0.12607825752679747</v>
      </c>
      <c r="R1645" s="14">
        <v>2.0965707971356447E-2</v>
      </c>
      <c r="S1645" s="14">
        <v>6.2890608102789854E-3</v>
      </c>
      <c r="T1645" s="14">
        <v>1.9576393014385525E-2</v>
      </c>
      <c r="U1645" s="14">
        <v>0.1118646538853406</v>
      </c>
    </row>
    <row r="1646" spans="2:21" hidden="1" x14ac:dyDescent="0.3">
      <c r="B1646" s="13">
        <v>1623</v>
      </c>
      <c r="C1646" s="14">
        <v>0.1587990627225162</v>
      </c>
      <c r="D1646" s="14">
        <v>9.0124584685384576E-2</v>
      </c>
      <c r="E1646" s="14">
        <v>9.4999999999999973E-2</v>
      </c>
      <c r="F1646" s="14">
        <v>0.12943168619521803</v>
      </c>
      <c r="G1646" s="14">
        <v>6.2889545843848524E-2</v>
      </c>
      <c r="H1646" s="14">
        <v>2.4578112900784713E-2</v>
      </c>
      <c r="I1646" s="14">
        <v>5.7148503860626178E-2</v>
      </c>
      <c r="J1646" s="14">
        <v>1.4076505137266378E-2</v>
      </c>
      <c r="K1646" s="14">
        <v>6.7382458815456042E-3</v>
      </c>
      <c r="L1646" s="14">
        <v>0.01</v>
      </c>
      <c r="M1646" s="14">
        <v>8.0000000000000036E-3</v>
      </c>
      <c r="N1646" s="14">
        <v>7.7020946965343229E-3</v>
      </c>
      <c r="O1646" s="14">
        <v>2.0000000000000005E-3</v>
      </c>
      <c r="P1646" s="14">
        <v>5.0000000000000001E-4</v>
      </c>
      <c r="Q1646" s="14">
        <v>0.12506769857735991</v>
      </c>
      <c r="R1646" s="14">
        <v>1.9755820395654534E-2</v>
      </c>
      <c r="S1646" s="14">
        <v>8.2361315249423472E-3</v>
      </c>
      <c r="T1646" s="14">
        <v>1.6278512967551909E-2</v>
      </c>
      <c r="U1646" s="14">
        <v>0.10692482339624738</v>
      </c>
    </row>
    <row r="1647" spans="2:21" hidden="1" x14ac:dyDescent="0.3">
      <c r="B1647" s="13">
        <v>1624</v>
      </c>
      <c r="C1647" s="14">
        <v>6.1770707540045836E-2</v>
      </c>
      <c r="D1647" s="14">
        <v>8.8145619007469062E-2</v>
      </c>
      <c r="E1647" s="14">
        <v>9.5000000000000001E-2</v>
      </c>
      <c r="F1647" s="14">
        <v>8.1165773158188681E-2</v>
      </c>
      <c r="G1647" s="14">
        <v>2.726307605700214E-2</v>
      </c>
      <c r="H1647" s="14">
        <v>2.7827819268173445E-2</v>
      </c>
      <c r="I1647" s="14">
        <v>6.3091541064431975E-2</v>
      </c>
      <c r="J1647" s="14">
        <v>1.400547708262612E-2</v>
      </c>
      <c r="K1647" s="14">
        <v>1.1227587425751586E-2</v>
      </c>
      <c r="L1647" s="14">
        <v>9.9999999999999985E-3</v>
      </c>
      <c r="M1647" s="14">
        <v>8.0000000000000002E-3</v>
      </c>
      <c r="N1647" s="14">
        <v>9.4637736123537562E-3</v>
      </c>
      <c r="O1647" s="14">
        <v>2.0000000000000013E-3</v>
      </c>
      <c r="P1647" s="14">
        <v>5.0000000000000023E-4</v>
      </c>
      <c r="Q1647" s="14">
        <v>0.12499259164786464</v>
      </c>
      <c r="R1647" s="14">
        <v>2.1241886295993131E-2</v>
      </c>
      <c r="S1647" s="14">
        <v>9.7948074133171383E-3</v>
      </c>
      <c r="T1647" s="14">
        <v>2.0178824090867863E-2</v>
      </c>
      <c r="U1647" s="14">
        <v>0.11380214340746413</v>
      </c>
    </row>
    <row r="1648" spans="2:21" hidden="1" x14ac:dyDescent="0.3">
      <c r="B1648" s="13">
        <v>1625</v>
      </c>
      <c r="C1648" s="14">
        <v>0.13251530767698305</v>
      </c>
      <c r="D1648" s="14">
        <v>9.4041897295600141E-2</v>
      </c>
      <c r="E1648" s="14">
        <v>9.5000000000000001E-2</v>
      </c>
      <c r="F1648" s="14">
        <v>1.7814113943720879E-2</v>
      </c>
      <c r="G1648" s="14">
        <v>4.5349825802008817E-2</v>
      </c>
      <c r="H1648" s="14">
        <v>2.7906939589062266E-2</v>
      </c>
      <c r="I1648" s="14">
        <v>4.2983470925113766E-2</v>
      </c>
      <c r="J1648" s="14">
        <v>1.4086455334316517E-2</v>
      </c>
      <c r="K1648" s="14">
        <v>2.1903087013259308E-2</v>
      </c>
      <c r="L1648" s="14">
        <v>9.9999999999999985E-3</v>
      </c>
      <c r="M1648" s="14">
        <v>8.0000000000000036E-3</v>
      </c>
      <c r="N1648" s="14">
        <v>8.081866840644325E-3</v>
      </c>
      <c r="O1648" s="14">
        <v>1.9999999999999996E-3</v>
      </c>
      <c r="P1648" s="14">
        <v>5.0000000000000012E-4</v>
      </c>
      <c r="Q1648" s="14">
        <v>0.12163589536972591</v>
      </c>
      <c r="R1648" s="14">
        <v>2.3316940924633933E-2</v>
      </c>
      <c r="S1648" s="14">
        <v>1.1521122399331885E-2</v>
      </c>
      <c r="T1648" s="14">
        <v>1.8411129613308902E-2</v>
      </c>
      <c r="U1648" s="14">
        <v>0.11260782697656534</v>
      </c>
    </row>
    <row r="1649" spans="2:21" hidden="1" x14ac:dyDescent="0.3">
      <c r="B1649" s="13">
        <v>1626</v>
      </c>
      <c r="C1649" s="14">
        <v>6.9123950690364783E-2</v>
      </c>
      <c r="D1649" s="14">
        <v>0.11140528834631913</v>
      </c>
      <c r="E1649" s="14">
        <v>9.4999999999999987E-2</v>
      </c>
      <c r="F1649" s="14">
        <v>7.0629533770584396E-2</v>
      </c>
      <c r="G1649" s="14">
        <v>5.6541953800303572E-2</v>
      </c>
      <c r="H1649" s="14">
        <v>2.5790118252450537E-2</v>
      </c>
      <c r="I1649" s="14">
        <v>5.7707554066930497E-2</v>
      </c>
      <c r="J1649" s="14">
        <v>1.4091442169246063E-2</v>
      </c>
      <c r="K1649" s="14">
        <v>2.6349381013097001E-2</v>
      </c>
      <c r="L1649" s="14">
        <v>9.9999999999999985E-3</v>
      </c>
      <c r="M1649" s="14">
        <v>8.0000000000000036E-3</v>
      </c>
      <c r="N1649" s="14">
        <v>8.7569876880769087E-3</v>
      </c>
      <c r="O1649" s="14">
        <v>2.0000000000000009E-3</v>
      </c>
      <c r="P1649" s="14">
        <v>5.0000000000000023E-4</v>
      </c>
      <c r="Q1649" s="14">
        <v>0.12836307653586113</v>
      </c>
      <c r="R1649" s="14">
        <v>2.0054963878256189E-2</v>
      </c>
      <c r="S1649" s="14">
        <v>9.0313835414725391E-3</v>
      </c>
      <c r="T1649" s="14">
        <v>1.6686980069961423E-2</v>
      </c>
      <c r="U1649" s="14">
        <v>0.10663046190915253</v>
      </c>
    </row>
    <row r="1650" spans="2:21" hidden="1" x14ac:dyDescent="0.3">
      <c r="B1650" s="13">
        <v>1627</v>
      </c>
      <c r="C1650" s="14">
        <v>6.0055938118975902E-2</v>
      </c>
      <c r="D1650" s="14">
        <v>9.9614215823408001E-2</v>
      </c>
      <c r="E1650" s="14">
        <v>9.4999999999999959E-2</v>
      </c>
      <c r="F1650" s="14">
        <v>0.15390160479615153</v>
      </c>
      <c r="G1650" s="14">
        <v>6.2391870393197164E-2</v>
      </c>
      <c r="H1650" s="14">
        <v>2.8886029500649057E-2</v>
      </c>
      <c r="I1650" s="14">
        <v>5.5597783122676964E-2</v>
      </c>
      <c r="J1650" s="14">
        <v>1.4015820511160428E-2</v>
      </c>
      <c r="K1650" s="14">
        <v>1.8521285614764942E-2</v>
      </c>
      <c r="L1650" s="14">
        <v>9.9999999999999985E-3</v>
      </c>
      <c r="M1650" s="14">
        <v>8.0000000000000019E-3</v>
      </c>
      <c r="N1650" s="14">
        <v>8.1793480985962938E-3</v>
      </c>
      <c r="O1650" s="14">
        <v>2.0000000000000013E-3</v>
      </c>
      <c r="P1650" s="14">
        <v>5.0000000000000034E-4</v>
      </c>
      <c r="Q1650" s="14">
        <v>0.12586341516790295</v>
      </c>
      <c r="R1650" s="14">
        <v>1.8413377284270463E-2</v>
      </c>
      <c r="S1650" s="14">
        <v>8.4594875042600902E-3</v>
      </c>
      <c r="T1650" s="14">
        <v>1.9912174477587564E-2</v>
      </c>
      <c r="U1650" s="14">
        <v>0.11101414032226416</v>
      </c>
    </row>
    <row r="1651" spans="2:21" hidden="1" x14ac:dyDescent="0.3">
      <c r="B1651" s="13">
        <v>1628</v>
      </c>
      <c r="C1651" s="14">
        <v>4.8295761183985687E-2</v>
      </c>
      <c r="D1651" s="14">
        <v>0.13289971214404633</v>
      </c>
      <c r="E1651" s="14">
        <v>9.4999999999999987E-2</v>
      </c>
      <c r="F1651" s="14">
        <v>0.12696304128633928</v>
      </c>
      <c r="G1651" s="14">
        <v>5.7680175130464542E-2</v>
      </c>
      <c r="H1651" s="14">
        <v>2.3324866486366655E-2</v>
      </c>
      <c r="I1651" s="14">
        <v>-7.0662721694918634E-3</v>
      </c>
      <c r="J1651" s="14">
        <v>1.4012968821505116E-2</v>
      </c>
      <c r="K1651" s="14">
        <v>2.5744216179244571E-2</v>
      </c>
      <c r="L1651" s="14">
        <v>0.01</v>
      </c>
      <c r="M1651" s="14">
        <v>8.0000000000000002E-3</v>
      </c>
      <c r="N1651" s="14">
        <v>9.2281215281685789E-3</v>
      </c>
      <c r="O1651" s="14">
        <v>2E-3</v>
      </c>
      <c r="P1651" s="14">
        <v>5.0000000000000012E-4</v>
      </c>
      <c r="Q1651" s="14">
        <v>0.12159210823858412</v>
      </c>
      <c r="R1651" s="14">
        <v>2.3961174262744474E-2</v>
      </c>
      <c r="S1651" s="14">
        <v>8.015620235513065E-3</v>
      </c>
      <c r="T1651" s="14">
        <v>1.6619578103713898E-2</v>
      </c>
      <c r="U1651" s="14">
        <v>0.11177811094418856</v>
      </c>
    </row>
    <row r="1652" spans="2:21" hidden="1" x14ac:dyDescent="0.3">
      <c r="B1652" s="13">
        <v>1629</v>
      </c>
      <c r="C1652" s="14">
        <v>0.13733497611939319</v>
      </c>
      <c r="D1652" s="14">
        <v>0.10975858771176934</v>
      </c>
      <c r="E1652" s="14">
        <v>9.4999999999999987E-2</v>
      </c>
      <c r="F1652" s="14">
        <v>0.10286305390951868</v>
      </c>
      <c r="G1652" s="14">
        <v>5.2075507105374397E-2</v>
      </c>
      <c r="H1652" s="14">
        <v>2.4517690021219483E-2</v>
      </c>
      <c r="I1652" s="14">
        <v>5.2466912203531085E-3</v>
      </c>
      <c r="J1652" s="14">
        <v>1.4064898893429691E-2</v>
      </c>
      <c r="K1652" s="14">
        <v>3.6540183777788046E-2</v>
      </c>
      <c r="L1652" s="14">
        <v>9.9999999999999967E-3</v>
      </c>
      <c r="M1652" s="14">
        <v>8.0000000000000019E-3</v>
      </c>
      <c r="N1652" s="14">
        <v>9.215117187044989E-3</v>
      </c>
      <c r="O1652" s="14">
        <v>2.0000000000000005E-3</v>
      </c>
      <c r="P1652" s="14">
        <v>5.0000000000000023E-4</v>
      </c>
      <c r="Q1652" s="14">
        <v>0.11922244022233471</v>
      </c>
      <c r="R1652" s="14">
        <v>2.1425311516025142E-2</v>
      </c>
      <c r="S1652" s="14">
        <v>9.9015707808890116E-3</v>
      </c>
      <c r="T1652" s="14">
        <v>1.3850108896105908E-2</v>
      </c>
      <c r="U1652" s="14">
        <v>0.11166111080487538</v>
      </c>
    </row>
    <row r="1653" spans="2:21" hidden="1" x14ac:dyDescent="0.3">
      <c r="B1653" s="13">
        <v>1630</v>
      </c>
      <c r="C1653" s="14">
        <v>6.0775902562638623E-2</v>
      </c>
      <c r="D1653" s="14">
        <v>8.2646470690504764E-2</v>
      </c>
      <c r="E1653" s="14">
        <v>9.5000000000000001E-2</v>
      </c>
      <c r="F1653" s="14">
        <v>7.6284189275423506E-2</v>
      </c>
      <c r="G1653" s="14">
        <v>7.8770720041525633E-2</v>
      </c>
      <c r="H1653" s="14">
        <v>2.8507116302873253E-2</v>
      </c>
      <c r="I1653" s="14">
        <v>7.3857440708704342E-3</v>
      </c>
      <c r="J1653" s="14">
        <v>1.4062825239447643E-2</v>
      </c>
      <c r="K1653" s="14">
        <v>2.4252188180068343E-2</v>
      </c>
      <c r="L1653" s="14">
        <v>9.9999999999999985E-3</v>
      </c>
      <c r="M1653" s="14">
        <v>8.0000000000000036E-3</v>
      </c>
      <c r="N1653" s="14">
        <v>9.0628003525047157E-3</v>
      </c>
      <c r="O1653" s="14">
        <v>2.0000000000000009E-3</v>
      </c>
      <c r="P1653" s="14">
        <v>5.0000000000000001E-4</v>
      </c>
      <c r="Q1653" s="14">
        <v>0.1271092811309476</v>
      </c>
      <c r="R1653" s="14">
        <v>2.6063369096288043E-2</v>
      </c>
      <c r="S1653" s="14">
        <v>8.3995161121509856E-3</v>
      </c>
      <c r="T1653" s="14">
        <v>1.676357550910771E-2</v>
      </c>
      <c r="U1653" s="14">
        <v>0.11189811492090626</v>
      </c>
    </row>
    <row r="1654" spans="2:21" hidden="1" x14ac:dyDescent="0.3">
      <c r="B1654" s="13">
        <v>1631</v>
      </c>
      <c r="C1654" s="14">
        <v>4.0572242473457247E-2</v>
      </c>
      <c r="D1654" s="14">
        <v>8.0184059769736901E-2</v>
      </c>
      <c r="E1654" s="14">
        <v>9.4999999999999987E-2</v>
      </c>
      <c r="F1654" s="14">
        <v>5.3319726529890074E-2</v>
      </c>
      <c r="G1654" s="14">
        <v>6.0838145970381195E-2</v>
      </c>
      <c r="H1654" s="14">
        <v>2.3544737365769616E-2</v>
      </c>
      <c r="I1654" s="14">
        <v>2.1339084117328232E-2</v>
      </c>
      <c r="J1654" s="14">
        <v>1.4181019698839552E-2</v>
      </c>
      <c r="K1654" s="14">
        <v>1.949238957417046E-2</v>
      </c>
      <c r="L1654" s="14">
        <v>9.9999999999999985E-3</v>
      </c>
      <c r="M1654" s="14">
        <v>8.0000000000000019E-3</v>
      </c>
      <c r="N1654" s="14">
        <v>9.6809239153181972E-3</v>
      </c>
      <c r="O1654" s="14">
        <v>2E-3</v>
      </c>
      <c r="P1654" s="14">
        <v>5.0000000000000023E-4</v>
      </c>
      <c r="Q1654" s="14">
        <v>0.12915645737628184</v>
      </c>
      <c r="R1654" s="14">
        <v>1.9948683314599962E-2</v>
      </c>
      <c r="S1654" s="14">
        <v>8.1881053560807476E-3</v>
      </c>
      <c r="T1654" s="14">
        <v>2.203788167288202E-2</v>
      </c>
      <c r="U1654" s="14">
        <v>0.10908451545183541</v>
      </c>
    </row>
    <row r="1655" spans="2:21" hidden="1" x14ac:dyDescent="0.3">
      <c r="B1655" s="13">
        <v>1632</v>
      </c>
      <c r="C1655" s="14">
        <v>1.4156944348339695E-2</v>
      </c>
      <c r="D1655" s="14">
        <v>7.0751700068319934E-2</v>
      </c>
      <c r="E1655" s="14">
        <v>9.4999999999999987E-2</v>
      </c>
      <c r="F1655" s="14">
        <v>8.2465891627329493E-2</v>
      </c>
      <c r="G1655" s="14">
        <v>1.7522917657866718E-2</v>
      </c>
      <c r="H1655" s="14">
        <v>2.5662751508207716E-2</v>
      </c>
      <c r="I1655" s="14">
        <v>8.1161090436380284E-2</v>
      </c>
      <c r="J1655" s="14">
        <v>1.4074722613519329E-2</v>
      </c>
      <c r="K1655" s="14">
        <v>2.5500870271575982E-2</v>
      </c>
      <c r="L1655" s="14">
        <v>9.999999999999995E-3</v>
      </c>
      <c r="M1655" s="14">
        <v>8.0000000000000002E-3</v>
      </c>
      <c r="N1655" s="14">
        <v>9.1844944069073026E-3</v>
      </c>
      <c r="O1655" s="14">
        <v>2.0000000000000009E-3</v>
      </c>
      <c r="P1655" s="14">
        <v>5.0000000000000012E-4</v>
      </c>
      <c r="Q1655" s="14">
        <v>0.12420767928208903</v>
      </c>
      <c r="R1655" s="14">
        <v>1.9714435783532221E-2</v>
      </c>
      <c r="S1655" s="14">
        <v>9.61412295564547E-3</v>
      </c>
      <c r="T1655" s="14">
        <v>3.3310338140546535E-2</v>
      </c>
      <c r="U1655" s="14">
        <v>0.1167534495192219</v>
      </c>
    </row>
    <row r="1656" spans="2:21" hidden="1" x14ac:dyDescent="0.3">
      <c r="B1656" s="13">
        <v>1633</v>
      </c>
      <c r="C1656" s="14">
        <v>6.9702296903169564E-2</v>
      </c>
      <c r="D1656" s="14">
        <v>8.1324325659573787E-2</v>
      </c>
      <c r="E1656" s="14">
        <v>9.4999999999999959E-2</v>
      </c>
      <c r="F1656" s="14">
        <v>7.2417229134473154E-2</v>
      </c>
      <c r="G1656" s="14">
        <v>5.0780763024450261E-2</v>
      </c>
      <c r="H1656" s="14">
        <v>3.1874902144301824E-2</v>
      </c>
      <c r="I1656" s="14">
        <v>4.6554605353638472E-2</v>
      </c>
      <c r="J1656" s="14">
        <v>1.4074052772256864E-2</v>
      </c>
      <c r="K1656" s="14">
        <v>6.4410869973330689E-3</v>
      </c>
      <c r="L1656" s="14">
        <v>9.9999999999999985E-3</v>
      </c>
      <c r="M1656" s="14">
        <v>8.0000000000000019E-3</v>
      </c>
      <c r="N1656" s="14">
        <v>9.3090353941111328E-3</v>
      </c>
      <c r="O1656" s="14">
        <v>2E-3</v>
      </c>
      <c r="P1656" s="14">
        <v>5.0000000000000001E-4</v>
      </c>
      <c r="Q1656" s="14">
        <v>0.12162821833183841</v>
      </c>
      <c r="R1656" s="14">
        <v>2.2344247614204418E-2</v>
      </c>
      <c r="S1656" s="14">
        <v>1.0516359202651541E-2</v>
      </c>
      <c r="T1656" s="14">
        <v>2.0630851679388915E-2</v>
      </c>
      <c r="U1656" s="14">
        <v>0.11121159213149986</v>
      </c>
    </row>
    <row r="1657" spans="2:21" hidden="1" x14ac:dyDescent="0.3">
      <c r="B1657" s="13">
        <v>1634</v>
      </c>
      <c r="C1657" s="14">
        <v>3.161025586166126E-2</v>
      </c>
      <c r="D1657" s="14">
        <v>0.10804218431036963</v>
      </c>
      <c r="E1657" s="14">
        <v>9.4999999999999987E-2</v>
      </c>
      <c r="F1657" s="14">
        <v>0.10184865259618814</v>
      </c>
      <c r="G1657" s="14">
        <v>5.5446370595344609E-2</v>
      </c>
      <c r="H1657" s="14">
        <v>2.5660808294137923E-2</v>
      </c>
      <c r="I1657" s="14">
        <v>1.0274003030155347E-2</v>
      </c>
      <c r="J1657" s="14">
        <v>1.4077897417841911E-2</v>
      </c>
      <c r="K1657" s="14">
        <v>1.611678945171089E-2</v>
      </c>
      <c r="L1657" s="14">
        <v>9.9999999999999985E-3</v>
      </c>
      <c r="M1657" s="14">
        <v>8.0000000000000019E-3</v>
      </c>
      <c r="N1657" s="14">
        <v>8.6549238388248066E-3</v>
      </c>
      <c r="O1657" s="14">
        <v>2E-3</v>
      </c>
      <c r="P1657" s="14">
        <v>5.0000000000000001E-4</v>
      </c>
      <c r="Q1657" s="14">
        <v>0.12562748789081207</v>
      </c>
      <c r="R1657" s="14">
        <v>1.5351695762248582E-2</v>
      </c>
      <c r="S1657" s="14">
        <v>8.7233342220706597E-3</v>
      </c>
      <c r="T1657" s="14">
        <v>1.9518078516585245E-2</v>
      </c>
      <c r="U1657" s="14">
        <v>0.11399220188193546</v>
      </c>
    </row>
    <row r="1658" spans="2:21" hidden="1" x14ac:dyDescent="0.3">
      <c r="B1658" s="13">
        <v>1635</v>
      </c>
      <c r="C1658" s="14">
        <v>8.979187152269659E-2</v>
      </c>
      <c r="D1658" s="14">
        <v>2.2870143392186619E-2</v>
      </c>
      <c r="E1658" s="14">
        <v>9.4999999999999987E-2</v>
      </c>
      <c r="F1658" s="14">
        <v>0.11472346986990939</v>
      </c>
      <c r="G1658" s="14">
        <v>4.2791430780445019E-2</v>
      </c>
      <c r="H1658" s="14">
        <v>2.8552641503820357E-2</v>
      </c>
      <c r="I1658" s="14">
        <v>7.308261396822735E-2</v>
      </c>
      <c r="J1658" s="14">
        <v>1.405037884465484E-2</v>
      </c>
      <c r="K1658" s="14">
        <v>2.2699901171782482E-2</v>
      </c>
      <c r="L1658" s="14">
        <v>9.9999999999999985E-3</v>
      </c>
      <c r="M1658" s="14">
        <v>8.0000000000000002E-3</v>
      </c>
      <c r="N1658" s="14">
        <v>6.7231025551144187E-3</v>
      </c>
      <c r="O1658" s="14">
        <v>2.0000000000000005E-3</v>
      </c>
      <c r="P1658" s="14">
        <v>5.0000000000000023E-4</v>
      </c>
      <c r="Q1658" s="14">
        <v>0.12013932161376426</v>
      </c>
      <c r="R1658" s="14">
        <v>1.6738536699285256E-2</v>
      </c>
      <c r="S1658" s="14">
        <v>1.0079786545612653E-2</v>
      </c>
      <c r="T1658" s="14">
        <v>2.4836621149640591E-2</v>
      </c>
      <c r="U1658" s="14">
        <v>0.10697758992796476</v>
      </c>
    </row>
    <row r="1659" spans="2:21" hidden="1" x14ac:dyDescent="0.3">
      <c r="B1659" s="13">
        <v>1636</v>
      </c>
      <c r="C1659" s="14">
        <v>5.6734252003613074E-2</v>
      </c>
      <c r="D1659" s="14">
        <v>0.11027249604866486</v>
      </c>
      <c r="E1659" s="14">
        <v>9.4999999999999987E-2</v>
      </c>
      <c r="F1659" s="14">
        <v>0.12795256539571934</v>
      </c>
      <c r="G1659" s="14">
        <v>5.6541572854264567E-2</v>
      </c>
      <c r="H1659" s="14">
        <v>2.6659253128590753E-2</v>
      </c>
      <c r="I1659" s="14">
        <v>3.4180451415557166E-2</v>
      </c>
      <c r="J1659" s="14">
        <v>1.4024450258897658E-2</v>
      </c>
      <c r="K1659" s="14">
        <v>2.0454209987045693E-2</v>
      </c>
      <c r="L1659" s="14">
        <v>9.999999999999995E-3</v>
      </c>
      <c r="M1659" s="14">
        <v>8.0000000000000002E-3</v>
      </c>
      <c r="N1659" s="14">
        <v>8.1611828208845282E-3</v>
      </c>
      <c r="O1659" s="14">
        <v>2.0000000000000005E-3</v>
      </c>
      <c r="P1659" s="14">
        <v>5.0000000000000001E-4</v>
      </c>
      <c r="Q1659" s="14">
        <v>0.12022695270463264</v>
      </c>
      <c r="R1659" s="14">
        <v>2.0639640222451561E-2</v>
      </c>
      <c r="S1659" s="14">
        <v>7.3242747485246021E-3</v>
      </c>
      <c r="T1659" s="14">
        <v>1.526271911893819E-2</v>
      </c>
      <c r="U1659" s="14">
        <v>0.11632224651342025</v>
      </c>
    </row>
    <row r="1660" spans="2:21" hidden="1" x14ac:dyDescent="0.3">
      <c r="B1660" s="13">
        <v>1637</v>
      </c>
      <c r="C1660" s="14">
        <v>0.10637012846597332</v>
      </c>
      <c r="D1660" s="14">
        <v>7.9923585129439798E-2</v>
      </c>
      <c r="E1660" s="14">
        <v>9.4999999999999987E-2</v>
      </c>
      <c r="F1660" s="14">
        <v>5.7448862270522413E-2</v>
      </c>
      <c r="G1660" s="14">
        <v>3.4719141231401227E-2</v>
      </c>
      <c r="H1660" s="14">
        <v>3.172952573520707E-2</v>
      </c>
      <c r="I1660" s="14">
        <v>2.7772672836288734E-2</v>
      </c>
      <c r="J1660" s="14">
        <v>1.4058786919135336E-2</v>
      </c>
      <c r="K1660" s="14">
        <v>1.4681138443363079E-2</v>
      </c>
      <c r="L1660" s="14">
        <v>0.01</v>
      </c>
      <c r="M1660" s="14">
        <v>8.0000000000000019E-3</v>
      </c>
      <c r="N1660" s="14">
        <v>1.0013211487585208E-2</v>
      </c>
      <c r="O1660" s="14">
        <v>2.0000000000000009E-3</v>
      </c>
      <c r="P1660" s="14">
        <v>5.0000000000000023E-4</v>
      </c>
      <c r="Q1660" s="14">
        <v>0.12566337281099052</v>
      </c>
      <c r="R1660" s="14">
        <v>2.2727072038443031E-2</v>
      </c>
      <c r="S1660" s="14">
        <v>1.1023833472006134E-2</v>
      </c>
      <c r="T1660" s="14">
        <v>2.3314151305244196E-2</v>
      </c>
      <c r="U1660" s="14">
        <v>0.10801450974464742</v>
      </c>
    </row>
    <row r="1661" spans="2:21" hidden="1" x14ac:dyDescent="0.3">
      <c r="B1661" s="13">
        <v>1638</v>
      </c>
      <c r="C1661" s="14">
        <v>9.0936506173523057E-2</v>
      </c>
      <c r="D1661" s="14">
        <v>0.11268101386887988</v>
      </c>
      <c r="E1661" s="14">
        <v>9.5000000000000015E-2</v>
      </c>
      <c r="F1661" s="14">
        <v>5.914774827017738E-2</v>
      </c>
      <c r="G1661" s="14">
        <v>5.76477482305148E-2</v>
      </c>
      <c r="H1661" s="14">
        <v>2.3789186156047117E-2</v>
      </c>
      <c r="I1661" s="14">
        <v>2.1714018605812988E-2</v>
      </c>
      <c r="J1661" s="14">
        <v>1.4113242454624668E-2</v>
      </c>
      <c r="K1661" s="14">
        <v>1.5817992183547548E-2</v>
      </c>
      <c r="L1661" s="14">
        <v>0.01</v>
      </c>
      <c r="M1661" s="14">
        <v>8.0000000000000036E-3</v>
      </c>
      <c r="N1661" s="14">
        <v>7.9219453760798093E-3</v>
      </c>
      <c r="O1661" s="14">
        <v>2.0000000000000005E-3</v>
      </c>
      <c r="P1661" s="14">
        <v>5.0000000000000023E-4</v>
      </c>
      <c r="Q1661" s="14">
        <v>0.12677408592797779</v>
      </c>
      <c r="R1661" s="14">
        <v>1.7237925842573727E-2</v>
      </c>
      <c r="S1661" s="14">
        <v>4.0313779959898176E-3</v>
      </c>
      <c r="T1661" s="14">
        <v>2.0531913222402776E-2</v>
      </c>
      <c r="U1661" s="14">
        <v>0.11570889455793733</v>
      </c>
    </row>
    <row r="1662" spans="2:21" hidden="1" x14ac:dyDescent="0.3">
      <c r="B1662" s="13">
        <v>1639</v>
      </c>
      <c r="C1662" s="14">
        <v>5.2499723764197481E-4</v>
      </c>
      <c r="D1662" s="14">
        <v>6.1006540319717237E-2</v>
      </c>
      <c r="E1662" s="14">
        <v>9.4999999999999973E-2</v>
      </c>
      <c r="F1662" s="14">
        <v>8.8631886360673137E-2</v>
      </c>
      <c r="G1662" s="14">
        <v>3.8104407356344197E-2</v>
      </c>
      <c r="H1662" s="14">
        <v>2.1505191944112125E-2</v>
      </c>
      <c r="I1662" s="14">
        <v>7.4117999774068258E-2</v>
      </c>
      <c r="J1662" s="14">
        <v>1.4102506521499011E-2</v>
      </c>
      <c r="K1662" s="14">
        <v>1.7411312883274719E-2</v>
      </c>
      <c r="L1662" s="14">
        <v>9.9999999999999985E-3</v>
      </c>
      <c r="M1662" s="14">
        <v>8.0000000000000036E-3</v>
      </c>
      <c r="N1662" s="14">
        <v>9.5225927697010042E-3</v>
      </c>
      <c r="O1662" s="14">
        <v>2E-3</v>
      </c>
      <c r="P1662" s="14">
        <v>5.0000000000000023E-4</v>
      </c>
      <c r="Q1662" s="14">
        <v>0.12694398089679645</v>
      </c>
      <c r="R1662" s="14">
        <v>1.8073802261850604E-2</v>
      </c>
      <c r="S1662" s="14">
        <v>9.3261519125519797E-3</v>
      </c>
      <c r="T1662" s="14">
        <v>2.2759218429517E-2</v>
      </c>
      <c r="U1662" s="14">
        <v>0.11090835852246549</v>
      </c>
    </row>
    <row r="1663" spans="2:21" hidden="1" x14ac:dyDescent="0.3">
      <c r="B1663" s="13">
        <v>1640</v>
      </c>
      <c r="C1663" s="14">
        <v>5.9249612733632037E-2</v>
      </c>
      <c r="D1663" s="14">
        <v>0.10731210276631091</v>
      </c>
      <c r="E1663" s="14">
        <v>9.5000000000000015E-2</v>
      </c>
      <c r="F1663" s="14">
        <v>9.1205733000617434E-2</v>
      </c>
      <c r="G1663" s="14">
        <v>3.0912046340127338E-2</v>
      </c>
      <c r="H1663" s="14">
        <v>2.5364764287258722E-2</v>
      </c>
      <c r="I1663" s="14">
        <v>3.7630437025093652E-2</v>
      </c>
      <c r="J1663" s="14">
        <v>1.3980850943574695E-2</v>
      </c>
      <c r="K1663" s="14">
        <v>1.6569520900400123E-2</v>
      </c>
      <c r="L1663" s="14">
        <v>0.01</v>
      </c>
      <c r="M1663" s="14">
        <v>8.0000000000000019E-3</v>
      </c>
      <c r="N1663" s="14">
        <v>9.3962022581750206E-3</v>
      </c>
      <c r="O1663" s="14">
        <v>2E-3</v>
      </c>
      <c r="P1663" s="14">
        <v>4.999999999999999E-4</v>
      </c>
      <c r="Q1663" s="14">
        <v>0.12759612449267416</v>
      </c>
      <c r="R1663" s="14">
        <v>1.9978705792840435E-2</v>
      </c>
      <c r="S1663" s="14">
        <v>1.1745315841581097E-2</v>
      </c>
      <c r="T1663" s="14">
        <v>1.8973409522655901E-2</v>
      </c>
      <c r="U1663" s="14">
        <v>0.11123746379932792</v>
      </c>
    </row>
    <row r="1664" spans="2:21" hidden="1" x14ac:dyDescent="0.3">
      <c r="B1664" s="13">
        <v>1641</v>
      </c>
      <c r="C1664" s="14">
        <v>5.7618188822254585E-2</v>
      </c>
      <c r="D1664" s="14">
        <v>0.12845235827137319</v>
      </c>
      <c r="E1664" s="14">
        <v>9.5000000000000001E-2</v>
      </c>
      <c r="F1664" s="14">
        <v>8.8872227089234035E-2</v>
      </c>
      <c r="G1664" s="14">
        <v>3.1597815282545849E-2</v>
      </c>
      <c r="H1664" s="14">
        <v>2.4653591069723597E-2</v>
      </c>
      <c r="I1664" s="14">
        <v>3.8327740015123499E-3</v>
      </c>
      <c r="J1664" s="14">
        <v>1.4006181141506072E-2</v>
      </c>
      <c r="K1664" s="14">
        <v>1.6819712589073801E-2</v>
      </c>
      <c r="L1664" s="14">
        <v>9.9999999999999985E-3</v>
      </c>
      <c r="M1664" s="14">
        <v>8.0000000000000036E-3</v>
      </c>
      <c r="N1664" s="14">
        <v>8.7199363596824342E-3</v>
      </c>
      <c r="O1664" s="14">
        <v>2.0000000000000009E-3</v>
      </c>
      <c r="P1664" s="14">
        <v>5.0000000000000044E-4</v>
      </c>
      <c r="Q1664" s="14">
        <v>0.12092945709212254</v>
      </c>
      <c r="R1664" s="14">
        <v>2.3907630068834125E-2</v>
      </c>
      <c r="S1664" s="14">
        <v>8.4468672006228068E-3</v>
      </c>
      <c r="T1664" s="14">
        <v>1.8569374015442737E-2</v>
      </c>
      <c r="U1664" s="14">
        <v>0.10510664503162508</v>
      </c>
    </row>
    <row r="1665" spans="2:21" hidden="1" x14ac:dyDescent="0.3">
      <c r="B1665" s="13">
        <v>1642</v>
      </c>
      <c r="C1665" s="14">
        <v>0.10807982806686343</v>
      </c>
      <c r="D1665" s="14">
        <v>3.1857373569366597E-2</v>
      </c>
      <c r="E1665" s="14">
        <v>9.4999999999999987E-2</v>
      </c>
      <c r="F1665" s="14">
        <v>5.0355019755615987E-2</v>
      </c>
      <c r="G1665" s="14">
        <v>5.1791900345220764E-2</v>
      </c>
      <c r="H1665" s="14">
        <v>2.4318852374999912E-2</v>
      </c>
      <c r="I1665" s="14">
        <v>4.5216959492387E-2</v>
      </c>
      <c r="J1665" s="14">
        <v>1.4120475333607021E-2</v>
      </c>
      <c r="K1665" s="14">
        <v>1.1266487433516532E-2</v>
      </c>
      <c r="L1665" s="14">
        <v>1.0000000000000002E-2</v>
      </c>
      <c r="M1665" s="14">
        <v>8.0000000000000036E-3</v>
      </c>
      <c r="N1665" s="14">
        <v>9.1489872816293092E-3</v>
      </c>
      <c r="O1665" s="14">
        <v>2.0000000000000005E-3</v>
      </c>
      <c r="P1665" s="14">
        <v>5.0000000000000001E-4</v>
      </c>
      <c r="Q1665" s="14">
        <v>0.1246209679510706</v>
      </c>
      <c r="R1665" s="14">
        <v>1.7745135269393295E-2</v>
      </c>
      <c r="S1665" s="14">
        <v>8.9421946602034185E-3</v>
      </c>
      <c r="T1665" s="14">
        <v>1.8078244160480053E-2</v>
      </c>
      <c r="U1665" s="14">
        <v>0.11290916274541077</v>
      </c>
    </row>
    <row r="1666" spans="2:21" hidden="1" x14ac:dyDescent="0.3">
      <c r="B1666" s="13">
        <v>1643</v>
      </c>
      <c r="C1666" s="14">
        <v>0.11655663520065782</v>
      </c>
      <c r="D1666" s="14">
        <v>2.0394142894060871E-2</v>
      </c>
      <c r="E1666" s="14">
        <v>9.5000000000000001E-2</v>
      </c>
      <c r="F1666" s="14">
        <v>4.5068545664103211E-2</v>
      </c>
      <c r="G1666" s="14">
        <v>5.6467828482407903E-2</v>
      </c>
      <c r="H1666" s="14">
        <v>2.3712834683490801E-2</v>
      </c>
      <c r="I1666" s="14">
        <v>2.7603025697884333E-2</v>
      </c>
      <c r="J1666" s="14">
        <v>1.4061004189143949E-2</v>
      </c>
      <c r="K1666" s="14">
        <v>2.7895228413682732E-2</v>
      </c>
      <c r="L1666" s="14">
        <v>0.01</v>
      </c>
      <c r="M1666" s="14">
        <v>8.0000000000000019E-3</v>
      </c>
      <c r="N1666" s="14">
        <v>8.9077210898247938E-3</v>
      </c>
      <c r="O1666" s="14">
        <v>2.0000000000000013E-3</v>
      </c>
      <c r="P1666" s="14">
        <v>5.0000000000000034E-4</v>
      </c>
      <c r="Q1666" s="14">
        <v>0.12506510895618511</v>
      </c>
      <c r="R1666" s="14">
        <v>2.2281096079539368E-2</v>
      </c>
      <c r="S1666" s="14">
        <v>9.4181074521405839E-3</v>
      </c>
      <c r="T1666" s="14">
        <v>1.9237815330769587E-2</v>
      </c>
      <c r="U1666" s="14">
        <v>0.10848289363582309</v>
      </c>
    </row>
    <row r="1667" spans="2:21" hidden="1" x14ac:dyDescent="0.3">
      <c r="B1667" s="13">
        <v>1644</v>
      </c>
      <c r="C1667" s="14">
        <v>0.1297175692732804</v>
      </c>
      <c r="D1667" s="14">
        <v>1.752993451778305E-2</v>
      </c>
      <c r="E1667" s="14">
        <v>9.4999999999999973E-2</v>
      </c>
      <c r="F1667" s="14">
        <v>7.6421761369389052E-2</v>
      </c>
      <c r="G1667" s="14">
        <v>3.5099280395673421E-2</v>
      </c>
      <c r="H1667" s="14">
        <v>2.6806892196596439E-2</v>
      </c>
      <c r="I1667" s="14">
        <v>1.9203530616881764E-2</v>
      </c>
      <c r="J1667" s="14">
        <v>1.3997041656977315E-2</v>
      </c>
      <c r="K1667" s="14">
        <v>2.3568661086813998E-2</v>
      </c>
      <c r="L1667" s="14">
        <v>9.9999999999999967E-3</v>
      </c>
      <c r="M1667" s="14">
        <v>8.0000000000000019E-3</v>
      </c>
      <c r="N1667" s="14">
        <v>8.9099608516089879E-3</v>
      </c>
      <c r="O1667" s="14">
        <v>2E-3</v>
      </c>
      <c r="P1667" s="14">
        <v>5.0000000000000001E-4</v>
      </c>
      <c r="Q1667" s="14">
        <v>0.12502712646561467</v>
      </c>
      <c r="R1667" s="14">
        <v>1.785878086317998E-2</v>
      </c>
      <c r="S1667" s="14">
        <v>7.0084760143443066E-3</v>
      </c>
      <c r="T1667" s="14">
        <v>1.5025989451546208E-2</v>
      </c>
      <c r="U1667" s="14">
        <v>0.11221244414967869</v>
      </c>
    </row>
    <row r="1668" spans="2:21" hidden="1" x14ac:dyDescent="0.3">
      <c r="B1668" s="13">
        <v>1645</v>
      </c>
      <c r="C1668" s="14">
        <v>0.1066424684589783</v>
      </c>
      <c r="D1668" s="14">
        <v>7.2580541594729139E-2</v>
      </c>
      <c r="E1668" s="14">
        <v>9.4999999999999973E-2</v>
      </c>
      <c r="F1668" s="14">
        <v>5.1875710396172989E-2</v>
      </c>
      <c r="G1668" s="14">
        <v>6.4620734072630567E-2</v>
      </c>
      <c r="H1668" s="14">
        <v>2.4348162742917265E-2</v>
      </c>
      <c r="I1668" s="14">
        <v>6.6293953671454978E-2</v>
      </c>
      <c r="J1668" s="14">
        <v>1.4103075331063352E-2</v>
      </c>
      <c r="K1668" s="14">
        <v>1.8550973414655003E-2</v>
      </c>
      <c r="L1668" s="14">
        <v>9.9999999999999967E-3</v>
      </c>
      <c r="M1668" s="14">
        <v>8.0000000000000019E-3</v>
      </c>
      <c r="N1668" s="14">
        <v>1.1180049368087197E-2</v>
      </c>
      <c r="O1668" s="14">
        <v>2.0000000000000005E-3</v>
      </c>
      <c r="P1668" s="14">
        <v>5.0000000000000034E-4</v>
      </c>
      <c r="Q1668" s="14">
        <v>0.12760816770857794</v>
      </c>
      <c r="R1668" s="14">
        <v>2.1888116564542752E-2</v>
      </c>
      <c r="S1668" s="14">
        <v>9.774586096832464E-3</v>
      </c>
      <c r="T1668" s="14">
        <v>2.095460133760171E-2</v>
      </c>
      <c r="U1668" s="14">
        <v>0.11304072243133333</v>
      </c>
    </row>
    <row r="1669" spans="2:21" hidden="1" x14ac:dyDescent="0.3">
      <c r="B1669" s="13">
        <v>1646</v>
      </c>
      <c r="C1669" s="14">
        <v>5.2147345590552618E-2</v>
      </c>
      <c r="D1669" s="14">
        <v>5.9853451070828567E-2</v>
      </c>
      <c r="E1669" s="14">
        <v>9.5000000000000001E-2</v>
      </c>
      <c r="F1669" s="14">
        <v>0.11192082437307488</v>
      </c>
      <c r="G1669" s="14">
        <v>6.5453418709409655E-2</v>
      </c>
      <c r="H1669" s="14">
        <v>2.5324876686313693E-2</v>
      </c>
      <c r="I1669" s="14">
        <v>4.7533531905908845E-2</v>
      </c>
      <c r="J1669" s="14">
        <v>1.4124834828214932E-2</v>
      </c>
      <c r="K1669" s="14">
        <v>1.4399177764935635E-2</v>
      </c>
      <c r="L1669" s="14">
        <v>9.999999999999995E-3</v>
      </c>
      <c r="M1669" s="14">
        <v>8.0000000000000019E-3</v>
      </c>
      <c r="N1669" s="14">
        <v>8.8658142986382162E-3</v>
      </c>
      <c r="O1669" s="14">
        <v>1.9999999999999996E-3</v>
      </c>
      <c r="P1669" s="14">
        <v>5.0000000000000012E-4</v>
      </c>
      <c r="Q1669" s="14">
        <v>0.11933681946156607</v>
      </c>
      <c r="R1669" s="14">
        <v>2.6061962078022402E-2</v>
      </c>
      <c r="S1669" s="14">
        <v>9.7692376116447731E-3</v>
      </c>
      <c r="T1669" s="14">
        <v>2.5063184835757337E-2</v>
      </c>
      <c r="U1669" s="14">
        <v>0.11066062781238685</v>
      </c>
    </row>
    <row r="1670" spans="2:21" hidden="1" x14ac:dyDescent="0.3">
      <c r="B1670" s="13">
        <v>1647</v>
      </c>
      <c r="C1670" s="14">
        <v>0.10711274066961973</v>
      </c>
      <c r="D1670" s="14">
        <v>5.4584498593276687E-2</v>
      </c>
      <c r="E1670" s="14">
        <v>9.4999999999999973E-2</v>
      </c>
      <c r="F1670" s="14">
        <v>6.7262021046932602E-2</v>
      </c>
      <c r="G1670" s="14">
        <v>4.2757209500518117E-2</v>
      </c>
      <c r="H1670" s="14">
        <v>2.2916654919141716E-2</v>
      </c>
      <c r="I1670" s="14">
        <v>4.4734972665214111E-2</v>
      </c>
      <c r="J1670" s="14">
        <v>1.4076462084025812E-2</v>
      </c>
      <c r="K1670" s="14">
        <v>1.915690620929255E-2</v>
      </c>
      <c r="L1670" s="14">
        <v>0.01</v>
      </c>
      <c r="M1670" s="14">
        <v>8.0000000000000019E-3</v>
      </c>
      <c r="N1670" s="14">
        <v>9.7744204727397265E-3</v>
      </c>
      <c r="O1670" s="14">
        <v>2E-3</v>
      </c>
      <c r="P1670" s="14">
        <v>5.0000000000000034E-4</v>
      </c>
      <c r="Q1670" s="14">
        <v>0.12746141000162783</v>
      </c>
      <c r="R1670" s="14">
        <v>1.9763832293138422E-2</v>
      </c>
      <c r="S1670" s="14">
        <v>1.2757074543180813E-2</v>
      </c>
      <c r="T1670" s="14">
        <v>2.0237422285527645E-2</v>
      </c>
      <c r="U1670" s="14">
        <v>0.11021232388587329</v>
      </c>
    </row>
    <row r="1671" spans="2:21" hidden="1" x14ac:dyDescent="0.3">
      <c r="B1671" s="13">
        <v>1648</v>
      </c>
      <c r="C1671" s="14">
        <v>8.9723020203605647E-2</v>
      </c>
      <c r="D1671" s="14">
        <v>2.3488185737034942E-2</v>
      </c>
      <c r="E1671" s="14">
        <v>9.4999999999999987E-2</v>
      </c>
      <c r="F1671" s="14">
        <v>5.528340437146316E-2</v>
      </c>
      <c r="G1671" s="14">
        <v>5.1820004774315462E-2</v>
      </c>
      <c r="H1671" s="14">
        <v>2.9720091865572482E-2</v>
      </c>
      <c r="I1671" s="14">
        <v>8.8829537075458848E-2</v>
      </c>
      <c r="J1671" s="14">
        <v>1.4067871804410204E-2</v>
      </c>
      <c r="K1671" s="14">
        <v>1.2108719844898388E-2</v>
      </c>
      <c r="L1671" s="14">
        <v>0.01</v>
      </c>
      <c r="M1671" s="14">
        <v>8.0000000000000036E-3</v>
      </c>
      <c r="N1671" s="14">
        <v>1.0023669185923442E-2</v>
      </c>
      <c r="O1671" s="14">
        <v>2.0000000000000009E-3</v>
      </c>
      <c r="P1671" s="14">
        <v>5.0000000000000012E-4</v>
      </c>
      <c r="Q1671" s="14">
        <v>0.1214800869441557</v>
      </c>
      <c r="R1671" s="14">
        <v>2.0141329511836441E-2</v>
      </c>
      <c r="S1671" s="14">
        <v>1.077203612349476E-2</v>
      </c>
      <c r="T1671" s="14">
        <v>2.779536061843111E-2</v>
      </c>
      <c r="U1671" s="14">
        <v>0.1143151890829468</v>
      </c>
    </row>
    <row r="1672" spans="2:21" hidden="1" x14ac:dyDescent="0.3">
      <c r="B1672" s="13">
        <v>1649</v>
      </c>
      <c r="C1672" s="14">
        <v>0.13613955399902744</v>
      </c>
      <c r="D1672" s="14">
        <v>6.0699927298241002E-2</v>
      </c>
      <c r="E1672" s="14">
        <v>9.5000000000000015E-2</v>
      </c>
      <c r="F1672" s="14">
        <v>6.5529078578925981E-2</v>
      </c>
      <c r="G1672" s="14">
        <v>2.9048323415520085E-2</v>
      </c>
      <c r="H1672" s="14">
        <v>2.5503014086149543E-2</v>
      </c>
      <c r="I1672" s="14">
        <v>5.9451580932660272E-2</v>
      </c>
      <c r="J1672" s="14">
        <v>1.4092255731897154E-2</v>
      </c>
      <c r="K1672" s="14">
        <v>2.0095801553297907E-2</v>
      </c>
      <c r="L1672" s="14">
        <v>9.9999999999999985E-3</v>
      </c>
      <c r="M1672" s="14">
        <v>8.0000000000000036E-3</v>
      </c>
      <c r="N1672" s="14">
        <v>1.1373732439394813E-2</v>
      </c>
      <c r="O1672" s="14">
        <v>2.0000000000000005E-3</v>
      </c>
      <c r="P1672" s="14">
        <v>5.0000000000000012E-4</v>
      </c>
      <c r="Q1672" s="14">
        <v>0.1260222397703257</v>
      </c>
      <c r="R1672" s="14">
        <v>1.8969077089686426E-2</v>
      </c>
      <c r="S1672" s="14">
        <v>1.0915683730968472E-2</v>
      </c>
      <c r="T1672" s="14">
        <v>1.8754899507273548E-2</v>
      </c>
      <c r="U1672" s="14">
        <v>0.11652393280021853</v>
      </c>
    </row>
    <row r="1673" spans="2:21" hidden="1" x14ac:dyDescent="0.3">
      <c r="B1673" s="13">
        <v>1650</v>
      </c>
      <c r="C1673" s="14">
        <v>5.0271208833371953E-2</v>
      </c>
      <c r="D1673" s="14">
        <v>8.3099581403199951E-2</v>
      </c>
      <c r="E1673" s="14">
        <v>9.5000000000000001E-2</v>
      </c>
      <c r="F1673" s="14">
        <v>5.4129342992121021E-2</v>
      </c>
      <c r="G1673" s="14">
        <v>7.492248086298009E-2</v>
      </c>
      <c r="H1673" s="14">
        <v>2.8136367104977786E-2</v>
      </c>
      <c r="I1673" s="14">
        <v>9.4439594939141169E-2</v>
      </c>
      <c r="J1673" s="14">
        <v>1.4086558680998238E-2</v>
      </c>
      <c r="K1673" s="14">
        <v>1.9745326507791816E-2</v>
      </c>
      <c r="L1673" s="14">
        <v>9.9999999999999985E-3</v>
      </c>
      <c r="M1673" s="14">
        <v>8.0000000000000019E-3</v>
      </c>
      <c r="N1673" s="14">
        <v>1.1401943132636386E-2</v>
      </c>
      <c r="O1673" s="14">
        <v>2.0000000000000005E-3</v>
      </c>
      <c r="P1673" s="14">
        <v>5.0000000000000012E-4</v>
      </c>
      <c r="Q1673" s="14">
        <v>0.12554075106134852</v>
      </c>
      <c r="R1673" s="14">
        <v>1.8410787826306022E-2</v>
      </c>
      <c r="S1673" s="14">
        <v>5.595122678439441E-3</v>
      </c>
      <c r="T1673" s="14">
        <v>1.9286426890301352E-2</v>
      </c>
      <c r="U1673" s="14">
        <v>0.11104670716873688</v>
      </c>
    </row>
    <row r="1674" spans="2:21" hidden="1" x14ac:dyDescent="0.3">
      <c r="B1674" s="13">
        <v>1651</v>
      </c>
      <c r="C1674" s="14">
        <v>0.10359096733523386</v>
      </c>
      <c r="D1674" s="14">
        <v>5.5509589021660255E-2</v>
      </c>
      <c r="E1674" s="14">
        <v>9.4999999999999973E-2</v>
      </c>
      <c r="F1674" s="14">
        <v>1.2959049605683087E-2</v>
      </c>
      <c r="G1674" s="14">
        <v>4.0752198057263128E-2</v>
      </c>
      <c r="H1674" s="14">
        <v>2.6156252513295085E-2</v>
      </c>
      <c r="I1674" s="14">
        <v>1.938666894722961E-2</v>
      </c>
      <c r="J1674" s="14">
        <v>1.4109125609578412E-2</v>
      </c>
      <c r="K1674" s="14">
        <v>9.6837107831310946E-3</v>
      </c>
      <c r="L1674" s="14">
        <v>1.0000000000000004E-2</v>
      </c>
      <c r="M1674" s="14">
        <v>8.0000000000000036E-3</v>
      </c>
      <c r="N1674" s="14">
        <v>9.8822492948127429E-3</v>
      </c>
      <c r="O1674" s="14">
        <v>2E-3</v>
      </c>
      <c r="P1674" s="14">
        <v>5.0000000000000044E-4</v>
      </c>
      <c r="Q1674" s="14">
        <v>0.12731113866579929</v>
      </c>
      <c r="R1674" s="14">
        <v>2.410404359554983E-2</v>
      </c>
      <c r="S1674" s="14">
        <v>5.0482986406345295E-3</v>
      </c>
      <c r="T1674" s="14">
        <v>1.8960122001319676E-2</v>
      </c>
      <c r="U1674" s="14">
        <v>0.11540149171521441</v>
      </c>
    </row>
    <row r="1675" spans="2:21" hidden="1" x14ac:dyDescent="0.3">
      <c r="B1675" s="13">
        <v>1652</v>
      </c>
      <c r="C1675" s="14">
        <v>0.11697353052321814</v>
      </c>
      <c r="D1675" s="14">
        <v>4.0795015241466497E-2</v>
      </c>
      <c r="E1675" s="14">
        <v>9.4999999999999987E-2</v>
      </c>
      <c r="F1675" s="14">
        <v>5.2333342213440277E-2</v>
      </c>
      <c r="G1675" s="14">
        <v>3.9739346618208583E-2</v>
      </c>
      <c r="H1675" s="14">
        <v>2.6551945222418872E-2</v>
      </c>
      <c r="I1675" s="14">
        <v>8.8033993281270456E-2</v>
      </c>
      <c r="J1675" s="14">
        <v>1.4072345598567198E-2</v>
      </c>
      <c r="K1675" s="14">
        <v>1.1627027901634838E-2</v>
      </c>
      <c r="L1675" s="14">
        <v>9.9999999999999985E-3</v>
      </c>
      <c r="M1675" s="14">
        <v>8.0000000000000019E-3</v>
      </c>
      <c r="N1675" s="14">
        <v>8.9467589707955819E-3</v>
      </c>
      <c r="O1675" s="14">
        <v>2.0000000000000013E-3</v>
      </c>
      <c r="P1675" s="14">
        <v>5.0000000000000012E-4</v>
      </c>
      <c r="Q1675" s="14">
        <v>0.12319420129110262</v>
      </c>
      <c r="R1675" s="14">
        <v>1.9782281546316244E-2</v>
      </c>
      <c r="S1675" s="14">
        <v>-2.3193501074612703E-4</v>
      </c>
      <c r="T1675" s="14">
        <v>1.9675428805388574E-2</v>
      </c>
      <c r="U1675" s="14">
        <v>0.11131473569982323</v>
      </c>
    </row>
    <row r="1676" spans="2:21" hidden="1" x14ac:dyDescent="0.3">
      <c r="B1676" s="13">
        <v>1653</v>
      </c>
      <c r="C1676" s="14">
        <v>9.4171338431140728E-2</v>
      </c>
      <c r="D1676" s="14">
        <v>4.8069118422588292E-2</v>
      </c>
      <c r="E1676" s="14">
        <v>9.4999999999999987E-2</v>
      </c>
      <c r="F1676" s="14">
        <v>8.341516850533906E-2</v>
      </c>
      <c r="G1676" s="14">
        <v>6.0943879710410244E-2</v>
      </c>
      <c r="H1676" s="14">
        <v>1.9098927791878495E-2</v>
      </c>
      <c r="I1676" s="14">
        <v>3.6871566065221018E-2</v>
      </c>
      <c r="J1676" s="14">
        <v>1.4010738645549107E-2</v>
      </c>
      <c r="K1676" s="14">
        <v>1.1367669549463544E-2</v>
      </c>
      <c r="L1676" s="14">
        <v>9.9999999999999985E-3</v>
      </c>
      <c r="M1676" s="14">
        <v>8.0000000000000036E-3</v>
      </c>
      <c r="N1676" s="14">
        <v>9.7746466782055053E-3</v>
      </c>
      <c r="O1676" s="14">
        <v>2.0000000000000009E-3</v>
      </c>
      <c r="P1676" s="14">
        <v>5.0000000000000034E-4</v>
      </c>
      <c r="Q1676" s="14">
        <v>0.12522835676410529</v>
      </c>
      <c r="R1676" s="14">
        <v>1.9499009388165081E-2</v>
      </c>
      <c r="S1676" s="14">
        <v>3.9998763509678922E-3</v>
      </c>
      <c r="T1676" s="14">
        <v>2.2683194877893012E-2</v>
      </c>
      <c r="U1676" s="14">
        <v>0.10858491047057164</v>
      </c>
    </row>
    <row r="1677" spans="2:21" hidden="1" x14ac:dyDescent="0.3">
      <c r="B1677" s="13">
        <v>1654</v>
      </c>
      <c r="C1677" s="14">
        <v>0.12280766314407657</v>
      </c>
      <c r="D1677" s="14">
        <v>7.8953372056690452E-2</v>
      </c>
      <c r="E1677" s="14">
        <v>9.4999999999999987E-2</v>
      </c>
      <c r="F1677" s="14">
        <v>0.10335963875322446</v>
      </c>
      <c r="G1677" s="14">
        <v>4.760318839693372E-2</v>
      </c>
      <c r="H1677" s="14">
        <v>2.7448396012843258E-2</v>
      </c>
      <c r="I1677" s="14">
        <v>5.1277541801239029E-2</v>
      </c>
      <c r="J1677" s="14">
        <v>1.4038072145534871E-2</v>
      </c>
      <c r="K1677" s="14">
        <v>2.1358031516936157E-2</v>
      </c>
      <c r="L1677" s="14">
        <v>9.9999999999999985E-3</v>
      </c>
      <c r="M1677" s="14">
        <v>8.0000000000000019E-3</v>
      </c>
      <c r="N1677" s="14">
        <v>8.140007828338118E-3</v>
      </c>
      <c r="O1677" s="14">
        <v>2.0000000000000009E-3</v>
      </c>
      <c r="P1677" s="14">
        <v>5.0000000000000012E-4</v>
      </c>
      <c r="Q1677" s="14">
        <v>0.12341600450945077</v>
      </c>
      <c r="R1677" s="14">
        <v>2.4324035887714642E-2</v>
      </c>
      <c r="S1677" s="14">
        <v>1.6875387905577049E-3</v>
      </c>
      <c r="T1677" s="14">
        <v>1.7692304774235397E-2</v>
      </c>
      <c r="U1677" s="14">
        <v>0.11234984621502705</v>
      </c>
    </row>
    <row r="1678" spans="2:21" hidden="1" x14ac:dyDescent="0.3">
      <c r="B1678" s="13">
        <v>1655</v>
      </c>
      <c r="C1678" s="14">
        <v>1.4314940658859299E-2</v>
      </c>
      <c r="D1678" s="14">
        <v>3.1029711777393193E-3</v>
      </c>
      <c r="E1678" s="14">
        <v>9.5000000000000001E-2</v>
      </c>
      <c r="F1678" s="14">
        <v>5.2489527737085928E-2</v>
      </c>
      <c r="G1678" s="14">
        <v>5.4385104327928958E-2</v>
      </c>
      <c r="H1678" s="14">
        <v>2.9325644114856809E-2</v>
      </c>
      <c r="I1678" s="14">
        <v>7.9316790896631587E-2</v>
      </c>
      <c r="J1678" s="14">
        <v>1.4061994922875786E-2</v>
      </c>
      <c r="K1678" s="14">
        <v>1.5664957666089462E-2</v>
      </c>
      <c r="L1678" s="14">
        <v>9.9999999999999985E-3</v>
      </c>
      <c r="M1678" s="14">
        <v>8.0000000000000036E-3</v>
      </c>
      <c r="N1678" s="14">
        <v>9.0517094830036247E-3</v>
      </c>
      <c r="O1678" s="14">
        <v>2E-3</v>
      </c>
      <c r="P1678" s="14">
        <v>5.0000000000000012E-4</v>
      </c>
      <c r="Q1678" s="14">
        <v>0.12423535744432687</v>
      </c>
      <c r="R1678" s="14">
        <v>2.4628845047566676E-2</v>
      </c>
      <c r="S1678" s="14">
        <v>9.400944141932396E-3</v>
      </c>
      <c r="T1678" s="14">
        <v>2.1777442710726395E-2</v>
      </c>
      <c r="U1678" s="14">
        <v>0.11094638270193834</v>
      </c>
    </row>
    <row r="1679" spans="2:21" hidden="1" x14ac:dyDescent="0.3">
      <c r="B1679" s="13">
        <v>1656</v>
      </c>
      <c r="C1679" s="14">
        <v>0.12774957151279331</v>
      </c>
      <c r="D1679" s="14">
        <v>0.11203534578291276</v>
      </c>
      <c r="E1679" s="14">
        <v>9.5000000000000001E-2</v>
      </c>
      <c r="F1679" s="14">
        <v>0.10054822190754333</v>
      </c>
      <c r="G1679" s="14">
        <v>5.0732370397841252E-2</v>
      </c>
      <c r="H1679" s="14">
        <v>2.6309962564080656E-2</v>
      </c>
      <c r="I1679" s="14">
        <v>6.6702576036565403E-3</v>
      </c>
      <c r="J1679" s="14">
        <v>1.4022114276868268E-2</v>
      </c>
      <c r="K1679" s="14">
        <v>2.4867050808304914E-2</v>
      </c>
      <c r="L1679" s="14">
        <v>9.9999999999999985E-3</v>
      </c>
      <c r="M1679" s="14">
        <v>8.0000000000000019E-3</v>
      </c>
      <c r="N1679" s="14">
        <v>1.0065461148504515E-2</v>
      </c>
      <c r="O1679" s="14">
        <v>2.0000000000000005E-3</v>
      </c>
      <c r="P1679" s="14">
        <v>5.0000000000000023E-4</v>
      </c>
      <c r="Q1679" s="14">
        <v>0.12459975347323901</v>
      </c>
      <c r="R1679" s="14">
        <v>2.1409686948739303E-2</v>
      </c>
      <c r="S1679" s="14">
        <v>1.1016249316906148E-2</v>
      </c>
      <c r="T1679" s="14">
        <v>1.4906247188424177E-2</v>
      </c>
      <c r="U1679" s="14">
        <v>0.11554644180793998</v>
      </c>
    </row>
    <row r="1680" spans="2:21" hidden="1" x14ac:dyDescent="0.3">
      <c r="B1680" s="13">
        <v>1657</v>
      </c>
      <c r="C1680" s="14">
        <v>4.0261422540903445E-2</v>
      </c>
      <c r="D1680" s="14">
        <v>0.13609414950438373</v>
      </c>
      <c r="E1680" s="14">
        <v>9.4999999999999987E-2</v>
      </c>
      <c r="F1680" s="14">
        <v>0.14888313236081402</v>
      </c>
      <c r="G1680" s="14">
        <v>6.7497077976789235E-2</v>
      </c>
      <c r="H1680" s="14">
        <v>2.774415543829924E-2</v>
      </c>
      <c r="I1680" s="14">
        <v>3.9094883266435759E-3</v>
      </c>
      <c r="J1680" s="14">
        <v>1.4009305135728067E-2</v>
      </c>
      <c r="K1680" s="14">
        <v>3.2371461994402786E-2</v>
      </c>
      <c r="L1680" s="14">
        <v>9.9999999999999985E-3</v>
      </c>
      <c r="M1680" s="14">
        <v>8.0000000000000002E-3</v>
      </c>
      <c r="N1680" s="14">
        <v>8.7457154962257196E-3</v>
      </c>
      <c r="O1680" s="14">
        <v>2.0000000000000005E-3</v>
      </c>
      <c r="P1680" s="14">
        <v>5.0000000000000001E-4</v>
      </c>
      <c r="Q1680" s="14">
        <v>0.12287973604723385</v>
      </c>
      <c r="R1680" s="14">
        <v>1.8996106235025383E-2</v>
      </c>
      <c r="S1680" s="14">
        <v>3.1025562106421472E-3</v>
      </c>
      <c r="T1680" s="14">
        <v>2.1805469952218111E-2</v>
      </c>
      <c r="U1680" s="14">
        <v>0.11230392573553744</v>
      </c>
    </row>
    <row r="1681" spans="2:21" hidden="1" x14ac:dyDescent="0.3">
      <c r="B1681" s="13">
        <v>1658</v>
      </c>
      <c r="C1681" s="14">
        <v>9.1231984903679952E-2</v>
      </c>
      <c r="D1681" s="14">
        <v>0.10415754282365436</v>
      </c>
      <c r="E1681" s="14">
        <v>9.5000000000000001E-2</v>
      </c>
      <c r="F1681" s="14">
        <v>2.746088345841767E-2</v>
      </c>
      <c r="G1681" s="14">
        <v>4.7405084610308318E-2</v>
      </c>
      <c r="H1681" s="14">
        <v>2.9006541237111293E-2</v>
      </c>
      <c r="I1681" s="14">
        <v>-5.7628902497600908E-2</v>
      </c>
      <c r="J1681" s="14">
        <v>1.4084694610736293E-2</v>
      </c>
      <c r="K1681" s="14">
        <v>2.9081601170737464E-2</v>
      </c>
      <c r="L1681" s="14">
        <v>9.9999999999999985E-3</v>
      </c>
      <c r="M1681" s="14">
        <v>8.0000000000000002E-3</v>
      </c>
      <c r="N1681" s="14">
        <v>8.0036222997602619E-3</v>
      </c>
      <c r="O1681" s="14">
        <v>2.0000000000000013E-3</v>
      </c>
      <c r="P1681" s="14">
        <v>5.0000000000000034E-4</v>
      </c>
      <c r="Q1681" s="14">
        <v>0.12072473639353859</v>
      </c>
      <c r="R1681" s="14">
        <v>1.9998643877963119E-2</v>
      </c>
      <c r="S1681" s="14">
        <v>7.6478337985025052E-3</v>
      </c>
      <c r="T1681" s="14">
        <v>1.557834233592411E-2</v>
      </c>
      <c r="U1681" s="14">
        <v>0.1081947379485223</v>
      </c>
    </row>
    <row r="1682" spans="2:21" hidden="1" x14ac:dyDescent="0.3">
      <c r="B1682" s="13">
        <v>1659</v>
      </c>
      <c r="C1682" s="14">
        <v>0.12281179144476534</v>
      </c>
      <c r="D1682" s="14">
        <v>9.2427174613024729E-2</v>
      </c>
      <c r="E1682" s="14">
        <v>9.5000000000000015E-2</v>
      </c>
      <c r="F1682" s="14">
        <v>0.11662723863528446</v>
      </c>
      <c r="G1682" s="14">
        <v>3.6753197037432753E-2</v>
      </c>
      <c r="H1682" s="14">
        <v>2.8651975292318624E-2</v>
      </c>
      <c r="I1682" s="14">
        <v>-1.2400344959957378E-2</v>
      </c>
      <c r="J1682" s="14">
        <v>1.4127149880978246E-2</v>
      </c>
      <c r="K1682" s="14">
        <v>2.4545571746632064E-2</v>
      </c>
      <c r="L1682" s="14">
        <v>0.01</v>
      </c>
      <c r="M1682" s="14">
        <v>8.0000000000000019E-3</v>
      </c>
      <c r="N1682" s="14">
        <v>8.235713929941664E-3</v>
      </c>
      <c r="O1682" s="14">
        <v>2.0000000000000009E-3</v>
      </c>
      <c r="P1682" s="14">
        <v>5.0000000000000001E-4</v>
      </c>
      <c r="Q1682" s="14">
        <v>0.12563065800840303</v>
      </c>
      <c r="R1682" s="14">
        <v>2.2084952922057626E-2</v>
      </c>
      <c r="S1682" s="14">
        <v>4.2994538524502562E-3</v>
      </c>
      <c r="T1682" s="14">
        <v>2.3774051050771641E-2</v>
      </c>
      <c r="U1682" s="14">
        <v>0.10769968883873599</v>
      </c>
    </row>
    <row r="1683" spans="2:21" hidden="1" x14ac:dyDescent="0.3">
      <c r="B1683" s="13">
        <v>1660</v>
      </c>
      <c r="C1683" s="14">
        <v>0.13802605182780123</v>
      </c>
      <c r="D1683" s="14">
        <v>8.2905133883701604E-2</v>
      </c>
      <c r="E1683" s="14">
        <v>9.4999999999999973E-2</v>
      </c>
      <c r="F1683" s="14">
        <v>9.0205592265898846E-2</v>
      </c>
      <c r="G1683" s="14">
        <v>6.2935207512161015E-2</v>
      </c>
      <c r="H1683" s="14">
        <v>2.2998418274349133E-2</v>
      </c>
      <c r="I1683" s="14">
        <v>1.3700463293652418E-2</v>
      </c>
      <c r="J1683" s="14">
        <v>1.4045524079752698E-2</v>
      </c>
      <c r="K1683" s="14">
        <v>1.6712550637189239E-2</v>
      </c>
      <c r="L1683" s="14">
        <v>9.999999999999995E-3</v>
      </c>
      <c r="M1683" s="14">
        <v>8.0000000000000036E-3</v>
      </c>
      <c r="N1683" s="14">
        <v>9.6274544039796957E-3</v>
      </c>
      <c r="O1683" s="14">
        <v>2E-3</v>
      </c>
      <c r="P1683" s="14">
        <v>5.0000000000000034E-4</v>
      </c>
      <c r="Q1683" s="14">
        <v>0.12654180117124536</v>
      </c>
      <c r="R1683" s="14">
        <v>2.4966104008243076E-2</v>
      </c>
      <c r="S1683" s="14">
        <v>9.2334687385531109E-3</v>
      </c>
      <c r="T1683" s="14">
        <v>1.9890509246723028E-2</v>
      </c>
      <c r="U1683" s="14">
        <v>0.11248975193114599</v>
      </c>
    </row>
    <row r="1684" spans="2:21" hidden="1" x14ac:dyDescent="0.3">
      <c r="B1684" s="13">
        <v>1661</v>
      </c>
      <c r="C1684" s="14">
        <v>8.4065554996519437E-2</v>
      </c>
      <c r="D1684" s="14">
        <v>6.1839352094955322E-2</v>
      </c>
      <c r="E1684" s="14">
        <v>9.5000000000000001E-2</v>
      </c>
      <c r="F1684" s="14">
        <v>0.10101836514715307</v>
      </c>
      <c r="G1684" s="14">
        <v>7.1443190695764699E-2</v>
      </c>
      <c r="H1684" s="14">
        <v>2.984593180692453E-2</v>
      </c>
      <c r="I1684" s="14">
        <v>5.2309287247778287E-2</v>
      </c>
      <c r="J1684" s="14">
        <v>1.4060354090490218E-2</v>
      </c>
      <c r="K1684" s="14">
        <v>1.6002673787973338E-2</v>
      </c>
      <c r="L1684" s="14">
        <v>9.9999999999999985E-3</v>
      </c>
      <c r="M1684" s="14">
        <v>8.0000000000000019E-3</v>
      </c>
      <c r="N1684" s="14">
        <v>1.1028799605780647E-2</v>
      </c>
      <c r="O1684" s="14">
        <v>2.0000000000000009E-3</v>
      </c>
      <c r="P1684" s="14">
        <v>5.0000000000000034E-4</v>
      </c>
      <c r="Q1684" s="14">
        <v>0.12477521824662448</v>
      </c>
      <c r="R1684" s="14">
        <v>2.3619143945568029E-2</v>
      </c>
      <c r="S1684" s="14">
        <v>8.9421077362659852E-3</v>
      </c>
      <c r="T1684" s="14">
        <v>2.7757015292090209E-2</v>
      </c>
      <c r="U1684" s="14">
        <v>0.10983676191207176</v>
      </c>
    </row>
    <row r="1685" spans="2:21" hidden="1" x14ac:dyDescent="0.3">
      <c r="B1685" s="13">
        <v>1662</v>
      </c>
      <c r="C1685" s="14">
        <v>0.10522489956803477</v>
      </c>
      <c r="D1685" s="14">
        <v>9.1876684848352069E-2</v>
      </c>
      <c r="E1685" s="14">
        <v>9.4999999999999987E-2</v>
      </c>
      <c r="F1685" s="14">
        <v>5.4087817583960363E-2</v>
      </c>
      <c r="G1685" s="14">
        <v>3.8277129440452223E-2</v>
      </c>
      <c r="H1685" s="14">
        <v>2.5273097012198834E-2</v>
      </c>
      <c r="I1685" s="14">
        <v>-2.6942256390342943E-2</v>
      </c>
      <c r="J1685" s="14">
        <v>1.4056243688274E-2</v>
      </c>
      <c r="K1685" s="14">
        <v>1.8162409837523139E-2</v>
      </c>
      <c r="L1685" s="14">
        <v>0.01</v>
      </c>
      <c r="M1685" s="14">
        <v>8.0000000000000002E-3</v>
      </c>
      <c r="N1685" s="14">
        <v>6.711167846235949E-3</v>
      </c>
      <c r="O1685" s="14">
        <v>2E-3</v>
      </c>
      <c r="P1685" s="14">
        <v>5.0000000000000001E-4</v>
      </c>
      <c r="Q1685" s="14">
        <v>0.12179613319015654</v>
      </c>
      <c r="R1685" s="14">
        <v>2.1249308077109921E-2</v>
      </c>
      <c r="S1685" s="14">
        <v>6.802421902913065E-3</v>
      </c>
      <c r="T1685" s="14">
        <v>1.8365083268214014E-2</v>
      </c>
      <c r="U1685" s="14">
        <v>0.11071132084948984</v>
      </c>
    </row>
    <row r="1686" spans="2:21" hidden="1" x14ac:dyDescent="0.3">
      <c r="B1686" s="13">
        <v>1663</v>
      </c>
      <c r="C1686" s="14">
        <v>9.5531479879784401E-2</v>
      </c>
      <c r="D1686" s="14">
        <v>8.8680225452263284E-2</v>
      </c>
      <c r="E1686" s="14">
        <v>9.5000000000000001E-2</v>
      </c>
      <c r="F1686" s="14">
        <v>0.1317593737884073</v>
      </c>
      <c r="G1686" s="14">
        <v>8.0003892401970367E-2</v>
      </c>
      <c r="H1686" s="14">
        <v>2.3996666845491829E-2</v>
      </c>
      <c r="I1686" s="14">
        <v>1.4480002008801569E-2</v>
      </c>
      <c r="J1686" s="14">
        <v>1.4117247350271393E-2</v>
      </c>
      <c r="K1686" s="14">
        <v>1.5180623835588871E-2</v>
      </c>
      <c r="L1686" s="14">
        <v>9.9999999999999967E-3</v>
      </c>
      <c r="M1686" s="14">
        <v>7.9999999999999967E-3</v>
      </c>
      <c r="N1686" s="14">
        <v>8.8015286363276601E-3</v>
      </c>
      <c r="O1686" s="14">
        <v>2.0000000000000005E-3</v>
      </c>
      <c r="P1686" s="14">
        <v>5.0000000000000001E-4</v>
      </c>
      <c r="Q1686" s="14">
        <v>0.1248099212083172</v>
      </c>
      <c r="R1686" s="14">
        <v>2.3870406802958714E-2</v>
      </c>
      <c r="S1686" s="14">
        <v>6.506398865509043E-3</v>
      </c>
      <c r="T1686" s="14">
        <v>1.5392159928092685E-2</v>
      </c>
      <c r="U1686" s="14">
        <v>0.10966349265359739</v>
      </c>
    </row>
    <row r="1687" spans="2:21" hidden="1" x14ac:dyDescent="0.3">
      <c r="B1687" s="13">
        <v>1664</v>
      </c>
      <c r="C1687" s="14">
        <v>0.10628019139832798</v>
      </c>
      <c r="D1687" s="14">
        <v>0.11758853927137544</v>
      </c>
      <c r="E1687" s="14">
        <v>9.5000000000000001E-2</v>
      </c>
      <c r="F1687" s="14">
        <v>6.3829109914223289E-2</v>
      </c>
      <c r="G1687" s="14">
        <v>6.5560092212155349E-2</v>
      </c>
      <c r="H1687" s="14">
        <v>2.8077319433809964E-2</v>
      </c>
      <c r="I1687" s="14">
        <v>1.4557782873702102E-2</v>
      </c>
      <c r="J1687" s="14">
        <v>1.4014915287427555E-2</v>
      </c>
      <c r="K1687" s="14">
        <v>2.1633538728925997E-2</v>
      </c>
      <c r="L1687" s="14">
        <v>1.0000000000000002E-2</v>
      </c>
      <c r="M1687" s="14">
        <v>8.0000000000000019E-3</v>
      </c>
      <c r="N1687" s="14">
        <v>1.06269708480975E-2</v>
      </c>
      <c r="O1687" s="14">
        <v>2.0000000000000009E-3</v>
      </c>
      <c r="P1687" s="14">
        <v>5.0000000000000034E-4</v>
      </c>
      <c r="Q1687" s="14">
        <v>0.1212667234692867</v>
      </c>
      <c r="R1687" s="14">
        <v>2.2986509651475046E-2</v>
      </c>
      <c r="S1687" s="14">
        <v>7.8641121828195333E-3</v>
      </c>
      <c r="T1687" s="14">
        <v>1.8742882756724852E-2</v>
      </c>
      <c r="U1687" s="14">
        <v>0.1100498861996019</v>
      </c>
    </row>
    <row r="1688" spans="2:21" hidden="1" x14ac:dyDescent="0.3">
      <c r="B1688" s="13">
        <v>1665</v>
      </c>
      <c r="C1688" s="14">
        <v>6.7527879440826721E-2</v>
      </c>
      <c r="D1688" s="14">
        <v>8.530138659577706E-2</v>
      </c>
      <c r="E1688" s="14">
        <v>9.4999999999999987E-2</v>
      </c>
      <c r="F1688" s="14">
        <v>5.9041179769949367E-2</v>
      </c>
      <c r="G1688" s="14">
        <v>4.0155046119170944E-2</v>
      </c>
      <c r="H1688" s="14">
        <v>2.0306403683969691E-2</v>
      </c>
      <c r="I1688" s="14">
        <v>3.1771069990449236E-2</v>
      </c>
      <c r="J1688" s="14">
        <v>1.4120862175385799E-2</v>
      </c>
      <c r="K1688" s="14">
        <v>2.4337079926273136E-2</v>
      </c>
      <c r="L1688" s="14">
        <v>0.01</v>
      </c>
      <c r="M1688" s="14">
        <v>8.0000000000000002E-3</v>
      </c>
      <c r="N1688" s="14">
        <v>9.4117290045326561E-3</v>
      </c>
      <c r="O1688" s="14">
        <v>2.0000000000000005E-3</v>
      </c>
      <c r="P1688" s="14">
        <v>5.0000000000000001E-4</v>
      </c>
      <c r="Q1688" s="14">
        <v>0.1241235419035595</v>
      </c>
      <c r="R1688" s="14">
        <v>2.2419741907290888E-2</v>
      </c>
      <c r="S1688" s="14">
        <v>9.1846883310797763E-3</v>
      </c>
      <c r="T1688" s="14">
        <v>2.4652843315077395E-2</v>
      </c>
      <c r="U1688" s="14">
        <v>0.11076133504424568</v>
      </c>
    </row>
    <row r="1689" spans="2:21" hidden="1" x14ac:dyDescent="0.3">
      <c r="B1689" s="13">
        <v>1666</v>
      </c>
      <c r="C1689" s="14">
        <v>0.13308931492736148</v>
      </c>
      <c r="D1689" s="14">
        <v>5.8428521302735403E-2</v>
      </c>
      <c r="E1689" s="14">
        <v>9.5000000000000001E-2</v>
      </c>
      <c r="F1689" s="14">
        <v>0.12012664161873884</v>
      </c>
      <c r="G1689" s="14">
        <v>7.2162401497338019E-2</v>
      </c>
      <c r="H1689" s="14">
        <v>2.6062868285497913E-2</v>
      </c>
      <c r="I1689" s="14">
        <v>6.3027029928350992E-2</v>
      </c>
      <c r="J1689" s="14">
        <v>1.3995175633875586E-2</v>
      </c>
      <c r="K1689" s="14">
        <v>2.3412691911306054E-2</v>
      </c>
      <c r="L1689" s="14">
        <v>9.9999999999999985E-3</v>
      </c>
      <c r="M1689" s="14">
        <v>8.0000000000000002E-3</v>
      </c>
      <c r="N1689" s="14">
        <v>1.0976607572419059E-2</v>
      </c>
      <c r="O1689" s="14">
        <v>2.0000000000000013E-3</v>
      </c>
      <c r="P1689" s="14">
        <v>5.0000000000000012E-4</v>
      </c>
      <c r="Q1689" s="14">
        <v>0.12478412170878558</v>
      </c>
      <c r="R1689" s="14">
        <v>2.1926854488903896E-2</v>
      </c>
      <c r="S1689" s="14">
        <v>9.2140595408152018E-3</v>
      </c>
      <c r="T1689" s="14">
        <v>2.1311626836727389E-2</v>
      </c>
      <c r="U1689" s="14">
        <v>0.10806783019222826</v>
      </c>
    </row>
    <row r="1690" spans="2:21" hidden="1" x14ac:dyDescent="0.3">
      <c r="B1690" s="13">
        <v>1667</v>
      </c>
      <c r="C1690" s="14">
        <v>7.2291620018393399E-2</v>
      </c>
      <c r="D1690" s="14">
        <v>9.2085389484900471E-2</v>
      </c>
      <c r="E1690" s="14">
        <v>9.4999999999999987E-2</v>
      </c>
      <c r="F1690" s="14">
        <v>1.6782164539240182E-2</v>
      </c>
      <c r="G1690" s="14">
        <v>5.5527197785700227E-2</v>
      </c>
      <c r="H1690" s="14">
        <v>2.5686321042564252E-2</v>
      </c>
      <c r="I1690" s="14">
        <v>-1.2999591242433481E-3</v>
      </c>
      <c r="J1690" s="14">
        <v>1.416286367084285E-2</v>
      </c>
      <c r="K1690" s="14">
        <v>1.0633625908679761E-2</v>
      </c>
      <c r="L1690" s="14">
        <v>9.9999999999999985E-3</v>
      </c>
      <c r="M1690" s="14">
        <v>8.0000000000000036E-3</v>
      </c>
      <c r="N1690" s="14">
        <v>9.9486365911957766E-3</v>
      </c>
      <c r="O1690" s="14">
        <v>2.0000000000000005E-3</v>
      </c>
      <c r="P1690" s="14">
        <v>5.0000000000000012E-4</v>
      </c>
      <c r="Q1690" s="14">
        <v>0.12671965052636763</v>
      </c>
      <c r="R1690" s="14">
        <v>2.3261765713905595E-2</v>
      </c>
      <c r="S1690" s="14">
        <v>8.2615121783091577E-3</v>
      </c>
      <c r="T1690" s="14">
        <v>2.4148734717662858E-2</v>
      </c>
      <c r="U1690" s="14">
        <v>0.11221301574399756</v>
      </c>
    </row>
    <row r="1691" spans="2:21" hidden="1" x14ac:dyDescent="0.3">
      <c r="B1691" s="13">
        <v>1668</v>
      </c>
      <c r="C1691" s="14">
        <v>6.0535535459720534E-2</v>
      </c>
      <c r="D1691" s="14">
        <v>6.7976884793135864E-2</v>
      </c>
      <c r="E1691" s="14">
        <v>9.5000000000000001E-2</v>
      </c>
      <c r="F1691" s="14">
        <v>0.10733244543466675</v>
      </c>
      <c r="G1691" s="14">
        <v>7.2847880449210728E-2</v>
      </c>
      <c r="H1691" s="14">
        <v>2.2644140685489721E-2</v>
      </c>
      <c r="I1691" s="14">
        <v>7.5791479826196953E-3</v>
      </c>
      <c r="J1691" s="14">
        <v>1.4071558962229568E-2</v>
      </c>
      <c r="K1691" s="14">
        <v>1.5284642160858217E-2</v>
      </c>
      <c r="L1691" s="14">
        <v>0.01</v>
      </c>
      <c r="M1691" s="14">
        <v>8.0000000000000054E-3</v>
      </c>
      <c r="N1691" s="14">
        <v>8.6784407741001181E-3</v>
      </c>
      <c r="O1691" s="14">
        <v>2E-3</v>
      </c>
      <c r="P1691" s="14">
        <v>5.0000000000000034E-4</v>
      </c>
      <c r="Q1691" s="14">
        <v>0.13013269578475264</v>
      </c>
      <c r="R1691" s="14">
        <v>2.0420532391696337E-2</v>
      </c>
      <c r="S1691" s="14">
        <v>8.2639544191616433E-3</v>
      </c>
      <c r="T1691" s="14">
        <v>1.7502860110534375E-2</v>
      </c>
      <c r="U1691" s="14">
        <v>0.11179729362148473</v>
      </c>
    </row>
    <row r="1692" spans="2:21" hidden="1" x14ac:dyDescent="0.3">
      <c r="B1692" s="13">
        <v>1669</v>
      </c>
      <c r="C1692" s="14">
        <v>0.13400556400467811</v>
      </c>
      <c r="D1692" s="14">
        <v>8.655665443073475E-2</v>
      </c>
      <c r="E1692" s="14">
        <v>9.4999999999999987E-2</v>
      </c>
      <c r="F1692" s="14">
        <v>5.5446463876799357E-2</v>
      </c>
      <c r="G1692" s="14">
        <v>6.6181391813452811E-2</v>
      </c>
      <c r="H1692" s="14">
        <v>2.819247771874811E-2</v>
      </c>
      <c r="I1692" s="14">
        <v>7.5227093430605033E-2</v>
      </c>
      <c r="J1692" s="14">
        <v>1.3906184562274177E-2</v>
      </c>
      <c r="K1692" s="14">
        <v>1.8649034028745088E-2</v>
      </c>
      <c r="L1692" s="14">
        <v>0.01</v>
      </c>
      <c r="M1692" s="14">
        <v>8.0000000000000002E-3</v>
      </c>
      <c r="N1692" s="14">
        <v>9.0326201308451801E-3</v>
      </c>
      <c r="O1692" s="14">
        <v>2E-3</v>
      </c>
      <c r="P1692" s="14">
        <v>5.0000000000000023E-4</v>
      </c>
      <c r="Q1692" s="14">
        <v>0.12529994613315742</v>
      </c>
      <c r="R1692" s="14">
        <v>2.3041031697525867E-2</v>
      </c>
      <c r="S1692" s="14">
        <v>7.4599839215376213E-3</v>
      </c>
      <c r="T1692" s="14">
        <v>1.4709027299834558E-2</v>
      </c>
      <c r="U1692" s="14">
        <v>0.11604950807749081</v>
      </c>
    </row>
    <row r="1693" spans="2:21" hidden="1" x14ac:dyDescent="0.3">
      <c r="B1693" s="13">
        <v>1670</v>
      </c>
      <c r="C1693" s="14">
        <v>0.12753260480231121</v>
      </c>
      <c r="D1693" s="14">
        <v>4.7728709242223562E-2</v>
      </c>
      <c r="E1693" s="14">
        <v>9.5000000000000001E-2</v>
      </c>
      <c r="F1693" s="14">
        <v>7.0337655424421927E-2</v>
      </c>
      <c r="G1693" s="14">
        <v>5.9163089953392117E-2</v>
      </c>
      <c r="H1693" s="14">
        <v>2.9603268190137741E-2</v>
      </c>
      <c r="I1693" s="14">
        <v>1.8814586720000845E-2</v>
      </c>
      <c r="J1693" s="14">
        <v>1.4003421670699234E-2</v>
      </c>
      <c r="K1693" s="14">
        <v>2.2844721087832066E-2</v>
      </c>
      <c r="L1693" s="14">
        <v>1.0000000000000002E-2</v>
      </c>
      <c r="M1693" s="14">
        <v>8.0000000000000019E-3</v>
      </c>
      <c r="N1693" s="14">
        <v>7.4259012419896553E-3</v>
      </c>
      <c r="O1693" s="14">
        <v>1.9999999999999996E-3</v>
      </c>
      <c r="P1693" s="14">
        <v>5.0000000000000012E-4</v>
      </c>
      <c r="Q1693" s="14">
        <v>0.12855295717569132</v>
      </c>
      <c r="R1693" s="14">
        <v>2.1599708223209925E-2</v>
      </c>
      <c r="S1693" s="14">
        <v>6.272486248435143E-3</v>
      </c>
      <c r="T1693" s="14">
        <v>2.3677747486962098E-2</v>
      </c>
      <c r="U1693" s="14">
        <v>0.1123266702267407</v>
      </c>
    </row>
    <row r="1694" spans="2:21" hidden="1" x14ac:dyDescent="0.3">
      <c r="B1694" s="13">
        <v>1671</v>
      </c>
      <c r="C1694" s="14">
        <v>8.7760195337339364E-2</v>
      </c>
      <c r="D1694" s="14">
        <v>3.6344207472273793E-2</v>
      </c>
      <c r="E1694" s="14">
        <v>9.4999999999999973E-2</v>
      </c>
      <c r="F1694" s="14">
        <v>9.2698156373786006E-2</v>
      </c>
      <c r="G1694" s="14">
        <v>6.5170493301859672E-2</v>
      </c>
      <c r="H1694" s="14">
        <v>1.9871113161241426E-2</v>
      </c>
      <c r="I1694" s="14">
        <v>5.9639771995568726E-2</v>
      </c>
      <c r="J1694" s="14">
        <v>1.4068253385366779E-2</v>
      </c>
      <c r="K1694" s="14">
        <v>2.6499626144665313E-2</v>
      </c>
      <c r="L1694" s="14">
        <v>0.01</v>
      </c>
      <c r="M1694" s="14">
        <v>8.0000000000000036E-3</v>
      </c>
      <c r="N1694" s="14">
        <v>8.9482296375680333E-3</v>
      </c>
      <c r="O1694" s="14">
        <v>2.0000000000000005E-3</v>
      </c>
      <c r="P1694" s="14">
        <v>5.0000000000000012E-4</v>
      </c>
      <c r="Q1694" s="14">
        <v>0.1228109712902484</v>
      </c>
      <c r="R1694" s="14">
        <v>2.3687314054394004E-2</v>
      </c>
      <c r="S1694" s="14">
        <v>8.1802552664986278E-3</v>
      </c>
      <c r="T1694" s="14">
        <v>1.9677919389384398E-2</v>
      </c>
      <c r="U1694" s="14">
        <v>0.11203646017551</v>
      </c>
    </row>
    <row r="1695" spans="2:21" hidden="1" x14ac:dyDescent="0.3">
      <c r="B1695" s="13">
        <v>1672</v>
      </c>
      <c r="C1695" s="14">
        <v>6.2168161922498966E-2</v>
      </c>
      <c r="D1695" s="14">
        <v>9.7179278380346693E-2</v>
      </c>
      <c r="E1695" s="14">
        <v>9.5000000000000015E-2</v>
      </c>
      <c r="F1695" s="14">
        <v>2.8462185702194311E-2</v>
      </c>
      <c r="G1695" s="14">
        <v>4.4489440505628669E-2</v>
      </c>
      <c r="H1695" s="14">
        <v>2.7699524756459967E-2</v>
      </c>
      <c r="I1695" s="14">
        <v>5.0727790913650851E-2</v>
      </c>
      <c r="J1695" s="14">
        <v>1.3946187948578154E-2</v>
      </c>
      <c r="K1695" s="14">
        <v>1.1851067920186484E-2</v>
      </c>
      <c r="L1695" s="14">
        <v>9.9999999999999985E-3</v>
      </c>
      <c r="M1695" s="14">
        <v>8.0000000000000019E-3</v>
      </c>
      <c r="N1695" s="14">
        <v>9.9566377091864101E-3</v>
      </c>
      <c r="O1695" s="14">
        <v>2.0000000000000009E-3</v>
      </c>
      <c r="P1695" s="14">
        <v>5.0000000000000023E-4</v>
      </c>
      <c r="Q1695" s="14">
        <v>0.12125430379301642</v>
      </c>
      <c r="R1695" s="14">
        <v>2.1190723796333598E-2</v>
      </c>
      <c r="S1695" s="14">
        <v>1.0882694777289127E-2</v>
      </c>
      <c r="T1695" s="14">
        <v>2.142310447333047E-2</v>
      </c>
      <c r="U1695" s="14">
        <v>0.1141345899142525</v>
      </c>
    </row>
    <row r="1696" spans="2:21" hidden="1" x14ac:dyDescent="0.3">
      <c r="B1696" s="13">
        <v>1673</v>
      </c>
      <c r="C1696" s="14">
        <v>0.10163762102083715</v>
      </c>
      <c r="D1696" s="14">
        <v>0.11409608560473794</v>
      </c>
      <c r="E1696" s="14">
        <v>9.4999999999999973E-2</v>
      </c>
      <c r="F1696" s="14">
        <v>2.2703684247700473E-3</v>
      </c>
      <c r="G1696" s="14">
        <v>3.819204326658291E-2</v>
      </c>
      <c r="H1696" s="14">
        <v>2.967957945268181E-2</v>
      </c>
      <c r="I1696" s="14">
        <v>5.9068750877137248E-2</v>
      </c>
      <c r="J1696" s="14">
        <v>1.4068524847298208E-2</v>
      </c>
      <c r="K1696" s="14">
        <v>1.8017718243651708E-2</v>
      </c>
      <c r="L1696" s="14">
        <v>9.9999999999999985E-3</v>
      </c>
      <c r="M1696" s="14">
        <v>8.0000000000000002E-3</v>
      </c>
      <c r="N1696" s="14">
        <v>9.0653113532879002E-3</v>
      </c>
      <c r="O1696" s="14">
        <v>2.0000000000000005E-3</v>
      </c>
      <c r="P1696" s="14">
        <v>5.0000000000000034E-4</v>
      </c>
      <c r="Q1696" s="14">
        <v>0.12262067740842594</v>
      </c>
      <c r="R1696" s="14">
        <v>2.0882100030982093E-2</v>
      </c>
      <c r="S1696" s="14">
        <v>9.1095460831782053E-3</v>
      </c>
      <c r="T1696" s="14">
        <v>1.4244167472500385E-2</v>
      </c>
      <c r="U1696" s="14">
        <v>0.11105856827826384</v>
      </c>
    </row>
    <row r="1697" spans="2:21" hidden="1" x14ac:dyDescent="0.3">
      <c r="B1697" s="13">
        <v>1674</v>
      </c>
      <c r="C1697" s="14">
        <v>9.7125811674037818E-2</v>
      </c>
      <c r="D1697" s="14">
        <v>0.11804992842991754</v>
      </c>
      <c r="E1697" s="14">
        <v>9.4999999999999973E-2</v>
      </c>
      <c r="F1697" s="14">
        <v>0.13880740975735956</v>
      </c>
      <c r="G1697" s="14">
        <v>2.0014341450528959E-2</v>
      </c>
      <c r="H1697" s="14">
        <v>2.7856097319837552E-2</v>
      </c>
      <c r="I1697" s="14">
        <v>8.9244420040557201E-2</v>
      </c>
      <c r="J1697" s="14">
        <v>1.4071229243199455E-2</v>
      </c>
      <c r="K1697" s="14">
        <v>1.902446700236958E-2</v>
      </c>
      <c r="L1697" s="14">
        <v>9.9999999999999985E-3</v>
      </c>
      <c r="M1697" s="14">
        <v>8.0000000000000036E-3</v>
      </c>
      <c r="N1697" s="14">
        <v>8.7852089734231278E-3</v>
      </c>
      <c r="O1697" s="14">
        <v>1.9999999999999996E-3</v>
      </c>
      <c r="P1697" s="14">
        <v>5.0000000000000023E-4</v>
      </c>
      <c r="Q1697" s="14">
        <v>0.12768547120588333</v>
      </c>
      <c r="R1697" s="14">
        <v>2.5752131124994783E-2</v>
      </c>
      <c r="S1697" s="14">
        <v>7.6618188041168434E-3</v>
      </c>
      <c r="T1697" s="14">
        <v>1.9178091006506054E-2</v>
      </c>
      <c r="U1697" s="14">
        <v>0.11263425468494928</v>
      </c>
    </row>
    <row r="1698" spans="2:21" hidden="1" x14ac:dyDescent="0.3">
      <c r="B1698" s="13">
        <v>1675</v>
      </c>
      <c r="C1698" s="14">
        <v>6.2696563360978091E-2</v>
      </c>
      <c r="D1698" s="14">
        <v>0.11939107352793721</v>
      </c>
      <c r="E1698" s="14">
        <v>9.5000000000000015E-2</v>
      </c>
      <c r="F1698" s="14">
        <v>4.4906528902083173E-2</v>
      </c>
      <c r="G1698" s="14">
        <v>6.3472348406132112E-2</v>
      </c>
      <c r="H1698" s="14">
        <v>2.8712698838129477E-2</v>
      </c>
      <c r="I1698" s="14">
        <v>5.667275370264107E-2</v>
      </c>
      <c r="J1698" s="14">
        <v>1.4053344041153654E-2</v>
      </c>
      <c r="K1698" s="14">
        <v>1.800167059684828E-2</v>
      </c>
      <c r="L1698" s="14">
        <v>9.9999999999999985E-3</v>
      </c>
      <c r="M1698" s="14">
        <v>8.0000000000000002E-3</v>
      </c>
      <c r="N1698" s="14">
        <v>1.0208842447749068E-2</v>
      </c>
      <c r="O1698" s="14">
        <v>2.0000000000000005E-3</v>
      </c>
      <c r="P1698" s="14">
        <v>4.999999999999999E-4</v>
      </c>
      <c r="Q1698" s="14">
        <v>0.12485123893341891</v>
      </c>
      <c r="R1698" s="14">
        <v>1.658595258519005E-2</v>
      </c>
      <c r="S1698" s="14">
        <v>1.046298050472365E-2</v>
      </c>
      <c r="T1698" s="14">
        <v>2.0025586282944763E-2</v>
      </c>
      <c r="U1698" s="14">
        <v>0.1109146617130335</v>
      </c>
    </row>
    <row r="1699" spans="2:21" hidden="1" x14ac:dyDescent="0.3">
      <c r="B1699" s="13">
        <v>1676</v>
      </c>
      <c r="C1699" s="14">
        <v>6.335386740339638E-2</v>
      </c>
      <c r="D1699" s="14">
        <v>5.8640423984063203E-2</v>
      </c>
      <c r="E1699" s="14">
        <v>9.5000000000000001E-2</v>
      </c>
      <c r="F1699" s="14">
        <v>9.2590023229656551E-2</v>
      </c>
      <c r="G1699" s="14">
        <v>5.6108457943700833E-2</v>
      </c>
      <c r="H1699" s="14">
        <v>2.7309680797751375E-2</v>
      </c>
      <c r="I1699" s="14">
        <v>7.7319592961854519E-2</v>
      </c>
      <c r="J1699" s="14">
        <v>1.3947873006847104E-2</v>
      </c>
      <c r="K1699" s="14">
        <v>2.5094755087814537E-2</v>
      </c>
      <c r="L1699" s="14">
        <v>9.9999999999999985E-3</v>
      </c>
      <c r="M1699" s="14">
        <v>8.0000000000000036E-3</v>
      </c>
      <c r="N1699" s="14">
        <v>9.8381104402637132E-3</v>
      </c>
      <c r="O1699" s="14">
        <v>2E-3</v>
      </c>
      <c r="P1699" s="14">
        <v>5.0000000000000012E-4</v>
      </c>
      <c r="Q1699" s="14">
        <v>0.11797557535462704</v>
      </c>
      <c r="R1699" s="14">
        <v>2.0963017783970622E-2</v>
      </c>
      <c r="S1699" s="14">
        <v>6.0322239184848886E-3</v>
      </c>
      <c r="T1699" s="14">
        <v>2.1779335217917903E-2</v>
      </c>
      <c r="U1699" s="14">
        <v>0.1041605132028654</v>
      </c>
    </row>
    <row r="1700" spans="2:21" hidden="1" x14ac:dyDescent="0.3">
      <c r="B1700" s="13">
        <v>1677</v>
      </c>
      <c r="C1700" s="14">
        <v>0.11187983571690138</v>
      </c>
      <c r="D1700" s="14">
        <v>5.7184200774967851E-2</v>
      </c>
      <c r="E1700" s="14">
        <v>9.4999999999999987E-2</v>
      </c>
      <c r="F1700" s="14">
        <v>1.9658362839001298E-2</v>
      </c>
      <c r="G1700" s="14">
        <v>3.2466847574401242E-2</v>
      </c>
      <c r="H1700" s="14">
        <v>2.5246941201259296E-2</v>
      </c>
      <c r="I1700" s="14">
        <v>1.125076294165718E-2</v>
      </c>
      <c r="J1700" s="14">
        <v>1.4028048771321324E-2</v>
      </c>
      <c r="K1700" s="14">
        <v>1.6681712567948474E-2</v>
      </c>
      <c r="L1700" s="14">
        <v>0.01</v>
      </c>
      <c r="M1700" s="14">
        <v>8.0000000000000019E-3</v>
      </c>
      <c r="N1700" s="14">
        <v>9.1831191655700837E-3</v>
      </c>
      <c r="O1700" s="14">
        <v>2.0000000000000005E-3</v>
      </c>
      <c r="P1700" s="14">
        <v>5.0000000000000001E-4</v>
      </c>
      <c r="Q1700" s="14">
        <v>0.12146331116682395</v>
      </c>
      <c r="R1700" s="14">
        <v>2.2114893166951616E-2</v>
      </c>
      <c r="S1700" s="14">
        <v>5.6819120597562424E-3</v>
      </c>
      <c r="T1700" s="14">
        <v>1.6502951878640565E-2</v>
      </c>
      <c r="U1700" s="14">
        <v>0.10905759500387407</v>
      </c>
    </row>
    <row r="1701" spans="2:21" hidden="1" x14ac:dyDescent="0.3">
      <c r="B1701" s="13">
        <v>1678</v>
      </c>
      <c r="C1701" s="14">
        <v>4.4038128708304342E-2</v>
      </c>
      <c r="D1701" s="14">
        <v>0.10697885575074077</v>
      </c>
      <c r="E1701" s="14">
        <v>9.4999999999999973E-2</v>
      </c>
      <c r="F1701" s="14">
        <v>0.11387492812686864</v>
      </c>
      <c r="G1701" s="14">
        <v>3.965374685737684E-2</v>
      </c>
      <c r="H1701" s="14">
        <v>2.5215659982904662E-2</v>
      </c>
      <c r="I1701" s="14">
        <v>9.3981274073424964E-2</v>
      </c>
      <c r="J1701" s="14">
        <v>1.4100495812320073E-2</v>
      </c>
      <c r="K1701" s="14">
        <v>1.3014623625622782E-2</v>
      </c>
      <c r="L1701" s="14">
        <v>0.01</v>
      </c>
      <c r="M1701" s="14">
        <v>8.0000000000000019E-3</v>
      </c>
      <c r="N1701" s="14">
        <v>8.6952745542101806E-3</v>
      </c>
      <c r="O1701" s="14">
        <v>2.0000000000000005E-3</v>
      </c>
      <c r="P1701" s="14">
        <v>5.0000000000000023E-4</v>
      </c>
      <c r="Q1701" s="14">
        <v>0.1247525330904479</v>
      </c>
      <c r="R1701" s="14">
        <v>2.3484250903676701E-2</v>
      </c>
      <c r="S1701" s="14">
        <v>1.3594422545867627E-2</v>
      </c>
      <c r="T1701" s="14">
        <v>2.2719138658483257E-2</v>
      </c>
      <c r="U1701" s="14">
        <v>0.11291386956064191</v>
      </c>
    </row>
    <row r="1702" spans="2:21" hidden="1" x14ac:dyDescent="0.3">
      <c r="B1702" s="13">
        <v>1679</v>
      </c>
      <c r="C1702" s="14">
        <v>9.2899674348735473E-2</v>
      </c>
      <c r="D1702" s="14">
        <v>0.12526212051116944</v>
      </c>
      <c r="E1702" s="14">
        <v>9.5000000000000001E-2</v>
      </c>
      <c r="F1702" s="14">
        <v>0.10087137816948298</v>
      </c>
      <c r="G1702" s="14">
        <v>4.4170614081309865E-2</v>
      </c>
      <c r="H1702" s="14">
        <v>2.5359996754745349E-2</v>
      </c>
      <c r="I1702" s="14">
        <v>3.5819944652456977E-2</v>
      </c>
      <c r="J1702" s="14">
        <v>1.4137100246971915E-2</v>
      </c>
      <c r="K1702" s="14">
        <v>2.9483418578664967E-2</v>
      </c>
      <c r="L1702" s="14">
        <v>0.01</v>
      </c>
      <c r="M1702" s="14">
        <v>7.9999999999999984E-3</v>
      </c>
      <c r="N1702" s="14">
        <v>6.6396072994679657E-3</v>
      </c>
      <c r="O1702" s="14">
        <v>2.0000000000000005E-3</v>
      </c>
      <c r="P1702" s="14">
        <v>5.0000000000000012E-4</v>
      </c>
      <c r="Q1702" s="14">
        <v>0.12466339487614012</v>
      </c>
      <c r="R1702" s="14">
        <v>1.9422248186000881E-2</v>
      </c>
      <c r="S1702" s="14">
        <v>1.34319475343981E-2</v>
      </c>
      <c r="T1702" s="14">
        <v>2.1849503484008281E-2</v>
      </c>
      <c r="U1702" s="14">
        <v>0.11158833204707813</v>
      </c>
    </row>
    <row r="1703" spans="2:21" hidden="1" x14ac:dyDescent="0.3">
      <c r="B1703" s="13">
        <v>1680</v>
      </c>
      <c r="C1703" s="14">
        <v>0.12445323741686401</v>
      </c>
      <c r="D1703" s="14">
        <v>4.7657308734097389E-2</v>
      </c>
      <c r="E1703" s="14">
        <v>9.4999999999999987E-2</v>
      </c>
      <c r="F1703" s="14">
        <v>0.1060735068095594</v>
      </c>
      <c r="G1703" s="14">
        <v>6.0943444435372307E-2</v>
      </c>
      <c r="H1703" s="14">
        <v>2.3781153280792826E-2</v>
      </c>
      <c r="I1703" s="14">
        <v>9.1548010946529285E-2</v>
      </c>
      <c r="J1703" s="14">
        <v>1.4061555821550489E-2</v>
      </c>
      <c r="K1703" s="14">
        <v>2.5283022611608554E-2</v>
      </c>
      <c r="L1703" s="14">
        <v>9.9999999999999967E-3</v>
      </c>
      <c r="M1703" s="14">
        <v>8.0000000000000019E-3</v>
      </c>
      <c r="N1703" s="14">
        <v>6.5434597303709267E-3</v>
      </c>
      <c r="O1703" s="14">
        <v>2.0000000000000009E-3</v>
      </c>
      <c r="P1703" s="14">
        <v>5.0000000000000023E-4</v>
      </c>
      <c r="Q1703" s="14">
        <v>0.12780577355614667</v>
      </c>
      <c r="R1703" s="14">
        <v>2.4644762405884268E-2</v>
      </c>
      <c r="S1703" s="14">
        <v>1.1429336765729457E-2</v>
      </c>
      <c r="T1703" s="14">
        <v>2.4915874454573741E-2</v>
      </c>
      <c r="U1703" s="14">
        <v>0.10716351504114262</v>
      </c>
    </row>
    <row r="1704" spans="2:21" hidden="1" x14ac:dyDescent="0.3">
      <c r="B1704" s="13">
        <v>1681</v>
      </c>
      <c r="C1704" s="14">
        <v>5.0475196602198416E-2</v>
      </c>
      <c r="D1704" s="14">
        <v>7.1546339034394849E-2</v>
      </c>
      <c r="E1704" s="14">
        <v>9.5000000000000015E-2</v>
      </c>
      <c r="F1704" s="14">
        <v>0.11847134712783257</v>
      </c>
      <c r="G1704" s="14">
        <v>3.0675109510979012E-2</v>
      </c>
      <c r="H1704" s="14">
        <v>2.8220357924779563E-2</v>
      </c>
      <c r="I1704" s="14">
        <v>1.060752522554867E-2</v>
      </c>
      <c r="J1704" s="14">
        <v>1.397543439272411E-2</v>
      </c>
      <c r="K1704" s="14">
        <v>1.8144333456481473E-2</v>
      </c>
      <c r="L1704" s="14">
        <v>9.9999999999999967E-3</v>
      </c>
      <c r="M1704" s="14">
        <v>8.0000000000000019E-3</v>
      </c>
      <c r="N1704" s="14">
        <v>9.9270410111569601E-3</v>
      </c>
      <c r="O1704" s="14">
        <v>2.0000000000000005E-3</v>
      </c>
      <c r="P1704" s="14">
        <v>5.0000000000000023E-4</v>
      </c>
      <c r="Q1704" s="14">
        <v>0.12334831447472137</v>
      </c>
      <c r="R1704" s="14">
        <v>2.3808263119043889E-2</v>
      </c>
      <c r="S1704" s="14">
        <v>1.1740442084921971E-2</v>
      </c>
      <c r="T1704" s="14">
        <v>1.9405925673558456E-2</v>
      </c>
      <c r="U1704" s="14">
        <v>0.11139945690747932</v>
      </c>
    </row>
    <row r="1705" spans="2:21" hidden="1" x14ac:dyDescent="0.3">
      <c r="B1705" s="13">
        <v>1682</v>
      </c>
      <c r="C1705" s="14">
        <v>0.10832766994176446</v>
      </c>
      <c r="D1705" s="14">
        <v>5.9613927876512693E-2</v>
      </c>
      <c r="E1705" s="14">
        <v>9.4999999999999959E-2</v>
      </c>
      <c r="F1705" s="14">
        <v>8.2189005967133161E-2</v>
      </c>
      <c r="G1705" s="14">
        <v>6.3845122386424813E-2</v>
      </c>
      <c r="H1705" s="14">
        <v>2.5508403442951046E-2</v>
      </c>
      <c r="I1705" s="14">
        <v>3.4795734671944599E-2</v>
      </c>
      <c r="J1705" s="14">
        <v>1.4062919236520338E-2</v>
      </c>
      <c r="K1705" s="14">
        <v>2.574665549993067E-2</v>
      </c>
      <c r="L1705" s="14">
        <v>9.9999999999999967E-3</v>
      </c>
      <c r="M1705" s="14">
        <v>8.0000000000000019E-3</v>
      </c>
      <c r="N1705" s="14">
        <v>8.9817989767389077E-3</v>
      </c>
      <c r="O1705" s="14">
        <v>2.0000000000000005E-3</v>
      </c>
      <c r="P1705" s="14">
        <v>5.0000000000000034E-4</v>
      </c>
      <c r="Q1705" s="14">
        <v>0.12154057574784516</v>
      </c>
      <c r="R1705" s="14">
        <v>1.7392674067534052E-2</v>
      </c>
      <c r="S1705" s="14">
        <v>1.1833308196638876E-2</v>
      </c>
      <c r="T1705" s="14">
        <v>2.4028283643987826E-2</v>
      </c>
      <c r="U1705" s="14">
        <v>0.11059825547578148</v>
      </c>
    </row>
    <row r="1706" spans="2:21" hidden="1" x14ac:dyDescent="0.3">
      <c r="B1706" s="13">
        <v>1683</v>
      </c>
      <c r="C1706" s="14">
        <v>6.9696770322303772E-2</v>
      </c>
      <c r="D1706" s="14">
        <v>0.10096765957864019</v>
      </c>
      <c r="E1706" s="14">
        <v>9.5000000000000001E-2</v>
      </c>
      <c r="F1706" s="14">
        <v>0.10429104596122446</v>
      </c>
      <c r="G1706" s="14">
        <v>7.6430098901039661E-2</v>
      </c>
      <c r="H1706" s="14">
        <v>2.5408209604949113E-2</v>
      </c>
      <c r="I1706" s="14">
        <v>9.8163905621125258E-2</v>
      </c>
      <c r="J1706" s="14">
        <v>1.408966419937575E-2</v>
      </c>
      <c r="K1706" s="14">
        <v>2.2125301305429158E-2</v>
      </c>
      <c r="L1706" s="14">
        <v>9.9999999999999985E-3</v>
      </c>
      <c r="M1706" s="14">
        <v>8.0000000000000002E-3</v>
      </c>
      <c r="N1706" s="14">
        <v>8.8038919158016978E-3</v>
      </c>
      <c r="O1706" s="14">
        <v>1.9999999999999996E-3</v>
      </c>
      <c r="P1706" s="14">
        <v>5.0000000000000023E-4</v>
      </c>
      <c r="Q1706" s="14">
        <v>0.12380135882153405</v>
      </c>
      <c r="R1706" s="14">
        <v>2.4031680300135361E-2</v>
      </c>
      <c r="S1706" s="14">
        <v>1.0610380832693099E-2</v>
      </c>
      <c r="T1706" s="14">
        <v>2.1448980955243262E-2</v>
      </c>
      <c r="U1706" s="14">
        <v>0.10904139415889243</v>
      </c>
    </row>
    <row r="1707" spans="2:21" hidden="1" x14ac:dyDescent="0.3">
      <c r="B1707" s="13">
        <v>1684</v>
      </c>
      <c r="C1707" s="14">
        <v>5.678369662470819E-2</v>
      </c>
      <c r="D1707" s="14">
        <v>3.8861097514892778E-2</v>
      </c>
      <c r="E1707" s="14">
        <v>9.5000000000000001E-2</v>
      </c>
      <c r="F1707" s="14">
        <v>5.6219898362286733E-2</v>
      </c>
      <c r="G1707" s="14">
        <v>2.558398451312574E-2</v>
      </c>
      <c r="H1707" s="14">
        <v>3.1271303332070836E-2</v>
      </c>
      <c r="I1707" s="14">
        <v>8.7673704550242204E-2</v>
      </c>
      <c r="J1707" s="14">
        <v>1.403843020034605E-2</v>
      </c>
      <c r="K1707" s="14">
        <v>2.0465476423706917E-2</v>
      </c>
      <c r="L1707" s="14">
        <v>9.9999999999999967E-3</v>
      </c>
      <c r="M1707" s="14">
        <v>8.0000000000000019E-3</v>
      </c>
      <c r="N1707" s="14">
        <v>7.9274266049455949E-3</v>
      </c>
      <c r="O1707" s="14">
        <v>1.9999999999999996E-3</v>
      </c>
      <c r="P1707" s="14">
        <v>5.0000000000000023E-4</v>
      </c>
      <c r="Q1707" s="14">
        <v>0.1231104128614595</v>
      </c>
      <c r="R1707" s="14">
        <v>2.3600291407865334E-2</v>
      </c>
      <c r="S1707" s="14">
        <v>5.9535932637938896E-3</v>
      </c>
      <c r="T1707" s="14">
        <v>2.5413248814399676E-2</v>
      </c>
      <c r="U1707" s="14">
        <v>0.11618760697442868</v>
      </c>
    </row>
    <row r="1708" spans="2:21" hidden="1" x14ac:dyDescent="0.3">
      <c r="B1708" s="13">
        <v>1685</v>
      </c>
      <c r="C1708" s="14">
        <v>9.8237367480422708E-2</v>
      </c>
      <c r="D1708" s="14">
        <v>0.14451225855457744</v>
      </c>
      <c r="E1708" s="14">
        <v>9.5000000000000015E-2</v>
      </c>
      <c r="F1708" s="14">
        <v>0.13980660082081064</v>
      </c>
      <c r="G1708" s="14">
        <v>5.4336062976208598E-2</v>
      </c>
      <c r="H1708" s="14">
        <v>2.7016097475274507E-2</v>
      </c>
      <c r="I1708" s="14">
        <v>2.2353185670714225E-2</v>
      </c>
      <c r="J1708" s="14">
        <v>1.4078542238062394E-2</v>
      </c>
      <c r="K1708" s="14">
        <v>2.2166029922118382E-2</v>
      </c>
      <c r="L1708" s="14">
        <v>9.9999999999999967E-3</v>
      </c>
      <c r="M1708" s="14">
        <v>7.9999999999999984E-3</v>
      </c>
      <c r="N1708" s="14">
        <v>7.4331750000968914E-3</v>
      </c>
      <c r="O1708" s="14">
        <v>2E-3</v>
      </c>
      <c r="P1708" s="14">
        <v>5.0000000000000023E-4</v>
      </c>
      <c r="Q1708" s="14">
        <v>0.1227789009296494</v>
      </c>
      <c r="R1708" s="14">
        <v>2.3204295419051026E-2</v>
      </c>
      <c r="S1708" s="14">
        <v>8.4697332470100844E-3</v>
      </c>
      <c r="T1708" s="14">
        <v>1.981799794161344E-2</v>
      </c>
      <c r="U1708" s="14">
        <v>0.11215315940770308</v>
      </c>
    </row>
    <row r="1709" spans="2:21" hidden="1" x14ac:dyDescent="0.3">
      <c r="B1709" s="13">
        <v>1686</v>
      </c>
      <c r="C1709" s="14">
        <v>0.17831719201482096</v>
      </c>
      <c r="D1709" s="14">
        <v>9.5165132878017492E-2</v>
      </c>
      <c r="E1709" s="14">
        <v>9.4999999999999987E-2</v>
      </c>
      <c r="F1709" s="14">
        <v>5.3288218680102778E-2</v>
      </c>
      <c r="G1709" s="14">
        <v>3.731902659611791E-2</v>
      </c>
      <c r="H1709" s="14">
        <v>2.5580892587521206E-2</v>
      </c>
      <c r="I1709" s="14">
        <v>-3.0015493327787413E-3</v>
      </c>
      <c r="J1709" s="14">
        <v>1.403683927818313E-2</v>
      </c>
      <c r="K1709" s="14">
        <v>1.2110327866709895E-2</v>
      </c>
      <c r="L1709" s="14">
        <v>9.9999999999999985E-3</v>
      </c>
      <c r="M1709" s="14">
        <v>8.0000000000000019E-3</v>
      </c>
      <c r="N1709" s="14">
        <v>1.0078697019274543E-2</v>
      </c>
      <c r="O1709" s="14">
        <v>2.0000000000000009E-3</v>
      </c>
      <c r="P1709" s="14">
        <v>5.0000000000000023E-4</v>
      </c>
      <c r="Q1709" s="14">
        <v>0.12505156894558445</v>
      </c>
      <c r="R1709" s="14">
        <v>2.3307399764428464E-2</v>
      </c>
      <c r="S1709" s="14">
        <v>9.5451979567307867E-3</v>
      </c>
      <c r="T1709" s="14">
        <v>2.1356582460967364E-2</v>
      </c>
      <c r="U1709" s="14">
        <v>0.10814023539026781</v>
      </c>
    </row>
    <row r="1710" spans="2:21" hidden="1" x14ac:dyDescent="0.3">
      <c r="B1710" s="13">
        <v>1687</v>
      </c>
      <c r="C1710" s="14">
        <v>6.8140434301636965E-2</v>
      </c>
      <c r="D1710" s="14">
        <v>0.101461977372328</v>
      </c>
      <c r="E1710" s="14">
        <v>9.4999999999999987E-2</v>
      </c>
      <c r="F1710" s="14">
        <v>0.13341164702675737</v>
      </c>
      <c r="G1710" s="14">
        <v>7.9347252278324357E-2</v>
      </c>
      <c r="H1710" s="14">
        <v>2.6401971395839021E-2</v>
      </c>
      <c r="I1710" s="14">
        <v>3.0308746436317213E-2</v>
      </c>
      <c r="J1710" s="14">
        <v>1.4116962518335724E-2</v>
      </c>
      <c r="K1710" s="14">
        <v>1.9477136545352273E-2</v>
      </c>
      <c r="L1710" s="14">
        <v>9.999999999999995E-3</v>
      </c>
      <c r="M1710" s="14">
        <v>8.0000000000000019E-3</v>
      </c>
      <c r="N1710" s="14">
        <v>8.166813916864581E-3</v>
      </c>
      <c r="O1710" s="14">
        <v>2.0000000000000009E-3</v>
      </c>
      <c r="P1710" s="14">
        <v>5.0000000000000012E-4</v>
      </c>
      <c r="Q1710" s="14">
        <v>0.12714396439474521</v>
      </c>
      <c r="R1710" s="14">
        <v>2.0158208524473691E-2</v>
      </c>
      <c r="S1710" s="14">
        <v>1.2700013111908343E-2</v>
      </c>
      <c r="T1710" s="14">
        <v>2.2151728135266328E-2</v>
      </c>
      <c r="U1710" s="14">
        <v>0.11450376077498657</v>
      </c>
    </row>
    <row r="1711" spans="2:21" hidden="1" x14ac:dyDescent="0.3">
      <c r="B1711" s="13">
        <v>1688</v>
      </c>
      <c r="C1711" s="14">
        <v>0.14257830438476526</v>
      </c>
      <c r="D1711" s="14">
        <v>0.12439030483410425</v>
      </c>
      <c r="E1711" s="14">
        <v>9.4999999999999987E-2</v>
      </c>
      <c r="F1711" s="14">
        <v>7.4602485503912241E-2</v>
      </c>
      <c r="G1711" s="14">
        <v>6.3244605637373164E-2</v>
      </c>
      <c r="H1711" s="14">
        <v>2.7211167134830832E-2</v>
      </c>
      <c r="I1711" s="14">
        <v>8.8625452867279256E-2</v>
      </c>
      <c r="J1711" s="14">
        <v>1.4083056427633616E-2</v>
      </c>
      <c r="K1711" s="14">
        <v>1.7589756187051664E-2</v>
      </c>
      <c r="L1711" s="14">
        <v>9.9999999999999967E-3</v>
      </c>
      <c r="M1711" s="14">
        <v>7.9999999999999984E-3</v>
      </c>
      <c r="N1711" s="14">
        <v>7.5955761793030036E-3</v>
      </c>
      <c r="O1711" s="14">
        <v>2.0000000000000005E-3</v>
      </c>
      <c r="P1711" s="14">
        <v>5.0000000000000001E-4</v>
      </c>
      <c r="Q1711" s="14">
        <v>0.12637334928521807</v>
      </c>
      <c r="R1711" s="14">
        <v>2.0421526973237208E-2</v>
      </c>
      <c r="S1711" s="14">
        <v>3.7531359684883836E-3</v>
      </c>
      <c r="T1711" s="14">
        <v>2.1829226831597395E-2</v>
      </c>
      <c r="U1711" s="14">
        <v>0.11508736906647872</v>
      </c>
    </row>
    <row r="1712" spans="2:21" hidden="1" x14ac:dyDescent="0.3">
      <c r="B1712" s="13">
        <v>1689</v>
      </c>
      <c r="C1712" s="14">
        <v>8.8615961970170215E-2</v>
      </c>
      <c r="D1712" s="14">
        <v>-3.376409477518022E-3</v>
      </c>
      <c r="E1712" s="14">
        <v>9.4999999999999987E-2</v>
      </c>
      <c r="F1712" s="14">
        <v>6.1791386436461322E-2</v>
      </c>
      <c r="G1712" s="14">
        <v>4.0976098072690849E-2</v>
      </c>
      <c r="H1712" s="14">
        <v>2.7623949897622516E-2</v>
      </c>
      <c r="I1712" s="14">
        <v>7.4629858821438272E-2</v>
      </c>
      <c r="J1712" s="14">
        <v>1.4154102885405662E-2</v>
      </c>
      <c r="K1712" s="14">
        <v>8.9446638085441364E-3</v>
      </c>
      <c r="L1712" s="14">
        <v>0.01</v>
      </c>
      <c r="M1712" s="14">
        <v>8.0000000000000019E-3</v>
      </c>
      <c r="N1712" s="14">
        <v>9.4148220120789869E-3</v>
      </c>
      <c r="O1712" s="14">
        <v>2.0000000000000009E-3</v>
      </c>
      <c r="P1712" s="14">
        <v>4.999999999999999E-4</v>
      </c>
      <c r="Q1712" s="14">
        <v>0.12256076413641417</v>
      </c>
      <c r="R1712" s="14">
        <v>2.2867891729776702E-2</v>
      </c>
      <c r="S1712" s="14">
        <v>1.1864195031141023E-2</v>
      </c>
      <c r="T1712" s="14">
        <v>2.1452745803549424E-2</v>
      </c>
      <c r="U1712" s="14">
        <v>0.11001174946482721</v>
      </c>
    </row>
    <row r="1713" spans="2:21" hidden="1" x14ac:dyDescent="0.3">
      <c r="B1713" s="13">
        <v>1690</v>
      </c>
      <c r="C1713" s="14">
        <v>0.11176297313045047</v>
      </c>
      <c r="D1713" s="14">
        <v>0.10702476243656517</v>
      </c>
      <c r="E1713" s="14">
        <v>9.4999999999999959E-2</v>
      </c>
      <c r="F1713" s="14">
        <v>1.5768077347558314E-2</v>
      </c>
      <c r="G1713" s="14">
        <v>5.3184255042305235E-2</v>
      </c>
      <c r="H1713" s="14">
        <v>2.4103587894811276E-2</v>
      </c>
      <c r="I1713" s="14">
        <v>1.876101340115055E-2</v>
      </c>
      <c r="J1713" s="14">
        <v>1.4051944884079978E-2</v>
      </c>
      <c r="K1713" s="14">
        <v>2.553482704393964E-2</v>
      </c>
      <c r="L1713" s="14">
        <v>9.9999999999999967E-3</v>
      </c>
      <c r="M1713" s="14">
        <v>7.9999999999999984E-3</v>
      </c>
      <c r="N1713" s="14">
        <v>9.1848569948418494E-3</v>
      </c>
      <c r="O1713" s="14">
        <v>2.0000000000000009E-3</v>
      </c>
      <c r="P1713" s="14">
        <v>5.0000000000000023E-4</v>
      </c>
      <c r="Q1713" s="14">
        <v>0.12560201415198038</v>
      </c>
      <c r="R1713" s="14">
        <v>2.3927560762877668E-2</v>
      </c>
      <c r="S1713" s="14">
        <v>1.4358967628792747E-2</v>
      </c>
      <c r="T1713" s="14">
        <v>1.6863419768053906E-2</v>
      </c>
      <c r="U1713" s="14">
        <v>0.11016243962980847</v>
      </c>
    </row>
    <row r="1714" spans="2:21" hidden="1" x14ac:dyDescent="0.3">
      <c r="B1714" s="13">
        <v>1691</v>
      </c>
      <c r="C1714" s="14">
        <v>0.11819327137249677</v>
      </c>
      <c r="D1714" s="14">
        <v>5.903027192537446E-2</v>
      </c>
      <c r="E1714" s="14">
        <v>9.4999999999999973E-2</v>
      </c>
      <c r="F1714" s="14">
        <v>9.1817961876955373E-2</v>
      </c>
      <c r="G1714" s="14">
        <v>3.2352855945988239E-2</v>
      </c>
      <c r="H1714" s="14">
        <v>2.5865632542391104E-2</v>
      </c>
      <c r="I1714" s="14">
        <v>2.6000682783350142E-2</v>
      </c>
      <c r="J1714" s="14">
        <v>1.4011229204413717E-2</v>
      </c>
      <c r="K1714" s="14">
        <v>1.7185187399713361E-2</v>
      </c>
      <c r="L1714" s="14">
        <v>0.01</v>
      </c>
      <c r="M1714" s="14">
        <v>8.0000000000000036E-3</v>
      </c>
      <c r="N1714" s="14">
        <v>6.2525816658792433E-3</v>
      </c>
      <c r="O1714" s="14">
        <v>1.9999999999999996E-3</v>
      </c>
      <c r="P1714" s="14">
        <v>5.0000000000000012E-4</v>
      </c>
      <c r="Q1714" s="14">
        <v>0.12555958610427947</v>
      </c>
      <c r="R1714" s="14">
        <v>2.0781262636012411E-2</v>
      </c>
      <c r="S1714" s="14">
        <v>9.9528358044331921E-3</v>
      </c>
      <c r="T1714" s="14">
        <v>2.4925994935809763E-2</v>
      </c>
      <c r="U1714" s="14">
        <v>0.10920139185951752</v>
      </c>
    </row>
    <row r="1715" spans="2:21" hidden="1" x14ac:dyDescent="0.3">
      <c r="B1715" s="13">
        <v>1692</v>
      </c>
      <c r="C1715" s="14">
        <v>0.12157385501109222</v>
      </c>
      <c r="D1715" s="14">
        <v>8.0409887811314071E-2</v>
      </c>
      <c r="E1715" s="14">
        <v>9.5000000000000015E-2</v>
      </c>
      <c r="F1715" s="14">
        <v>2.3692523507717479E-2</v>
      </c>
      <c r="G1715" s="14">
        <v>6.2687238346544744E-2</v>
      </c>
      <c r="H1715" s="14">
        <v>2.4202353524552519E-2</v>
      </c>
      <c r="I1715" s="14">
        <v>8.4366100232817209E-3</v>
      </c>
      <c r="J1715" s="14">
        <v>1.4096244602942681E-2</v>
      </c>
      <c r="K1715" s="14">
        <v>1.7769863532395465E-2</v>
      </c>
      <c r="L1715" s="14">
        <v>9.999999999999995E-3</v>
      </c>
      <c r="M1715" s="14">
        <v>7.9999999999999984E-3</v>
      </c>
      <c r="N1715" s="14">
        <v>9.6889227874841222E-3</v>
      </c>
      <c r="O1715" s="14">
        <v>2.0000000000000005E-3</v>
      </c>
      <c r="P1715" s="14">
        <v>5.0000000000000023E-4</v>
      </c>
      <c r="Q1715" s="14">
        <v>0.1230494633933016</v>
      </c>
      <c r="R1715" s="14">
        <v>1.9550257610923834E-2</v>
      </c>
      <c r="S1715" s="14">
        <v>1.0425445713741936E-2</v>
      </c>
      <c r="T1715" s="14">
        <v>1.6743863086490462E-2</v>
      </c>
      <c r="U1715" s="14">
        <v>0.11239579836224192</v>
      </c>
    </row>
    <row r="1716" spans="2:21" hidden="1" x14ac:dyDescent="0.3">
      <c r="B1716" s="13">
        <v>1693</v>
      </c>
      <c r="C1716" s="14">
        <v>8.8592505609671468E-2</v>
      </c>
      <c r="D1716" s="14">
        <v>9.510232675665771E-2</v>
      </c>
      <c r="E1716" s="14">
        <v>9.4999999999999973E-2</v>
      </c>
      <c r="F1716" s="14">
        <v>1.4151047821080259E-2</v>
      </c>
      <c r="G1716" s="14">
        <v>2.4783504042926743E-2</v>
      </c>
      <c r="H1716" s="14">
        <v>3.0037464783888915E-2</v>
      </c>
      <c r="I1716" s="14">
        <v>2.9230405280619043E-2</v>
      </c>
      <c r="J1716" s="14">
        <v>1.4133273578410144E-2</v>
      </c>
      <c r="K1716" s="14">
        <v>2.6455065655231244E-2</v>
      </c>
      <c r="L1716" s="14">
        <v>9.9999999999999985E-3</v>
      </c>
      <c r="M1716" s="14">
        <v>8.0000000000000002E-3</v>
      </c>
      <c r="N1716" s="14">
        <v>7.4221795635936484E-3</v>
      </c>
      <c r="O1716" s="14">
        <v>2E-3</v>
      </c>
      <c r="P1716" s="14">
        <v>5.0000000000000001E-4</v>
      </c>
      <c r="Q1716" s="14">
        <v>0.12136508852044688</v>
      </c>
      <c r="R1716" s="14">
        <v>2.1274720044295585E-2</v>
      </c>
      <c r="S1716" s="14">
        <v>1.0706029082368486E-2</v>
      </c>
      <c r="T1716" s="14">
        <v>1.9691442589780908E-2</v>
      </c>
      <c r="U1716" s="14">
        <v>0.11191743541026546</v>
      </c>
    </row>
    <row r="1717" spans="2:21" hidden="1" x14ac:dyDescent="0.3">
      <c r="B1717" s="13">
        <v>1694</v>
      </c>
      <c r="C1717" s="14">
        <v>0.10613457088517328</v>
      </c>
      <c r="D1717" s="14">
        <v>9.2208624200911526E-2</v>
      </c>
      <c r="E1717" s="14">
        <v>9.5000000000000001E-2</v>
      </c>
      <c r="F1717" s="14">
        <v>9.1804411165225114E-2</v>
      </c>
      <c r="G1717" s="14">
        <v>4.4568956755346507E-2</v>
      </c>
      <c r="H1717" s="14">
        <v>2.7934945060667651E-2</v>
      </c>
      <c r="I1717" s="14">
        <v>6.8017610292186254E-2</v>
      </c>
      <c r="J1717" s="14">
        <v>1.4071407240666163E-2</v>
      </c>
      <c r="K1717" s="14">
        <v>1.7587907719356755E-2</v>
      </c>
      <c r="L1717" s="14">
        <v>9.9999999999999985E-3</v>
      </c>
      <c r="M1717" s="14">
        <v>8.0000000000000002E-3</v>
      </c>
      <c r="N1717" s="14">
        <v>7.5185770593606928E-3</v>
      </c>
      <c r="O1717" s="14">
        <v>2E-3</v>
      </c>
      <c r="P1717" s="14">
        <v>5.0000000000000012E-4</v>
      </c>
      <c r="Q1717" s="14">
        <v>0.12282244175492016</v>
      </c>
      <c r="R1717" s="14">
        <v>1.9940370384112928E-2</v>
      </c>
      <c r="S1717" s="14">
        <v>4.3129857158548191E-3</v>
      </c>
      <c r="T1717" s="14">
        <v>1.3962812638389608E-2</v>
      </c>
      <c r="U1717" s="14">
        <v>0.11293923360924579</v>
      </c>
    </row>
    <row r="1718" spans="2:21" hidden="1" x14ac:dyDescent="0.3">
      <c r="B1718" s="13">
        <v>1695</v>
      </c>
      <c r="C1718" s="14">
        <v>0.10755414323601571</v>
      </c>
      <c r="D1718" s="14">
        <v>7.0969394446809109E-2</v>
      </c>
      <c r="E1718" s="14">
        <v>9.4999999999999987E-2</v>
      </c>
      <c r="F1718" s="14">
        <v>4.3848632756730135E-2</v>
      </c>
      <c r="G1718" s="14">
        <v>3.9704048385189809E-2</v>
      </c>
      <c r="H1718" s="14">
        <v>2.4199530808808344E-2</v>
      </c>
      <c r="I1718" s="14">
        <v>-4.2284242782816978E-3</v>
      </c>
      <c r="J1718" s="14">
        <v>1.4092328985501513E-2</v>
      </c>
      <c r="K1718" s="14">
        <v>1.4432474051964378E-2</v>
      </c>
      <c r="L1718" s="14">
        <v>9.9999999999999967E-3</v>
      </c>
      <c r="M1718" s="14">
        <v>7.9999999999999984E-3</v>
      </c>
      <c r="N1718" s="14">
        <v>7.851524530776411E-3</v>
      </c>
      <c r="O1718" s="14">
        <v>2E-3</v>
      </c>
      <c r="P1718" s="14">
        <v>4.999999999999999E-4</v>
      </c>
      <c r="Q1718" s="14">
        <v>0.124702634206508</v>
      </c>
      <c r="R1718" s="14">
        <v>2.2717586000162347E-2</v>
      </c>
      <c r="S1718" s="14">
        <v>9.6842473764849595E-3</v>
      </c>
      <c r="T1718" s="14">
        <v>1.6262269537921363E-2</v>
      </c>
      <c r="U1718" s="14">
        <v>0.11479851766039925</v>
      </c>
    </row>
    <row r="1719" spans="2:21" hidden="1" x14ac:dyDescent="0.3">
      <c r="B1719" s="13">
        <v>1696</v>
      </c>
      <c r="C1719" s="14">
        <v>7.9885886300660125E-2</v>
      </c>
      <c r="D1719" s="14">
        <v>7.413705629516594E-2</v>
      </c>
      <c r="E1719" s="14">
        <v>9.4999999999999987E-2</v>
      </c>
      <c r="F1719" s="14">
        <v>9.4334044985486615E-2</v>
      </c>
      <c r="G1719" s="14">
        <v>6.9131251643482688E-2</v>
      </c>
      <c r="H1719" s="14">
        <v>2.5368900860444785E-2</v>
      </c>
      <c r="I1719" s="14">
        <v>3.4431853829690329E-4</v>
      </c>
      <c r="J1719" s="14">
        <v>1.4045433601146332E-2</v>
      </c>
      <c r="K1719" s="14">
        <v>2.72395637459888E-2</v>
      </c>
      <c r="L1719" s="14">
        <v>0.01</v>
      </c>
      <c r="M1719" s="14">
        <v>8.0000000000000036E-3</v>
      </c>
      <c r="N1719" s="14">
        <v>8.4936184775120955E-3</v>
      </c>
      <c r="O1719" s="14">
        <v>2.0000000000000013E-3</v>
      </c>
      <c r="P1719" s="14">
        <v>5.0000000000000012E-4</v>
      </c>
      <c r="Q1719" s="14">
        <v>0.12552084337910402</v>
      </c>
      <c r="R1719" s="14">
        <v>2.1737090409129217E-2</v>
      </c>
      <c r="S1719" s="14">
        <v>7.7456869433554735E-3</v>
      </c>
      <c r="T1719" s="14">
        <v>1.8778520942293687E-2</v>
      </c>
      <c r="U1719" s="14">
        <v>0.10483146941389127</v>
      </c>
    </row>
    <row r="1720" spans="2:21" hidden="1" x14ac:dyDescent="0.3">
      <c r="B1720" s="13">
        <v>1697</v>
      </c>
      <c r="C1720" s="14">
        <v>4.3238202745176403E-2</v>
      </c>
      <c r="D1720" s="14">
        <v>8.3240613070046363E-2</v>
      </c>
      <c r="E1720" s="14">
        <v>9.4999999999999973E-2</v>
      </c>
      <c r="F1720" s="14">
        <v>0.12721708680592803</v>
      </c>
      <c r="G1720" s="14">
        <v>4.8444185797201139E-2</v>
      </c>
      <c r="H1720" s="14">
        <v>2.309477599217848E-2</v>
      </c>
      <c r="I1720" s="14">
        <v>6.4898883250983933E-2</v>
      </c>
      <c r="J1720" s="14">
        <v>1.4031010770541129E-2</v>
      </c>
      <c r="K1720" s="14">
        <v>2.7888154640463098E-2</v>
      </c>
      <c r="L1720" s="14">
        <v>0.01</v>
      </c>
      <c r="M1720" s="14">
        <v>8.0000000000000019E-3</v>
      </c>
      <c r="N1720" s="14">
        <v>7.3128260007271914E-3</v>
      </c>
      <c r="O1720" s="14">
        <v>2E-3</v>
      </c>
      <c r="P1720" s="14">
        <v>5.0000000000000001E-4</v>
      </c>
      <c r="Q1720" s="14">
        <v>0.12426412323949575</v>
      </c>
      <c r="R1720" s="14">
        <v>2.3103234673239346E-2</v>
      </c>
      <c r="S1720" s="14">
        <v>1.1543875086062246E-2</v>
      </c>
      <c r="T1720" s="14">
        <v>1.9497686776705811E-2</v>
      </c>
      <c r="U1720" s="14">
        <v>0.10694220143416809</v>
      </c>
    </row>
    <row r="1721" spans="2:21" hidden="1" x14ac:dyDescent="0.3">
      <c r="B1721" s="13">
        <v>1698</v>
      </c>
      <c r="C1721" s="14">
        <v>8.0700230910945442E-2</v>
      </c>
      <c r="D1721" s="14">
        <v>5.3653239696513533E-2</v>
      </c>
      <c r="E1721" s="14">
        <v>9.5000000000000001E-2</v>
      </c>
      <c r="F1721" s="14">
        <v>0.10516430736283908</v>
      </c>
      <c r="G1721" s="14">
        <v>4.0297434421980013E-2</v>
      </c>
      <c r="H1721" s="14">
        <v>2.6319198055796866E-2</v>
      </c>
      <c r="I1721" s="14">
        <v>9.1431337657970208E-2</v>
      </c>
      <c r="J1721" s="14">
        <v>1.4041588221781063E-2</v>
      </c>
      <c r="K1721" s="14">
        <v>2.6783312907820662E-2</v>
      </c>
      <c r="L1721" s="14">
        <v>0.01</v>
      </c>
      <c r="M1721" s="14">
        <v>8.0000000000000002E-3</v>
      </c>
      <c r="N1721" s="14">
        <v>8.2281038108045039E-3</v>
      </c>
      <c r="O1721" s="14">
        <v>2.0000000000000013E-3</v>
      </c>
      <c r="P1721" s="14">
        <v>5.0000000000000023E-4</v>
      </c>
      <c r="Q1721" s="14">
        <v>0.12675386288270737</v>
      </c>
      <c r="R1721" s="14">
        <v>2.2682985844969545E-2</v>
      </c>
      <c r="S1721" s="14">
        <v>1.1854216340947087E-2</v>
      </c>
      <c r="T1721" s="14">
        <v>2.2122544190006053E-2</v>
      </c>
      <c r="U1721" s="14">
        <v>0.10944709092174013</v>
      </c>
    </row>
    <row r="1722" spans="2:21" hidden="1" x14ac:dyDescent="0.3">
      <c r="B1722" s="13">
        <v>1699</v>
      </c>
      <c r="C1722" s="14">
        <v>7.7661696995179899E-2</v>
      </c>
      <c r="D1722" s="14">
        <v>0.10088277647321572</v>
      </c>
      <c r="E1722" s="14">
        <v>9.4999999999999973E-2</v>
      </c>
      <c r="F1722" s="14">
        <v>6.3376700500010819E-2</v>
      </c>
      <c r="G1722" s="14">
        <v>7.335710685868442E-2</v>
      </c>
      <c r="H1722" s="14">
        <v>2.5439742426228949E-2</v>
      </c>
      <c r="I1722" s="14">
        <v>8.2514063589868944E-2</v>
      </c>
      <c r="J1722" s="14">
        <v>1.4042034604022256E-2</v>
      </c>
      <c r="K1722" s="14">
        <v>2.2491896571742238E-2</v>
      </c>
      <c r="L1722" s="14">
        <v>9.9999999999999967E-3</v>
      </c>
      <c r="M1722" s="14">
        <v>8.0000000000000019E-3</v>
      </c>
      <c r="N1722" s="14">
        <v>9.4829055967189137E-3</v>
      </c>
      <c r="O1722" s="14">
        <v>2E-3</v>
      </c>
      <c r="P1722" s="14">
        <v>5.0000000000000023E-4</v>
      </c>
      <c r="Q1722" s="14">
        <v>0.12664443404529485</v>
      </c>
      <c r="R1722" s="14">
        <v>2.0355854800645078E-2</v>
      </c>
      <c r="S1722" s="14">
        <v>1.2558427241372228E-2</v>
      </c>
      <c r="T1722" s="14">
        <v>2.7004999181356147E-2</v>
      </c>
      <c r="U1722" s="14">
        <v>0.11103306409751916</v>
      </c>
    </row>
    <row r="1723" spans="2:21" hidden="1" x14ac:dyDescent="0.3">
      <c r="B1723" s="13">
        <v>1700</v>
      </c>
      <c r="C1723" s="14">
        <v>9.8323329580830482E-2</v>
      </c>
      <c r="D1723" s="14">
        <v>0.11310547524160644</v>
      </c>
      <c r="E1723" s="14">
        <v>9.5000000000000001E-2</v>
      </c>
      <c r="F1723" s="14">
        <v>9.7992954740040716E-3</v>
      </c>
      <c r="G1723" s="14">
        <v>7.5543757526412403E-2</v>
      </c>
      <c r="H1723" s="14">
        <v>2.3250007041734452E-2</v>
      </c>
      <c r="I1723" s="14">
        <v>5.1603795279747788E-2</v>
      </c>
      <c r="J1723" s="14">
        <v>1.4072298332824652E-2</v>
      </c>
      <c r="K1723" s="14">
        <v>2.0242838273289911E-2</v>
      </c>
      <c r="L1723" s="14">
        <v>9.9999999999999985E-3</v>
      </c>
      <c r="M1723" s="14">
        <v>8.0000000000000036E-3</v>
      </c>
      <c r="N1723" s="14">
        <v>9.4961559251990693E-3</v>
      </c>
      <c r="O1723" s="14">
        <v>2E-3</v>
      </c>
      <c r="P1723" s="14">
        <v>4.999999999999999E-4</v>
      </c>
      <c r="Q1723" s="14">
        <v>0.12485043883792259</v>
      </c>
      <c r="R1723" s="14">
        <v>1.993348290767484E-2</v>
      </c>
      <c r="S1723" s="14">
        <v>1.3922916377432176E-2</v>
      </c>
      <c r="T1723" s="14">
        <v>2.1180100397412194E-2</v>
      </c>
      <c r="U1723" s="14">
        <v>0.11269055133894053</v>
      </c>
    </row>
    <row r="1724" spans="2:21" hidden="1" x14ac:dyDescent="0.3">
      <c r="B1724" s="13">
        <v>1701</v>
      </c>
      <c r="C1724" s="14">
        <v>0.10841436026237918</v>
      </c>
      <c r="D1724" s="14">
        <v>5.3112563219536307E-2</v>
      </c>
      <c r="E1724" s="14">
        <v>9.4999999999999973E-2</v>
      </c>
      <c r="F1724" s="14">
        <v>8.9007390643858736E-2</v>
      </c>
      <c r="G1724" s="14">
        <v>4.4230466987593156E-2</v>
      </c>
      <c r="H1724" s="14">
        <v>2.5298387810578499E-2</v>
      </c>
      <c r="I1724" s="14">
        <v>5.4739487889343748E-2</v>
      </c>
      <c r="J1724" s="14">
        <v>1.4046918256557978E-2</v>
      </c>
      <c r="K1724" s="14">
        <v>1.4642676496172144E-2</v>
      </c>
      <c r="L1724" s="14">
        <v>9.9999999999999985E-3</v>
      </c>
      <c r="M1724" s="14">
        <v>8.0000000000000002E-3</v>
      </c>
      <c r="N1724" s="14">
        <v>8.8826247153462445E-3</v>
      </c>
      <c r="O1724" s="14">
        <v>2E-3</v>
      </c>
      <c r="P1724" s="14">
        <v>5.0000000000000001E-4</v>
      </c>
      <c r="Q1724" s="14">
        <v>0.1207276341736236</v>
      </c>
      <c r="R1724" s="14">
        <v>2.2717810741408783E-2</v>
      </c>
      <c r="S1724" s="14">
        <v>7.8507325605391073E-3</v>
      </c>
      <c r="T1724" s="14">
        <v>2.1345192101528319E-2</v>
      </c>
      <c r="U1724" s="14">
        <v>0.11194310404100505</v>
      </c>
    </row>
    <row r="1725" spans="2:21" hidden="1" x14ac:dyDescent="0.3">
      <c r="B1725" s="13">
        <v>1702</v>
      </c>
      <c r="C1725" s="14">
        <v>9.5697862483948168E-2</v>
      </c>
      <c r="D1725" s="14">
        <v>4.9673282329164695E-2</v>
      </c>
      <c r="E1725" s="14">
        <v>9.4999999999999973E-2</v>
      </c>
      <c r="F1725" s="14">
        <v>8.7987808061598075E-2</v>
      </c>
      <c r="G1725" s="14">
        <v>5.8708958249334989E-2</v>
      </c>
      <c r="H1725" s="14">
        <v>2.2594669562138625E-2</v>
      </c>
      <c r="I1725" s="14">
        <v>7.4839978235970051E-2</v>
      </c>
      <c r="J1725" s="14">
        <v>1.4122718227060601E-2</v>
      </c>
      <c r="K1725" s="14">
        <v>2.9514014592885766E-2</v>
      </c>
      <c r="L1725" s="14">
        <v>9.9999999999999967E-3</v>
      </c>
      <c r="M1725" s="14">
        <v>8.0000000000000036E-3</v>
      </c>
      <c r="N1725" s="14">
        <v>9.8028714622682006E-3</v>
      </c>
      <c r="O1725" s="14">
        <v>2.0000000000000005E-3</v>
      </c>
      <c r="P1725" s="14">
        <v>5.0000000000000034E-4</v>
      </c>
      <c r="Q1725" s="14">
        <v>0.12717094373227864</v>
      </c>
      <c r="R1725" s="14">
        <v>2.1039927669604833E-2</v>
      </c>
      <c r="S1725" s="14">
        <v>1.3360316584245826E-2</v>
      </c>
      <c r="T1725" s="14">
        <v>1.3064548396164371E-2</v>
      </c>
      <c r="U1725" s="14">
        <v>0.11429188202768478</v>
      </c>
    </row>
    <row r="1726" spans="2:21" hidden="1" x14ac:dyDescent="0.3">
      <c r="B1726" s="13">
        <v>1703</v>
      </c>
      <c r="C1726" s="14">
        <v>4.77253519000847E-2</v>
      </c>
      <c r="D1726" s="14">
        <v>0.10962181321003774</v>
      </c>
      <c r="E1726" s="14">
        <v>9.4999999999999973E-2</v>
      </c>
      <c r="F1726" s="14">
        <v>5.6246565422139815E-2</v>
      </c>
      <c r="G1726" s="14">
        <v>6.2460215680106103E-2</v>
      </c>
      <c r="H1726" s="14">
        <v>2.5881375570652964E-2</v>
      </c>
      <c r="I1726" s="14">
        <v>6.8190093307025273E-2</v>
      </c>
      <c r="J1726" s="14">
        <v>1.4000329030286654E-2</v>
      </c>
      <c r="K1726" s="14">
        <v>2.2359414036575837E-2</v>
      </c>
      <c r="L1726" s="14">
        <v>0.01</v>
      </c>
      <c r="M1726" s="14">
        <v>8.0000000000000002E-3</v>
      </c>
      <c r="N1726" s="14">
        <v>1.092123956886179E-2</v>
      </c>
      <c r="O1726" s="14">
        <v>2.0000000000000009E-3</v>
      </c>
      <c r="P1726" s="14">
        <v>5.0000000000000012E-4</v>
      </c>
      <c r="Q1726" s="14">
        <v>0.12493838739373715</v>
      </c>
      <c r="R1726" s="14">
        <v>1.7660126016004946E-2</v>
      </c>
      <c r="S1726" s="14">
        <v>3.8657986715790339E-3</v>
      </c>
      <c r="T1726" s="14">
        <v>2.1551570094600774E-2</v>
      </c>
      <c r="U1726" s="14">
        <v>0.1085168990327384</v>
      </c>
    </row>
    <row r="1727" spans="2:21" hidden="1" x14ac:dyDescent="0.3">
      <c r="B1727" s="13">
        <v>1704</v>
      </c>
      <c r="C1727" s="14">
        <v>0.11610432614308956</v>
      </c>
      <c r="D1727" s="14">
        <v>0.10059880105052532</v>
      </c>
      <c r="E1727" s="14">
        <v>9.5000000000000001E-2</v>
      </c>
      <c r="F1727" s="14">
        <v>6.0981668375386239E-3</v>
      </c>
      <c r="G1727" s="14">
        <v>5.9351989083868531E-2</v>
      </c>
      <c r="H1727" s="14">
        <v>2.588986307873287E-2</v>
      </c>
      <c r="I1727" s="14">
        <v>-1.0287286604469502E-2</v>
      </c>
      <c r="J1727" s="14">
        <v>1.398149687240598E-2</v>
      </c>
      <c r="K1727" s="14">
        <v>2.5162261648616954E-2</v>
      </c>
      <c r="L1727" s="14">
        <v>9.9999999999999985E-3</v>
      </c>
      <c r="M1727" s="14">
        <v>8.0000000000000002E-3</v>
      </c>
      <c r="N1727" s="14">
        <v>9.5476410690055122E-3</v>
      </c>
      <c r="O1727" s="14">
        <v>2E-3</v>
      </c>
      <c r="P1727" s="14">
        <v>5.0000000000000012E-4</v>
      </c>
      <c r="Q1727" s="14">
        <v>0.12414541915809969</v>
      </c>
      <c r="R1727" s="14">
        <v>2.3072818732303348E-2</v>
      </c>
      <c r="S1727" s="14">
        <v>1.7567603226634372E-2</v>
      </c>
      <c r="T1727" s="14">
        <v>2.3087319455139053E-2</v>
      </c>
      <c r="U1727" s="14">
        <v>0.11127263447601675</v>
      </c>
    </row>
    <row r="1728" spans="2:21" hidden="1" x14ac:dyDescent="0.3">
      <c r="B1728" s="13">
        <v>1705</v>
      </c>
      <c r="C1728" s="14">
        <v>0.11119369743909416</v>
      </c>
      <c r="D1728" s="14">
        <v>0.11704617803404221</v>
      </c>
      <c r="E1728" s="14">
        <v>9.4999999999999987E-2</v>
      </c>
      <c r="F1728" s="14">
        <v>8.1072107191079046E-2</v>
      </c>
      <c r="G1728" s="14">
        <v>5.6477361004890612E-2</v>
      </c>
      <c r="H1728" s="14">
        <v>2.8405428234783463E-2</v>
      </c>
      <c r="I1728" s="14">
        <v>4.8351812951828936E-2</v>
      </c>
      <c r="J1728" s="14">
        <v>1.4022014384511382E-2</v>
      </c>
      <c r="K1728" s="14">
        <v>2.0961635714695323E-2</v>
      </c>
      <c r="L1728" s="14">
        <v>9.9999999999999985E-3</v>
      </c>
      <c r="M1728" s="14">
        <v>8.0000000000000054E-3</v>
      </c>
      <c r="N1728" s="14">
        <v>9.5462396483525207E-3</v>
      </c>
      <c r="O1728" s="14">
        <v>2E-3</v>
      </c>
      <c r="P1728" s="14">
        <v>5.0000000000000023E-4</v>
      </c>
      <c r="Q1728" s="14">
        <v>0.12252166216814385</v>
      </c>
      <c r="R1728" s="14">
        <v>2.5231255758300822E-2</v>
      </c>
      <c r="S1728" s="14">
        <v>1.3644438217308073E-2</v>
      </c>
      <c r="T1728" s="14">
        <v>2.2346583672768872E-2</v>
      </c>
      <c r="U1728" s="14">
        <v>0.10937762485824305</v>
      </c>
    </row>
    <row r="1729" spans="2:21" hidden="1" x14ac:dyDescent="0.3">
      <c r="B1729" s="13">
        <v>1706</v>
      </c>
      <c r="C1729" s="14">
        <v>5.0616462166746937E-2</v>
      </c>
      <c r="D1729" s="14">
        <v>0.12504314707799555</v>
      </c>
      <c r="E1729" s="14">
        <v>9.4999999999999987E-2</v>
      </c>
      <c r="F1729" s="14">
        <v>0.12410802569621519</v>
      </c>
      <c r="G1729" s="14">
        <v>6.3955656246315926E-2</v>
      </c>
      <c r="H1729" s="14">
        <v>2.6506795638084509E-2</v>
      </c>
      <c r="I1729" s="14">
        <v>5.1815879801989803E-2</v>
      </c>
      <c r="J1729" s="14">
        <v>1.4142117839094337E-2</v>
      </c>
      <c r="K1729" s="14">
        <v>1.9767019229661086E-2</v>
      </c>
      <c r="L1729" s="14">
        <v>1.0000000000000002E-2</v>
      </c>
      <c r="M1729" s="14">
        <v>8.0000000000000019E-3</v>
      </c>
      <c r="N1729" s="14">
        <v>5.6712215736930728E-3</v>
      </c>
      <c r="O1729" s="14">
        <v>2.0000000000000005E-3</v>
      </c>
      <c r="P1729" s="14">
        <v>5.0000000000000012E-4</v>
      </c>
      <c r="Q1729" s="14">
        <v>0.12517847859566184</v>
      </c>
      <c r="R1729" s="14">
        <v>1.9533682747113746E-2</v>
      </c>
      <c r="S1729" s="14">
        <v>1.1356389709710712E-2</v>
      </c>
      <c r="T1729" s="14">
        <v>2.1937787583504152E-2</v>
      </c>
      <c r="U1729" s="14">
        <v>0.11213379786101328</v>
      </c>
    </row>
    <row r="1730" spans="2:21" hidden="1" x14ac:dyDescent="0.3">
      <c r="B1730" s="13">
        <v>1707</v>
      </c>
      <c r="C1730" s="14">
        <v>8.1407489772192559E-2</v>
      </c>
      <c r="D1730" s="14">
        <v>9.89095960389796E-2</v>
      </c>
      <c r="E1730" s="14">
        <v>9.4999999999999959E-2</v>
      </c>
      <c r="F1730" s="14">
        <v>7.8380673598375278E-2</v>
      </c>
      <c r="G1730" s="14">
        <v>5.2084695397928843E-2</v>
      </c>
      <c r="H1730" s="14">
        <v>2.6007967179822684E-2</v>
      </c>
      <c r="I1730" s="14">
        <v>1.668415654158939E-2</v>
      </c>
      <c r="J1730" s="14">
        <v>1.4075865610840333E-2</v>
      </c>
      <c r="K1730" s="14">
        <v>1.996546335645636E-2</v>
      </c>
      <c r="L1730" s="14">
        <v>0.01</v>
      </c>
      <c r="M1730" s="14">
        <v>8.0000000000000019E-3</v>
      </c>
      <c r="N1730" s="14">
        <v>9.6907643005866486E-3</v>
      </c>
      <c r="O1730" s="14">
        <v>1.9999999999999996E-3</v>
      </c>
      <c r="P1730" s="14">
        <v>5.0000000000000034E-4</v>
      </c>
      <c r="Q1730" s="14">
        <v>0.12584541260230003</v>
      </c>
      <c r="R1730" s="14">
        <v>2.4225527629270566E-2</v>
      </c>
      <c r="S1730" s="14">
        <v>7.9609183492133431E-3</v>
      </c>
      <c r="T1730" s="14">
        <v>1.6713661625747299E-2</v>
      </c>
      <c r="U1730" s="14">
        <v>0.10842413427815006</v>
      </c>
    </row>
    <row r="1731" spans="2:21" hidden="1" x14ac:dyDescent="0.3">
      <c r="B1731" s="13">
        <v>1708</v>
      </c>
      <c r="C1731" s="14">
        <v>0.10865997069924582</v>
      </c>
      <c r="D1731" s="14">
        <v>3.5463020744887164E-2</v>
      </c>
      <c r="E1731" s="14">
        <v>9.4999999999999973E-2</v>
      </c>
      <c r="F1731" s="14">
        <v>8.8577615611625665E-2</v>
      </c>
      <c r="G1731" s="14">
        <v>4.6317329187524514E-2</v>
      </c>
      <c r="H1731" s="14">
        <v>2.8920305304499228E-2</v>
      </c>
      <c r="I1731" s="14">
        <v>4.3961390199665107E-2</v>
      </c>
      <c r="J1731" s="14">
        <v>1.4051430743396431E-2</v>
      </c>
      <c r="K1731" s="14">
        <v>1.4191682368344397E-2</v>
      </c>
      <c r="L1731" s="14">
        <v>0.01</v>
      </c>
      <c r="M1731" s="14">
        <v>8.0000000000000019E-3</v>
      </c>
      <c r="N1731" s="14">
        <v>7.5928688367996157E-3</v>
      </c>
      <c r="O1731" s="14">
        <v>2E-3</v>
      </c>
      <c r="P1731" s="14">
        <v>5.0000000000000034E-4</v>
      </c>
      <c r="Q1731" s="14">
        <v>0.1224933889357534</v>
      </c>
      <c r="R1731" s="14">
        <v>2.2097009718570076E-2</v>
      </c>
      <c r="S1731" s="14">
        <v>1.3301966526955604E-2</v>
      </c>
      <c r="T1731" s="14">
        <v>1.8653253417401452E-2</v>
      </c>
      <c r="U1731" s="14">
        <v>0.11370676088417937</v>
      </c>
    </row>
    <row r="1732" spans="2:21" hidden="1" x14ac:dyDescent="0.3">
      <c r="B1732" s="13">
        <v>1709</v>
      </c>
      <c r="C1732" s="14">
        <v>0.10188076075509314</v>
      </c>
      <c r="D1732" s="14">
        <v>5.0418231900436511E-2</v>
      </c>
      <c r="E1732" s="14">
        <v>9.4999999999999987E-2</v>
      </c>
      <c r="F1732" s="14">
        <v>5.8655259149226043E-2</v>
      </c>
      <c r="G1732" s="14">
        <v>5.1603440677237211E-2</v>
      </c>
      <c r="H1732" s="14">
        <v>2.6408773197144676E-2</v>
      </c>
      <c r="I1732" s="14">
        <v>0.10335975435284075</v>
      </c>
      <c r="J1732" s="14">
        <v>1.4015391157512292E-2</v>
      </c>
      <c r="K1732" s="14">
        <v>2.529402160624834E-2</v>
      </c>
      <c r="L1732" s="14">
        <v>0.01</v>
      </c>
      <c r="M1732" s="14">
        <v>8.0000000000000002E-3</v>
      </c>
      <c r="N1732" s="14">
        <v>1.0305929490981589E-2</v>
      </c>
      <c r="O1732" s="14">
        <v>2.0000000000000005E-3</v>
      </c>
      <c r="P1732" s="14">
        <v>5.0000000000000001E-4</v>
      </c>
      <c r="Q1732" s="14">
        <v>0.12259915890110852</v>
      </c>
      <c r="R1732" s="14">
        <v>2.0244999414268064E-2</v>
      </c>
      <c r="S1732" s="14">
        <v>1.4866507470822618E-2</v>
      </c>
      <c r="T1732" s="14">
        <v>2.4729312295397685E-2</v>
      </c>
      <c r="U1732" s="14">
        <v>0.11285503547386434</v>
      </c>
    </row>
    <row r="1733" spans="2:21" hidden="1" x14ac:dyDescent="0.3">
      <c r="B1733" s="13">
        <v>1710</v>
      </c>
      <c r="C1733" s="14">
        <v>0.14342475231009827</v>
      </c>
      <c r="D1733" s="14">
        <v>0.10826400972591764</v>
      </c>
      <c r="E1733" s="14">
        <v>9.4999999999999959E-2</v>
      </c>
      <c r="F1733" s="14">
        <v>6.1332418968795863E-2</v>
      </c>
      <c r="G1733" s="14">
        <v>7.1440903305240971E-2</v>
      </c>
      <c r="H1733" s="14">
        <v>2.7262115101834954E-2</v>
      </c>
      <c r="I1733" s="14">
        <v>4.7280730452768545E-2</v>
      </c>
      <c r="J1733" s="14">
        <v>1.4110943018184052E-2</v>
      </c>
      <c r="K1733" s="14">
        <v>2.7641668680908324E-2</v>
      </c>
      <c r="L1733" s="14">
        <v>9.999999999999995E-3</v>
      </c>
      <c r="M1733" s="14">
        <v>7.9999999999999984E-3</v>
      </c>
      <c r="N1733" s="14">
        <v>9.4969329297438509E-3</v>
      </c>
      <c r="O1733" s="14">
        <v>2.0000000000000005E-3</v>
      </c>
      <c r="P1733" s="14">
        <v>5.0000000000000012E-4</v>
      </c>
      <c r="Q1733" s="14">
        <v>0.12524296615747912</v>
      </c>
      <c r="R1733" s="14">
        <v>2.216666310716818E-2</v>
      </c>
      <c r="S1733" s="14">
        <v>5.1003908971287443E-3</v>
      </c>
      <c r="T1733" s="14">
        <v>1.9621048603391245E-2</v>
      </c>
      <c r="U1733" s="14">
        <v>0.11417623837677494</v>
      </c>
    </row>
    <row r="1734" spans="2:21" hidden="1" x14ac:dyDescent="0.3">
      <c r="B1734" s="13">
        <v>1711</v>
      </c>
      <c r="C1734" s="14">
        <v>7.0347263615370484E-2</v>
      </c>
      <c r="D1734" s="14">
        <v>0.17408909384096333</v>
      </c>
      <c r="E1734" s="14">
        <v>9.4999999999999959E-2</v>
      </c>
      <c r="F1734" s="14">
        <v>7.8741929016253265E-2</v>
      </c>
      <c r="G1734" s="14">
        <v>4.1657529185127641E-2</v>
      </c>
      <c r="H1734" s="14">
        <v>3.0406199255392192E-2</v>
      </c>
      <c r="I1734" s="14">
        <v>-1.1638935839398006E-2</v>
      </c>
      <c r="J1734" s="14">
        <v>1.4099174316831773E-2</v>
      </c>
      <c r="K1734" s="14">
        <v>2.5911276837885647E-2</v>
      </c>
      <c r="L1734" s="14">
        <v>0.01</v>
      </c>
      <c r="M1734" s="14">
        <v>8.0000000000000019E-3</v>
      </c>
      <c r="N1734" s="14">
        <v>8.1190002443704643E-3</v>
      </c>
      <c r="O1734" s="14">
        <v>2.0000000000000009E-3</v>
      </c>
      <c r="P1734" s="14">
        <v>5.0000000000000012E-4</v>
      </c>
      <c r="Q1734" s="14">
        <v>0.12484016567854613</v>
      </c>
      <c r="R1734" s="14">
        <v>2.5352811478005693E-2</v>
      </c>
      <c r="S1734" s="14">
        <v>5.5920877780536544E-3</v>
      </c>
      <c r="T1734" s="14">
        <v>1.6776444799091454E-2</v>
      </c>
      <c r="U1734" s="14">
        <v>0.10978142009962759</v>
      </c>
    </row>
    <row r="1735" spans="2:21" hidden="1" x14ac:dyDescent="0.3">
      <c r="B1735" s="13">
        <v>1712</v>
      </c>
      <c r="C1735" s="14">
        <v>5.0321718616686259E-2</v>
      </c>
      <c r="D1735" s="14">
        <v>8.1267382204181268E-2</v>
      </c>
      <c r="E1735" s="14">
        <v>9.4999999999999959E-2</v>
      </c>
      <c r="F1735" s="14">
        <v>0.12443866468168452</v>
      </c>
      <c r="G1735" s="14">
        <v>3.4688049664195572E-2</v>
      </c>
      <c r="H1735" s="14">
        <v>2.6808549375976508E-2</v>
      </c>
      <c r="I1735" s="14">
        <v>6.0571402202608732E-2</v>
      </c>
      <c r="J1735" s="14">
        <v>1.4123145551925034E-2</v>
      </c>
      <c r="K1735" s="14">
        <v>2.223826869679011E-2</v>
      </c>
      <c r="L1735" s="14">
        <v>9.9999999999999985E-3</v>
      </c>
      <c r="M1735" s="14">
        <v>8.0000000000000002E-3</v>
      </c>
      <c r="N1735" s="14">
        <v>1.2212382041075632E-2</v>
      </c>
      <c r="O1735" s="14">
        <v>2.0000000000000005E-3</v>
      </c>
      <c r="P1735" s="14">
        <v>5.0000000000000001E-4</v>
      </c>
      <c r="Q1735" s="14">
        <v>0.12328742880578565</v>
      </c>
      <c r="R1735" s="14">
        <v>1.372038311823604E-2</v>
      </c>
      <c r="S1735" s="14">
        <v>6.7612934890958817E-3</v>
      </c>
      <c r="T1735" s="14">
        <v>1.8829363020911774E-2</v>
      </c>
      <c r="U1735" s="14">
        <v>0.1112873697534995</v>
      </c>
    </row>
    <row r="1736" spans="2:21" hidden="1" x14ac:dyDescent="0.3">
      <c r="B1736" s="13">
        <v>1713</v>
      </c>
      <c r="C1736" s="14">
        <v>3.3830030956154472E-2</v>
      </c>
      <c r="D1736" s="14">
        <v>5.1069427689812569E-2</v>
      </c>
      <c r="E1736" s="14">
        <v>9.4999999999999987E-2</v>
      </c>
      <c r="F1736" s="14">
        <v>6.9762910157201569E-2</v>
      </c>
      <c r="G1736" s="14">
        <v>1.9224378434102365E-2</v>
      </c>
      <c r="H1736" s="14">
        <v>2.4785377823570272E-2</v>
      </c>
      <c r="I1736" s="14">
        <v>4.8039592748351859E-2</v>
      </c>
      <c r="J1736" s="14">
        <v>1.4062616927741165E-2</v>
      </c>
      <c r="K1736" s="14">
        <v>1.2315954361673273E-2</v>
      </c>
      <c r="L1736" s="14">
        <v>1.0000000000000002E-2</v>
      </c>
      <c r="M1736" s="14">
        <v>8.0000000000000036E-3</v>
      </c>
      <c r="N1736" s="14">
        <v>1.0207414360077572E-2</v>
      </c>
      <c r="O1736" s="14">
        <v>2E-3</v>
      </c>
      <c r="P1736" s="14">
        <v>5.0000000000000001E-4</v>
      </c>
      <c r="Q1736" s="14">
        <v>0.12033016651092855</v>
      </c>
      <c r="R1736" s="14">
        <v>2.200594275743406E-2</v>
      </c>
      <c r="S1736" s="14">
        <v>6.6115252093215515E-3</v>
      </c>
      <c r="T1736" s="14">
        <v>2.0209637545346666E-2</v>
      </c>
      <c r="U1736" s="14">
        <v>0.11182513071379192</v>
      </c>
    </row>
    <row r="1737" spans="2:21" hidden="1" x14ac:dyDescent="0.3">
      <c r="B1737" s="13">
        <v>1714</v>
      </c>
      <c r="C1737" s="14">
        <v>7.6314077420804149E-2</v>
      </c>
      <c r="D1737" s="14">
        <v>5.5948998799158982E-2</v>
      </c>
      <c r="E1737" s="14">
        <v>9.5000000000000001E-2</v>
      </c>
      <c r="F1737" s="14">
        <v>9.8172084424900996E-2</v>
      </c>
      <c r="G1737" s="14">
        <v>5.4069817057681262E-2</v>
      </c>
      <c r="H1737" s="14">
        <v>2.4424024463002087E-2</v>
      </c>
      <c r="I1737" s="14">
        <v>5.0760498425631087E-2</v>
      </c>
      <c r="J1737" s="14">
        <v>1.402845685959456E-2</v>
      </c>
      <c r="K1737" s="14">
        <v>1.7857361475141349E-2</v>
      </c>
      <c r="L1737" s="14">
        <v>9.9999999999999985E-3</v>
      </c>
      <c r="M1737" s="14">
        <v>8.0000000000000002E-3</v>
      </c>
      <c r="N1737" s="14">
        <v>8.8987601279502688E-3</v>
      </c>
      <c r="O1737" s="14">
        <v>2.0000000000000005E-3</v>
      </c>
      <c r="P1737" s="14">
        <v>5.0000000000000001E-4</v>
      </c>
      <c r="Q1737" s="14">
        <v>0.1239304869060419</v>
      </c>
      <c r="R1737" s="14">
        <v>2.0059486851917281E-2</v>
      </c>
      <c r="S1737" s="14">
        <v>1.8035649568781585E-2</v>
      </c>
      <c r="T1737" s="14">
        <v>1.5387995020449418E-2</v>
      </c>
      <c r="U1737" s="14">
        <v>0.10631649439775734</v>
      </c>
    </row>
    <row r="1738" spans="2:21" hidden="1" x14ac:dyDescent="0.3">
      <c r="B1738" s="13">
        <v>1715</v>
      </c>
      <c r="C1738" s="14">
        <v>6.6673959792998477E-2</v>
      </c>
      <c r="D1738" s="14">
        <v>5.687410031115997E-2</v>
      </c>
      <c r="E1738" s="14">
        <v>9.4999999999999987E-2</v>
      </c>
      <c r="F1738" s="14">
        <v>7.4854396178077945E-2</v>
      </c>
      <c r="G1738" s="14">
        <v>4.7814526653532259E-2</v>
      </c>
      <c r="H1738" s="14">
        <v>2.5934001913118974E-2</v>
      </c>
      <c r="I1738" s="14">
        <v>9.2773413573561836E-2</v>
      </c>
      <c r="J1738" s="14">
        <v>1.402948107759607E-2</v>
      </c>
      <c r="K1738" s="14">
        <v>2.5844420151929986E-2</v>
      </c>
      <c r="L1738" s="14">
        <v>9.9999999999999985E-3</v>
      </c>
      <c r="M1738" s="14">
        <v>8.0000000000000036E-3</v>
      </c>
      <c r="N1738" s="14">
        <v>6.4419672091573874E-3</v>
      </c>
      <c r="O1738" s="14">
        <v>2.0000000000000005E-3</v>
      </c>
      <c r="P1738" s="14">
        <v>5.0000000000000012E-4</v>
      </c>
      <c r="Q1738" s="14">
        <v>0.12030165771196108</v>
      </c>
      <c r="R1738" s="14">
        <v>2.2798074647883897E-2</v>
      </c>
      <c r="S1738" s="14">
        <v>9.23549091357493E-3</v>
      </c>
      <c r="T1738" s="14">
        <v>1.7963387445557501E-2</v>
      </c>
      <c r="U1738" s="14">
        <v>0.11125549007945161</v>
      </c>
    </row>
    <row r="1739" spans="2:21" hidden="1" x14ac:dyDescent="0.3">
      <c r="B1739" s="13">
        <v>1716</v>
      </c>
      <c r="C1739" s="14">
        <v>5.1787581420982762E-2</v>
      </c>
      <c r="D1739" s="14">
        <v>5.4258239285991099E-2</v>
      </c>
      <c r="E1739" s="14">
        <v>9.5000000000000001E-2</v>
      </c>
      <c r="F1739" s="14">
        <v>0.13399906435238532</v>
      </c>
      <c r="G1739" s="14">
        <v>6.3923584333069994E-2</v>
      </c>
      <c r="H1739" s="14">
        <v>2.3736288891320789E-2</v>
      </c>
      <c r="I1739" s="14">
        <v>4.3908747167502739E-2</v>
      </c>
      <c r="J1739" s="14">
        <v>1.4075055677761043E-2</v>
      </c>
      <c r="K1739" s="14">
        <v>1.7158667355658675E-2</v>
      </c>
      <c r="L1739" s="14">
        <v>0.01</v>
      </c>
      <c r="M1739" s="14">
        <v>8.0000000000000019E-3</v>
      </c>
      <c r="N1739" s="14">
        <v>1.0060913413146411E-2</v>
      </c>
      <c r="O1739" s="14">
        <v>2.0000000000000005E-3</v>
      </c>
      <c r="P1739" s="14">
        <v>5.0000000000000023E-4</v>
      </c>
      <c r="Q1739" s="14">
        <v>0.12020595921572126</v>
      </c>
      <c r="R1739" s="14">
        <v>2.0945497985831393E-2</v>
      </c>
      <c r="S1739" s="14">
        <v>1.2087537651416423E-2</v>
      </c>
      <c r="T1739" s="14">
        <v>2.33152579692587E-2</v>
      </c>
      <c r="U1739" s="14">
        <v>0.11241450742491577</v>
      </c>
    </row>
    <row r="1740" spans="2:21" hidden="1" x14ac:dyDescent="0.3">
      <c r="B1740" s="13">
        <v>1717</v>
      </c>
      <c r="C1740" s="14">
        <v>7.6804339387125248E-2</v>
      </c>
      <c r="D1740" s="14">
        <v>0.1220008366643421</v>
      </c>
      <c r="E1740" s="14">
        <v>9.5000000000000015E-2</v>
      </c>
      <c r="F1740" s="14">
        <v>9.5517842477790715E-2</v>
      </c>
      <c r="G1740" s="14">
        <v>2.8832498329224736E-2</v>
      </c>
      <c r="H1740" s="14">
        <v>2.4748122269003532E-2</v>
      </c>
      <c r="I1740" s="14">
        <v>1.0884588160258724E-2</v>
      </c>
      <c r="J1740" s="14">
        <v>1.4032112528875514E-2</v>
      </c>
      <c r="K1740" s="14">
        <v>1.4590610053106422E-2</v>
      </c>
      <c r="L1740" s="14">
        <v>9.9999999999999985E-3</v>
      </c>
      <c r="M1740" s="14">
        <v>8.0000000000000019E-3</v>
      </c>
      <c r="N1740" s="14">
        <v>8.735203387355393E-3</v>
      </c>
      <c r="O1740" s="14">
        <v>2.0000000000000009E-3</v>
      </c>
      <c r="P1740" s="14">
        <v>5.0000000000000001E-4</v>
      </c>
      <c r="Q1740" s="14">
        <v>0.12621248582595107</v>
      </c>
      <c r="R1740" s="14">
        <v>2.1172887105073163E-2</v>
      </c>
      <c r="S1740" s="14">
        <v>7.4862682970395777E-3</v>
      </c>
      <c r="T1740" s="14">
        <v>1.6933356585288318E-2</v>
      </c>
      <c r="U1740" s="14">
        <v>0.10649841680114186</v>
      </c>
    </row>
    <row r="1741" spans="2:21" hidden="1" x14ac:dyDescent="0.3">
      <c r="B1741" s="13">
        <v>1718</v>
      </c>
      <c r="C1741" s="14">
        <v>6.2326795890710031E-2</v>
      </c>
      <c r="D1741" s="14">
        <v>2.5791071333320016E-2</v>
      </c>
      <c r="E1741" s="14">
        <v>9.5000000000000015E-2</v>
      </c>
      <c r="F1741" s="14">
        <v>0.17848329730128618</v>
      </c>
      <c r="G1741" s="14">
        <v>6.6551755509120319E-2</v>
      </c>
      <c r="H1741" s="14">
        <v>2.6903132653737241E-2</v>
      </c>
      <c r="I1741" s="14">
        <v>7.1392514070856727E-2</v>
      </c>
      <c r="J1741" s="14">
        <v>1.4005910313281052E-2</v>
      </c>
      <c r="K1741" s="14">
        <v>1.84931156806649E-2</v>
      </c>
      <c r="L1741" s="14">
        <v>9.9999999999999967E-3</v>
      </c>
      <c r="M1741" s="14">
        <v>7.9999999999999967E-3</v>
      </c>
      <c r="N1741" s="14">
        <v>8.4569400463977255E-3</v>
      </c>
      <c r="O1741" s="14">
        <v>2.0000000000000005E-3</v>
      </c>
      <c r="P1741" s="14">
        <v>5.0000000000000012E-4</v>
      </c>
      <c r="Q1741" s="14">
        <v>0.12667361256260712</v>
      </c>
      <c r="R1741" s="14">
        <v>2.3334403924513036E-2</v>
      </c>
      <c r="S1741" s="14">
        <v>6.8484455277270512E-3</v>
      </c>
      <c r="T1741" s="14">
        <v>2.0725292584995527E-2</v>
      </c>
      <c r="U1741" s="14">
        <v>0.1109814543524854</v>
      </c>
    </row>
    <row r="1742" spans="2:21" hidden="1" x14ac:dyDescent="0.3">
      <c r="B1742" s="13">
        <v>1719</v>
      </c>
      <c r="C1742" s="14">
        <v>2.1748617597451551E-2</v>
      </c>
      <c r="D1742" s="14">
        <v>6.7229452898303524E-2</v>
      </c>
      <c r="E1742" s="14">
        <v>9.4999999999999987E-2</v>
      </c>
      <c r="F1742" s="14">
        <v>6.012889847201433E-2</v>
      </c>
      <c r="G1742" s="14">
        <v>7.1518142260939013E-2</v>
      </c>
      <c r="H1742" s="14">
        <v>2.295383258267291E-2</v>
      </c>
      <c r="I1742" s="14">
        <v>0.11008049381900446</v>
      </c>
      <c r="J1742" s="14">
        <v>1.4028507029595724E-2</v>
      </c>
      <c r="K1742" s="14">
        <v>1.6858807599734075E-2</v>
      </c>
      <c r="L1742" s="14">
        <v>0.01</v>
      </c>
      <c r="M1742" s="14">
        <v>8.0000000000000019E-3</v>
      </c>
      <c r="N1742" s="14">
        <v>9.2693035444716132E-3</v>
      </c>
      <c r="O1742" s="14">
        <v>2.0000000000000013E-3</v>
      </c>
      <c r="P1742" s="14">
        <v>5.0000000000000001E-4</v>
      </c>
      <c r="Q1742" s="14">
        <v>0.1198411338193988</v>
      </c>
      <c r="R1742" s="14">
        <v>2.4615990832544375E-2</v>
      </c>
      <c r="S1742" s="14">
        <v>8.7817524463122739E-3</v>
      </c>
      <c r="T1742" s="14">
        <v>2.5097091908153735E-2</v>
      </c>
      <c r="U1742" s="14">
        <v>0.10924722536909091</v>
      </c>
    </row>
    <row r="1743" spans="2:21" hidden="1" x14ac:dyDescent="0.3">
      <c r="B1743" s="13">
        <v>1720</v>
      </c>
      <c r="C1743" s="14">
        <v>0.11043255894982003</v>
      </c>
      <c r="D1743" s="14">
        <v>9.1226579980634936E-2</v>
      </c>
      <c r="E1743" s="14">
        <v>9.4999999999999987E-2</v>
      </c>
      <c r="F1743" s="14">
        <v>6.8771994720209201E-2</v>
      </c>
      <c r="G1743" s="14">
        <v>4.5977580387261907E-2</v>
      </c>
      <c r="H1743" s="14">
        <v>2.8468966913830159E-2</v>
      </c>
      <c r="I1743" s="14">
        <v>3.3886729603641565E-2</v>
      </c>
      <c r="J1743" s="14">
        <v>1.412153202331177E-2</v>
      </c>
      <c r="K1743" s="14">
        <v>2.5205837699985426E-2</v>
      </c>
      <c r="L1743" s="14">
        <v>0.01</v>
      </c>
      <c r="M1743" s="14">
        <v>8.0000000000000019E-3</v>
      </c>
      <c r="N1743" s="14">
        <v>9.092760493271056E-3</v>
      </c>
      <c r="O1743" s="14">
        <v>2E-3</v>
      </c>
      <c r="P1743" s="14">
        <v>5.0000000000000023E-4</v>
      </c>
      <c r="Q1743" s="14">
        <v>0.12354287728085814</v>
      </c>
      <c r="R1743" s="14">
        <v>2.4497671783472529E-2</v>
      </c>
      <c r="S1743" s="14">
        <v>1.4250620744747637E-2</v>
      </c>
      <c r="T1743" s="14">
        <v>1.7896761892587459E-2</v>
      </c>
      <c r="U1743" s="14">
        <v>0.10994740966568872</v>
      </c>
    </row>
    <row r="1744" spans="2:21" hidden="1" x14ac:dyDescent="0.3">
      <c r="B1744" s="13">
        <v>1721</v>
      </c>
      <c r="C1744" s="14">
        <v>5.1976066182726606E-2</v>
      </c>
      <c r="D1744" s="14">
        <v>0.13460477430967582</v>
      </c>
      <c r="E1744" s="14">
        <v>9.4999999999999987E-2</v>
      </c>
      <c r="F1744" s="14">
        <v>0.12990894954022669</v>
      </c>
      <c r="G1744" s="14">
        <v>5.4336337359267239E-2</v>
      </c>
      <c r="H1744" s="14">
        <v>2.7028355441843472E-2</v>
      </c>
      <c r="I1744" s="14">
        <v>3.3542361155619441E-2</v>
      </c>
      <c r="J1744" s="14">
        <v>1.4098894145883291E-2</v>
      </c>
      <c r="K1744" s="14">
        <v>2.5863424898086306E-2</v>
      </c>
      <c r="L1744" s="14">
        <v>9.9999999999999933E-3</v>
      </c>
      <c r="M1744" s="14">
        <v>8.0000000000000019E-3</v>
      </c>
      <c r="N1744" s="14">
        <v>9.2685634611100274E-3</v>
      </c>
      <c r="O1744" s="14">
        <v>1.9999999999999996E-3</v>
      </c>
      <c r="P1744" s="14">
        <v>5.0000000000000001E-4</v>
      </c>
      <c r="Q1744" s="14">
        <v>0.12190265203667308</v>
      </c>
      <c r="R1744" s="14">
        <v>2.3570032281277267E-2</v>
      </c>
      <c r="S1744" s="14">
        <v>3.1321390524318799E-3</v>
      </c>
      <c r="T1744" s="14">
        <v>2.2248889579528395E-2</v>
      </c>
      <c r="U1744" s="14">
        <v>0.10582516730697708</v>
      </c>
    </row>
    <row r="1745" spans="2:21" hidden="1" x14ac:dyDescent="0.3">
      <c r="B1745" s="13">
        <v>1722</v>
      </c>
      <c r="C1745" s="14">
        <v>3.372739405855469E-2</v>
      </c>
      <c r="D1745" s="14">
        <v>3.50194408229531E-2</v>
      </c>
      <c r="E1745" s="14">
        <v>9.4999999999999973E-2</v>
      </c>
      <c r="F1745" s="14">
        <v>0.10426330882409886</v>
      </c>
      <c r="G1745" s="14">
        <v>4.1775478002838332E-2</v>
      </c>
      <c r="H1745" s="14">
        <v>3.0035711918224697E-2</v>
      </c>
      <c r="I1745" s="14">
        <v>9.3192657947543417E-2</v>
      </c>
      <c r="J1745" s="14">
        <v>1.3979127557740487E-2</v>
      </c>
      <c r="K1745" s="14">
        <v>1.4391696573137217E-2</v>
      </c>
      <c r="L1745" s="14">
        <v>0.01</v>
      </c>
      <c r="M1745" s="14">
        <v>8.0000000000000036E-3</v>
      </c>
      <c r="N1745" s="14">
        <v>8.8066581864823315E-3</v>
      </c>
      <c r="O1745" s="14">
        <v>2.0000000000000009E-3</v>
      </c>
      <c r="P1745" s="14">
        <v>5.0000000000000001E-4</v>
      </c>
      <c r="Q1745" s="14">
        <v>0.1217317319104792</v>
      </c>
      <c r="R1745" s="14">
        <v>2.705432927001699E-2</v>
      </c>
      <c r="S1745" s="14">
        <v>9.5451391784381889E-3</v>
      </c>
      <c r="T1745" s="14">
        <v>1.7515023353559891E-2</v>
      </c>
      <c r="U1745" s="14">
        <v>0.11279092852457058</v>
      </c>
    </row>
    <row r="1746" spans="2:21" hidden="1" x14ac:dyDescent="0.3">
      <c r="B1746" s="13">
        <v>1723</v>
      </c>
      <c r="C1746" s="14">
        <v>9.6552126952786171E-2</v>
      </c>
      <c r="D1746" s="14">
        <v>7.7768769723713119E-2</v>
      </c>
      <c r="E1746" s="14">
        <v>9.4999999999999973E-2</v>
      </c>
      <c r="F1746" s="14">
        <v>9.9405937755995849E-2</v>
      </c>
      <c r="G1746" s="14">
        <v>4.7997391082181075E-2</v>
      </c>
      <c r="H1746" s="14">
        <v>2.5922988800529307E-2</v>
      </c>
      <c r="I1746" s="14">
        <v>1.6882909161808665E-2</v>
      </c>
      <c r="J1746" s="14">
        <v>1.4078897943583146E-2</v>
      </c>
      <c r="K1746" s="14">
        <v>2.19998415701694E-2</v>
      </c>
      <c r="L1746" s="14">
        <v>0.01</v>
      </c>
      <c r="M1746" s="14">
        <v>8.0000000000000036E-3</v>
      </c>
      <c r="N1746" s="14">
        <v>7.0222612332585021E-3</v>
      </c>
      <c r="O1746" s="14">
        <v>2E-3</v>
      </c>
      <c r="P1746" s="14">
        <v>5.0000000000000012E-4</v>
      </c>
      <c r="Q1746" s="14">
        <v>0.12837185882529337</v>
      </c>
      <c r="R1746" s="14">
        <v>2.0660810522491604E-2</v>
      </c>
      <c r="S1746" s="14">
        <v>1.2201716637074205E-2</v>
      </c>
      <c r="T1746" s="14">
        <v>2.506449997342184E-2</v>
      </c>
      <c r="U1746" s="14">
        <v>0.11284939011334379</v>
      </c>
    </row>
    <row r="1747" spans="2:21" hidden="1" x14ac:dyDescent="0.3">
      <c r="B1747" s="13">
        <v>1724</v>
      </c>
      <c r="C1747" s="14">
        <v>4.3482915657622079E-2</v>
      </c>
      <c r="D1747" s="14">
        <v>3.6379736593566997E-2</v>
      </c>
      <c r="E1747" s="14">
        <v>9.4999999999999987E-2</v>
      </c>
      <c r="F1747" s="14">
        <v>0.11796936341508168</v>
      </c>
      <c r="G1747" s="14">
        <v>3.2332891779632111E-2</v>
      </c>
      <c r="H1747" s="14">
        <v>2.2437783620956008E-2</v>
      </c>
      <c r="I1747" s="14">
        <v>3.6818158467817053E-3</v>
      </c>
      <c r="J1747" s="14">
        <v>1.4004716562109781E-2</v>
      </c>
      <c r="K1747" s="14">
        <v>1.7447188275008265E-2</v>
      </c>
      <c r="L1747" s="14">
        <v>9.9999999999999985E-3</v>
      </c>
      <c r="M1747" s="14">
        <v>8.0000000000000036E-3</v>
      </c>
      <c r="N1747" s="14">
        <v>8.0225016948466694E-3</v>
      </c>
      <c r="O1747" s="14">
        <v>2.0000000000000005E-3</v>
      </c>
      <c r="P1747" s="14">
        <v>5.0000000000000001E-4</v>
      </c>
      <c r="Q1747" s="14">
        <v>0.12281435495338751</v>
      </c>
      <c r="R1747" s="14">
        <v>1.9592981755759038E-2</v>
      </c>
      <c r="S1747" s="14">
        <v>7.101371713706779E-3</v>
      </c>
      <c r="T1747" s="14">
        <v>1.7692471359671273E-2</v>
      </c>
      <c r="U1747" s="14">
        <v>0.10529849248321427</v>
      </c>
    </row>
    <row r="1748" spans="2:21" hidden="1" x14ac:dyDescent="0.3">
      <c r="B1748" s="13">
        <v>1725</v>
      </c>
      <c r="C1748" s="14">
        <v>0.10829666975027105</v>
      </c>
      <c r="D1748" s="14">
        <v>8.6648940305900396E-2</v>
      </c>
      <c r="E1748" s="14">
        <v>9.4999999999999973E-2</v>
      </c>
      <c r="F1748" s="14">
        <v>7.0477061216280432E-2</v>
      </c>
      <c r="G1748" s="14">
        <v>5.1972037892197794E-2</v>
      </c>
      <c r="H1748" s="14">
        <v>2.7760113809970729E-2</v>
      </c>
      <c r="I1748" s="14">
        <v>-8.0790729768360214E-3</v>
      </c>
      <c r="J1748" s="14">
        <v>1.4107904024996978E-2</v>
      </c>
      <c r="K1748" s="14">
        <v>1.9229449547941119E-2</v>
      </c>
      <c r="L1748" s="14">
        <v>9.999999999999995E-3</v>
      </c>
      <c r="M1748" s="14">
        <v>8.0000000000000002E-3</v>
      </c>
      <c r="N1748" s="14">
        <v>9.7663642914507763E-3</v>
      </c>
      <c r="O1748" s="14">
        <v>2.0000000000000018E-3</v>
      </c>
      <c r="P1748" s="14">
        <v>5.0000000000000012E-4</v>
      </c>
      <c r="Q1748" s="14">
        <v>0.12110016127094828</v>
      </c>
      <c r="R1748" s="14">
        <v>2.1505061994643377E-2</v>
      </c>
      <c r="S1748" s="14">
        <v>8.8575504130920749E-3</v>
      </c>
      <c r="T1748" s="14">
        <v>2.2855955654742559E-2</v>
      </c>
      <c r="U1748" s="14">
        <v>0.11302530465382796</v>
      </c>
    </row>
    <row r="1749" spans="2:21" hidden="1" x14ac:dyDescent="0.3">
      <c r="B1749" s="13">
        <v>1726</v>
      </c>
      <c r="C1749" s="14">
        <v>9.5819070334198411E-2</v>
      </c>
      <c r="D1749" s="14">
        <v>9.4219874461603265E-2</v>
      </c>
      <c r="E1749" s="14">
        <v>9.5000000000000001E-2</v>
      </c>
      <c r="F1749" s="14">
        <v>5.5290579886867267E-2</v>
      </c>
      <c r="G1749" s="14">
        <v>2.6817380468849641E-2</v>
      </c>
      <c r="H1749" s="14">
        <v>2.269846394207237E-2</v>
      </c>
      <c r="I1749" s="14">
        <v>6.4043351128378487E-2</v>
      </c>
      <c r="J1749" s="14">
        <v>1.4081005401780299E-2</v>
      </c>
      <c r="K1749" s="14">
        <v>1.8224764984758984E-2</v>
      </c>
      <c r="L1749" s="14">
        <v>9.9999999999999985E-3</v>
      </c>
      <c r="M1749" s="14">
        <v>8.0000000000000036E-3</v>
      </c>
      <c r="N1749" s="14">
        <v>1.17956095211499E-2</v>
      </c>
      <c r="O1749" s="14">
        <v>2.0000000000000013E-3</v>
      </c>
      <c r="P1749" s="14">
        <v>4.999999999999999E-4</v>
      </c>
      <c r="Q1749" s="14">
        <v>0.12759976150105046</v>
      </c>
      <c r="R1749" s="14">
        <v>1.8849407136067108E-2</v>
      </c>
      <c r="S1749" s="14">
        <v>7.2765501445067205E-3</v>
      </c>
      <c r="T1749" s="14">
        <v>1.9270857097092232E-2</v>
      </c>
      <c r="U1749" s="14">
        <v>0.10815668203095211</v>
      </c>
    </row>
    <row r="1750" spans="2:21" hidden="1" x14ac:dyDescent="0.3">
      <c r="B1750" s="13">
        <v>1727</v>
      </c>
      <c r="C1750" s="14">
        <v>0.11855422491869469</v>
      </c>
      <c r="D1750" s="14">
        <v>4.5927852157499865E-2</v>
      </c>
      <c r="E1750" s="14">
        <v>9.5000000000000029E-2</v>
      </c>
      <c r="F1750" s="14">
        <v>8.57376818401933E-2</v>
      </c>
      <c r="G1750" s="14">
        <v>5.0270854956711894E-2</v>
      </c>
      <c r="H1750" s="14">
        <v>2.8068681772869444E-2</v>
      </c>
      <c r="I1750" s="14">
        <v>8.3770208620366909E-2</v>
      </c>
      <c r="J1750" s="14">
        <v>1.4128495432077767E-2</v>
      </c>
      <c r="K1750" s="14">
        <v>1.9510044582607935E-2</v>
      </c>
      <c r="L1750" s="14">
        <v>1.0000000000000002E-2</v>
      </c>
      <c r="M1750" s="14">
        <v>8.0000000000000002E-3</v>
      </c>
      <c r="N1750" s="14">
        <v>1.0674198667812874E-2</v>
      </c>
      <c r="O1750" s="14">
        <v>2E-3</v>
      </c>
      <c r="P1750" s="14">
        <v>5.0000000000000012E-4</v>
      </c>
      <c r="Q1750" s="14">
        <v>0.12696389471680675</v>
      </c>
      <c r="R1750" s="14">
        <v>2.0725406007874914E-2</v>
      </c>
      <c r="S1750" s="14">
        <v>6.3205492582350323E-3</v>
      </c>
      <c r="T1750" s="14">
        <v>1.7976646849014701E-2</v>
      </c>
      <c r="U1750" s="14">
        <v>0.10594038397009661</v>
      </c>
    </row>
    <row r="1751" spans="2:21" hidden="1" x14ac:dyDescent="0.3">
      <c r="B1751" s="13">
        <v>1728</v>
      </c>
      <c r="C1751" s="14">
        <v>4.9623514491977931E-2</v>
      </c>
      <c r="D1751" s="14">
        <v>6.2472178898600496E-2</v>
      </c>
      <c r="E1751" s="14">
        <v>9.4999999999999973E-2</v>
      </c>
      <c r="F1751" s="14">
        <v>0.11714194631870506</v>
      </c>
      <c r="G1751" s="14">
        <v>5.8867347464958565E-2</v>
      </c>
      <c r="H1751" s="14">
        <v>2.6860921165472181E-2</v>
      </c>
      <c r="I1751" s="14">
        <v>2.5840161777095524E-2</v>
      </c>
      <c r="J1751" s="14">
        <v>1.4085136573078152E-2</v>
      </c>
      <c r="K1751" s="14">
        <v>1.9331846837857696E-2</v>
      </c>
      <c r="L1751" s="14">
        <v>1.0000000000000002E-2</v>
      </c>
      <c r="M1751" s="14">
        <v>8.0000000000000002E-3</v>
      </c>
      <c r="N1751" s="14">
        <v>1.0234885605929866E-2</v>
      </c>
      <c r="O1751" s="14">
        <v>2E-3</v>
      </c>
      <c r="P1751" s="14">
        <v>5.0000000000000001E-4</v>
      </c>
      <c r="Q1751" s="14">
        <v>0.12723434023037747</v>
      </c>
      <c r="R1751" s="14">
        <v>1.8901374822088455E-2</v>
      </c>
      <c r="S1751" s="14">
        <v>7.957523314048455E-3</v>
      </c>
      <c r="T1751" s="14">
        <v>1.365584182762712E-2</v>
      </c>
      <c r="U1751" s="14">
        <v>0.11105755127406899</v>
      </c>
    </row>
    <row r="1752" spans="2:21" hidden="1" x14ac:dyDescent="0.3">
      <c r="B1752" s="13">
        <v>1729</v>
      </c>
      <c r="C1752" s="14">
        <v>9.9316757202249223E-2</v>
      </c>
      <c r="D1752" s="14">
        <v>3.4471424379730137E-2</v>
      </c>
      <c r="E1752" s="14">
        <v>9.4999999999999987E-2</v>
      </c>
      <c r="F1752" s="14">
        <v>0.10213629225340137</v>
      </c>
      <c r="G1752" s="14">
        <v>5.238142777390304E-2</v>
      </c>
      <c r="H1752" s="14">
        <v>2.4795266073725827E-2</v>
      </c>
      <c r="I1752" s="14">
        <v>5.4703829546848E-2</v>
      </c>
      <c r="J1752" s="14">
        <v>1.4034331099652677E-2</v>
      </c>
      <c r="K1752" s="14">
        <v>1.9854200250979632E-2</v>
      </c>
      <c r="L1752" s="14">
        <v>0.01</v>
      </c>
      <c r="M1752" s="14">
        <v>8.0000000000000019E-3</v>
      </c>
      <c r="N1752" s="14">
        <v>1.0720106823459212E-2</v>
      </c>
      <c r="O1752" s="14">
        <v>2E-3</v>
      </c>
      <c r="P1752" s="14">
        <v>5.0000000000000012E-4</v>
      </c>
      <c r="Q1752" s="14">
        <v>0.12617034855740616</v>
      </c>
      <c r="R1752" s="14">
        <v>2.3246966525767444E-2</v>
      </c>
      <c r="S1752" s="14">
        <v>1.0228420610291708E-2</v>
      </c>
      <c r="T1752" s="14">
        <v>2.3449879147460412E-2</v>
      </c>
      <c r="U1752" s="14">
        <v>0.1129227273722213</v>
      </c>
    </row>
    <row r="1753" spans="2:21" hidden="1" x14ac:dyDescent="0.3">
      <c r="B1753" s="13">
        <v>1730</v>
      </c>
      <c r="C1753" s="14">
        <v>9.5830196167764559E-2</v>
      </c>
      <c r="D1753" s="14">
        <v>0.1077830934164167</v>
      </c>
      <c r="E1753" s="14">
        <v>9.4999999999999959E-2</v>
      </c>
      <c r="F1753" s="14">
        <v>5.2312922097266075E-2</v>
      </c>
      <c r="G1753" s="14">
        <v>2.3439599907144369E-2</v>
      </c>
      <c r="H1753" s="14">
        <v>2.332743196745406E-2</v>
      </c>
      <c r="I1753" s="14">
        <v>2.9998747860162874E-2</v>
      </c>
      <c r="J1753" s="14">
        <v>1.4100734304455863E-2</v>
      </c>
      <c r="K1753" s="14">
        <v>2.853536643492089E-2</v>
      </c>
      <c r="L1753" s="14">
        <v>9.999999999999995E-3</v>
      </c>
      <c r="M1753" s="14">
        <v>8.0000000000000019E-3</v>
      </c>
      <c r="N1753" s="14">
        <v>9.3382911363193155E-3</v>
      </c>
      <c r="O1753" s="14">
        <v>2.0000000000000005E-3</v>
      </c>
      <c r="P1753" s="14">
        <v>5.0000000000000001E-4</v>
      </c>
      <c r="Q1753" s="14">
        <v>0.12898575559039777</v>
      </c>
      <c r="R1753" s="14">
        <v>2.5340936698726717E-2</v>
      </c>
      <c r="S1753" s="14">
        <v>6.5073204358537069E-3</v>
      </c>
      <c r="T1753" s="14">
        <v>2.080211493242419E-2</v>
      </c>
      <c r="U1753" s="14">
        <v>0.10977569812774289</v>
      </c>
    </row>
    <row r="1754" spans="2:21" hidden="1" x14ac:dyDescent="0.3">
      <c r="B1754" s="13">
        <v>1731</v>
      </c>
      <c r="C1754" s="14">
        <v>3.9522930780543454E-2</v>
      </c>
      <c r="D1754" s="14">
        <v>9.57178343584969E-2</v>
      </c>
      <c r="E1754" s="14">
        <v>9.4999999999999959E-2</v>
      </c>
      <c r="F1754" s="14">
        <v>-4.9492653943601639E-3</v>
      </c>
      <c r="G1754" s="14">
        <v>4.5841338579082833E-2</v>
      </c>
      <c r="H1754" s="14">
        <v>2.9464982297586324E-2</v>
      </c>
      <c r="I1754" s="14">
        <v>5.2963999950837518E-2</v>
      </c>
      <c r="J1754" s="14">
        <v>1.4081291670600793E-2</v>
      </c>
      <c r="K1754" s="14">
        <v>1.1276664229025171E-2</v>
      </c>
      <c r="L1754" s="14">
        <v>0.01</v>
      </c>
      <c r="M1754" s="14">
        <v>8.0000000000000036E-3</v>
      </c>
      <c r="N1754" s="14">
        <v>9.7937992684801849E-3</v>
      </c>
      <c r="O1754" s="14">
        <v>2.0000000000000013E-3</v>
      </c>
      <c r="P1754" s="14">
        <v>5.0000000000000023E-4</v>
      </c>
      <c r="Q1754" s="14">
        <v>0.12459290480870841</v>
      </c>
      <c r="R1754" s="14">
        <v>2.4011067194711858E-2</v>
      </c>
      <c r="S1754" s="14">
        <v>7.4983217217814346E-3</v>
      </c>
      <c r="T1754" s="14">
        <v>2.4669670851378604E-2</v>
      </c>
      <c r="U1754" s="14">
        <v>0.11229291716457218</v>
      </c>
    </row>
    <row r="1755" spans="2:21" hidden="1" x14ac:dyDescent="0.3">
      <c r="B1755" s="13">
        <v>1732</v>
      </c>
      <c r="C1755" s="14">
        <v>8.925499171259875E-2</v>
      </c>
      <c r="D1755" s="14">
        <v>6.8425904332499676E-2</v>
      </c>
      <c r="E1755" s="14">
        <v>9.4999999999999973E-2</v>
      </c>
      <c r="F1755" s="14">
        <v>9.9216527364626439E-2</v>
      </c>
      <c r="G1755" s="14">
        <v>3.6036862539982242E-2</v>
      </c>
      <c r="H1755" s="14">
        <v>2.8467987532098164E-2</v>
      </c>
      <c r="I1755" s="14">
        <v>0.12754740735138415</v>
      </c>
      <c r="J1755" s="14">
        <v>1.40373187849156E-2</v>
      </c>
      <c r="K1755" s="14">
        <v>2.2164150108702652E-2</v>
      </c>
      <c r="L1755" s="14">
        <v>9.9999999999999967E-3</v>
      </c>
      <c r="M1755" s="14">
        <v>8.0000000000000002E-3</v>
      </c>
      <c r="N1755" s="14">
        <v>9.1755023165266403E-3</v>
      </c>
      <c r="O1755" s="14">
        <v>2.0000000000000009E-3</v>
      </c>
      <c r="P1755" s="14">
        <v>4.9999999999999979E-4</v>
      </c>
      <c r="Q1755" s="14">
        <v>0.12543790613185352</v>
      </c>
      <c r="R1755" s="14">
        <v>2.0480714884823191E-2</v>
      </c>
      <c r="S1755" s="14">
        <v>1.1981661723082633E-2</v>
      </c>
      <c r="T1755" s="14">
        <v>2.2593818848160321E-2</v>
      </c>
      <c r="U1755" s="14">
        <v>0.11192344049278276</v>
      </c>
    </row>
    <row r="1756" spans="2:21" hidden="1" x14ac:dyDescent="0.3">
      <c r="B1756" s="13">
        <v>1733</v>
      </c>
      <c r="C1756" s="14">
        <v>0.10067360475894298</v>
      </c>
      <c r="D1756" s="14">
        <v>9.2046838308063164E-2</v>
      </c>
      <c r="E1756" s="14">
        <v>9.4999999999999973E-2</v>
      </c>
      <c r="F1756" s="14">
        <v>9.3730774939644407E-2</v>
      </c>
      <c r="G1756" s="14">
        <v>5.2093125295690546E-2</v>
      </c>
      <c r="H1756" s="14">
        <v>2.6457612036917658E-2</v>
      </c>
      <c r="I1756" s="14">
        <v>6.0906468311142825E-2</v>
      </c>
      <c r="J1756" s="14">
        <v>1.405828247921939E-2</v>
      </c>
      <c r="K1756" s="14">
        <v>1.6755506851233164E-2</v>
      </c>
      <c r="L1756" s="14">
        <v>0.01</v>
      </c>
      <c r="M1756" s="14">
        <v>8.0000000000000002E-3</v>
      </c>
      <c r="N1756" s="14">
        <v>8.4441345810358833E-3</v>
      </c>
      <c r="O1756" s="14">
        <v>2.0000000000000005E-3</v>
      </c>
      <c r="P1756" s="14">
        <v>5.0000000000000012E-4</v>
      </c>
      <c r="Q1756" s="14">
        <v>0.11497384776563213</v>
      </c>
      <c r="R1756" s="14">
        <v>2.0821316065755519E-2</v>
      </c>
      <c r="S1756" s="14">
        <v>1.0036207992746401E-2</v>
      </c>
      <c r="T1756" s="14">
        <v>2.6284643950438405E-2</v>
      </c>
      <c r="U1756" s="14">
        <v>0.11157822333933375</v>
      </c>
    </row>
    <row r="1757" spans="2:21" hidden="1" x14ac:dyDescent="0.3">
      <c r="B1757" s="13">
        <v>1734</v>
      </c>
      <c r="C1757" s="14">
        <v>7.506917051555051E-2</v>
      </c>
      <c r="D1757" s="14">
        <v>6.6615523581563085E-2</v>
      </c>
      <c r="E1757" s="14">
        <v>9.4999999999999973E-2</v>
      </c>
      <c r="F1757" s="14">
        <v>6.6217489555935496E-2</v>
      </c>
      <c r="G1757" s="14">
        <v>7.1795695485711339E-2</v>
      </c>
      <c r="H1757" s="14">
        <v>2.4744377615281577E-2</v>
      </c>
      <c r="I1757" s="14">
        <v>8.6801809203036442E-2</v>
      </c>
      <c r="J1757" s="14">
        <v>1.4048676237010303E-2</v>
      </c>
      <c r="K1757" s="14">
        <v>1.3370238776888945E-2</v>
      </c>
      <c r="L1757" s="14">
        <v>9.9999999999999967E-3</v>
      </c>
      <c r="M1757" s="14">
        <v>8.0000000000000019E-3</v>
      </c>
      <c r="N1757" s="14">
        <v>8.2407594335876626E-3</v>
      </c>
      <c r="O1757" s="14">
        <v>2.0000000000000005E-3</v>
      </c>
      <c r="P1757" s="14">
        <v>5.0000000000000012E-4</v>
      </c>
      <c r="Q1757" s="14">
        <v>0.12167880418771512</v>
      </c>
      <c r="R1757" s="14">
        <v>1.8186536626711214E-2</v>
      </c>
      <c r="S1757" s="14">
        <v>5.3926816090749917E-3</v>
      </c>
      <c r="T1757" s="14">
        <v>2.2284014875318264E-2</v>
      </c>
      <c r="U1757" s="14">
        <v>0.11754941480359847</v>
      </c>
    </row>
    <row r="1758" spans="2:21" hidden="1" x14ac:dyDescent="0.3">
      <c r="B1758" s="13">
        <v>1735</v>
      </c>
      <c r="C1758" s="14">
        <v>7.4903190960028745E-2</v>
      </c>
      <c r="D1758" s="14">
        <v>0.10009581837614839</v>
      </c>
      <c r="E1758" s="14">
        <v>9.5000000000000001E-2</v>
      </c>
      <c r="F1758" s="14">
        <v>0.10446392452905663</v>
      </c>
      <c r="G1758" s="14">
        <v>5.5649173977168127E-2</v>
      </c>
      <c r="H1758" s="14">
        <v>2.3477387925920308E-2</v>
      </c>
      <c r="I1758" s="14">
        <v>0.10081202978172157</v>
      </c>
      <c r="J1758" s="14">
        <v>1.412448712368212E-2</v>
      </c>
      <c r="K1758" s="14">
        <v>1.6436871797199493E-2</v>
      </c>
      <c r="L1758" s="14">
        <v>9.999999999999995E-3</v>
      </c>
      <c r="M1758" s="14">
        <v>8.0000000000000002E-3</v>
      </c>
      <c r="N1758" s="14">
        <v>1.071698056365666E-2</v>
      </c>
      <c r="O1758" s="14">
        <v>2E-3</v>
      </c>
      <c r="P1758" s="14">
        <v>5.0000000000000012E-4</v>
      </c>
      <c r="Q1758" s="14">
        <v>0.12543221224682879</v>
      </c>
      <c r="R1758" s="14">
        <v>2.1613141573085522E-2</v>
      </c>
      <c r="S1758" s="14">
        <v>6.0339247802813729E-3</v>
      </c>
      <c r="T1758" s="14">
        <v>2.2370074470465608E-2</v>
      </c>
      <c r="U1758" s="14">
        <v>0.10931549243191933</v>
      </c>
    </row>
    <row r="1759" spans="2:21" hidden="1" x14ac:dyDescent="0.3">
      <c r="B1759" s="13">
        <v>1736</v>
      </c>
      <c r="C1759" s="14">
        <v>0.1319774109267346</v>
      </c>
      <c r="D1759" s="14">
        <v>7.9780592746967832E-2</v>
      </c>
      <c r="E1759" s="14">
        <v>9.4999999999999987E-2</v>
      </c>
      <c r="F1759" s="14">
        <v>3.0564285061929861E-2</v>
      </c>
      <c r="G1759" s="14">
        <v>5.2548126155001269E-2</v>
      </c>
      <c r="H1759" s="14">
        <v>2.8628005258398811E-2</v>
      </c>
      <c r="I1759" s="14">
        <v>4.575789884981684E-2</v>
      </c>
      <c r="J1759" s="14">
        <v>1.411855708319238E-2</v>
      </c>
      <c r="K1759" s="14">
        <v>1.8928145317967108E-2</v>
      </c>
      <c r="L1759" s="14">
        <v>0.01</v>
      </c>
      <c r="M1759" s="14">
        <v>8.0000000000000036E-3</v>
      </c>
      <c r="N1759" s="14">
        <v>9.5490786753598539E-3</v>
      </c>
      <c r="O1759" s="14">
        <v>2.0000000000000005E-3</v>
      </c>
      <c r="P1759" s="14">
        <v>5.0000000000000023E-4</v>
      </c>
      <c r="Q1759" s="14">
        <v>0.12014902212913058</v>
      </c>
      <c r="R1759" s="14">
        <v>2.6193052935798822E-2</v>
      </c>
      <c r="S1759" s="14">
        <v>6.1277261144517901E-3</v>
      </c>
      <c r="T1759" s="14">
        <v>2.0628676587843706E-2</v>
      </c>
      <c r="U1759" s="14">
        <v>0.10934495164411748</v>
      </c>
    </row>
    <row r="1760" spans="2:21" hidden="1" x14ac:dyDescent="0.3">
      <c r="B1760" s="13">
        <v>1737</v>
      </c>
      <c r="C1760" s="14">
        <v>9.4157769488170714E-2</v>
      </c>
      <c r="D1760" s="14">
        <v>6.648853249251839E-2</v>
      </c>
      <c r="E1760" s="14">
        <v>9.4999999999999987E-2</v>
      </c>
      <c r="F1760" s="14">
        <v>2.097810485020573E-2</v>
      </c>
      <c r="G1760" s="14">
        <v>4.5943778206868249E-2</v>
      </c>
      <c r="H1760" s="14">
        <v>2.8643480718282145E-2</v>
      </c>
      <c r="I1760" s="14">
        <v>3.0194030487431849E-2</v>
      </c>
      <c r="J1760" s="14">
        <v>1.4016041633233748E-2</v>
      </c>
      <c r="K1760" s="14">
        <v>2.499146369277425E-2</v>
      </c>
      <c r="L1760" s="14">
        <v>9.9999999999999967E-3</v>
      </c>
      <c r="M1760" s="14">
        <v>8.0000000000000019E-3</v>
      </c>
      <c r="N1760" s="14">
        <v>8.3810938029155787E-3</v>
      </c>
      <c r="O1760" s="14">
        <v>2.0000000000000005E-3</v>
      </c>
      <c r="P1760" s="14">
        <v>5.0000000000000012E-4</v>
      </c>
      <c r="Q1760" s="14">
        <v>0.12236454826574411</v>
      </c>
      <c r="R1760" s="14">
        <v>2.119302026984992E-2</v>
      </c>
      <c r="S1760" s="14">
        <v>6.0958518886343287E-3</v>
      </c>
      <c r="T1760" s="14">
        <v>1.6981181888664539E-2</v>
      </c>
      <c r="U1760" s="14">
        <v>0.11112761199319302</v>
      </c>
    </row>
    <row r="1761" spans="2:21" hidden="1" x14ac:dyDescent="0.3">
      <c r="B1761" s="13">
        <v>1738</v>
      </c>
      <c r="C1761" s="14">
        <v>8.6727488700090949E-2</v>
      </c>
      <c r="D1761" s="14">
        <v>6.4845567036407981E-2</v>
      </c>
      <c r="E1761" s="14">
        <v>9.5000000000000015E-2</v>
      </c>
      <c r="F1761" s="14">
        <v>8.0363280751691343E-2</v>
      </c>
      <c r="G1761" s="14">
        <v>7.4672362331292499E-2</v>
      </c>
      <c r="H1761" s="14">
        <v>2.7643801985430608E-2</v>
      </c>
      <c r="I1761" s="14">
        <v>5.5512867153783001E-2</v>
      </c>
      <c r="J1761" s="14">
        <v>1.4050014256467843E-2</v>
      </c>
      <c r="K1761" s="14">
        <v>1.7390814103323715E-2</v>
      </c>
      <c r="L1761" s="14">
        <v>9.9999999999999985E-3</v>
      </c>
      <c r="M1761" s="14">
        <v>8.0000000000000002E-3</v>
      </c>
      <c r="N1761" s="14">
        <v>8.7950625403908217E-3</v>
      </c>
      <c r="O1761" s="14">
        <v>2.0000000000000005E-3</v>
      </c>
      <c r="P1761" s="14">
        <v>5.0000000000000001E-4</v>
      </c>
      <c r="Q1761" s="14">
        <v>0.12397686971028545</v>
      </c>
      <c r="R1761" s="14">
        <v>2.4302894573888484E-2</v>
      </c>
      <c r="S1761" s="14">
        <v>8.6164913685827255E-3</v>
      </c>
      <c r="T1761" s="14">
        <v>2.118888986749061E-2</v>
      </c>
      <c r="U1761" s="14">
        <v>0.11689528593644567</v>
      </c>
    </row>
    <row r="1762" spans="2:21" hidden="1" x14ac:dyDescent="0.3">
      <c r="B1762" s="13">
        <v>1739</v>
      </c>
      <c r="C1762" s="14">
        <v>7.1448050017107148E-2</v>
      </c>
      <c r="D1762" s="14">
        <v>8.5968244702913976E-2</v>
      </c>
      <c r="E1762" s="14">
        <v>9.5000000000000015E-2</v>
      </c>
      <c r="F1762" s="14">
        <v>0.10313380312971213</v>
      </c>
      <c r="G1762" s="14">
        <v>5.3513072075448621E-2</v>
      </c>
      <c r="H1762" s="14">
        <v>2.7685892526747299E-2</v>
      </c>
      <c r="I1762" s="14">
        <v>5.4943974739554813E-2</v>
      </c>
      <c r="J1762" s="14">
        <v>1.4076557469074279E-2</v>
      </c>
      <c r="K1762" s="14">
        <v>2.2580404380283525E-2</v>
      </c>
      <c r="L1762" s="14">
        <v>9.9999999999999985E-3</v>
      </c>
      <c r="M1762" s="14">
        <v>8.0000000000000036E-3</v>
      </c>
      <c r="N1762" s="14">
        <v>1.0288269552239694E-2</v>
      </c>
      <c r="O1762" s="14">
        <v>2E-3</v>
      </c>
      <c r="P1762" s="14">
        <v>5.0000000000000023E-4</v>
      </c>
      <c r="Q1762" s="14">
        <v>0.12983916543358603</v>
      </c>
      <c r="R1762" s="14">
        <v>2.6200314911639468E-2</v>
      </c>
      <c r="S1762" s="14">
        <v>1.1772260815980663E-2</v>
      </c>
      <c r="T1762" s="14">
        <v>2.0815117725142787E-2</v>
      </c>
      <c r="U1762" s="14">
        <v>0.11533391738251259</v>
      </c>
    </row>
    <row r="1763" spans="2:21" hidden="1" x14ac:dyDescent="0.3">
      <c r="B1763" s="13">
        <v>1740</v>
      </c>
      <c r="C1763" s="14">
        <v>9.8428685041909048E-2</v>
      </c>
      <c r="D1763" s="14">
        <v>5.7700094768259838E-2</v>
      </c>
      <c r="E1763" s="14">
        <v>9.4999999999999987E-2</v>
      </c>
      <c r="F1763" s="14">
        <v>9.4220390772433577E-2</v>
      </c>
      <c r="G1763" s="14">
        <v>7.0477536379451131E-2</v>
      </c>
      <c r="H1763" s="14">
        <v>2.8651644547055252E-2</v>
      </c>
      <c r="I1763" s="14">
        <v>9.536050771511051E-2</v>
      </c>
      <c r="J1763" s="14">
        <v>1.4080075302566353E-2</v>
      </c>
      <c r="K1763" s="14">
        <v>1.6274057168241048E-2</v>
      </c>
      <c r="L1763" s="14">
        <v>9.999999999999995E-3</v>
      </c>
      <c r="M1763" s="14">
        <v>8.0000000000000019E-3</v>
      </c>
      <c r="N1763" s="14">
        <v>8.0544919947691581E-3</v>
      </c>
      <c r="O1763" s="14">
        <v>2.0000000000000009E-3</v>
      </c>
      <c r="P1763" s="14">
        <v>5.0000000000000001E-4</v>
      </c>
      <c r="Q1763" s="14">
        <v>0.12519305182170234</v>
      </c>
      <c r="R1763" s="14">
        <v>2.1797784858021779E-2</v>
      </c>
      <c r="S1763" s="14">
        <v>1.0424116426608149E-2</v>
      </c>
      <c r="T1763" s="14">
        <v>1.8515674168955016E-2</v>
      </c>
      <c r="U1763" s="14">
        <v>0.10636849340195133</v>
      </c>
    </row>
    <row r="1764" spans="2:21" hidden="1" x14ac:dyDescent="0.3">
      <c r="B1764" s="13">
        <v>1741</v>
      </c>
      <c r="C1764" s="14">
        <v>8.5351564165537519E-3</v>
      </c>
      <c r="D1764" s="14">
        <v>7.8251065132944872E-2</v>
      </c>
      <c r="E1764" s="14">
        <v>9.5000000000000001E-2</v>
      </c>
      <c r="F1764" s="14">
        <v>8.3899942275667161E-2</v>
      </c>
      <c r="G1764" s="14">
        <v>5.2901792047512851E-2</v>
      </c>
      <c r="H1764" s="14">
        <v>2.3080373715672252E-2</v>
      </c>
      <c r="I1764" s="14">
        <v>1.519474290427366E-2</v>
      </c>
      <c r="J1764" s="14">
        <v>1.3965843554493845E-2</v>
      </c>
      <c r="K1764" s="14">
        <v>1.4308809375224553E-2</v>
      </c>
      <c r="L1764" s="14">
        <v>9.9999999999999967E-3</v>
      </c>
      <c r="M1764" s="14">
        <v>8.0000000000000019E-3</v>
      </c>
      <c r="N1764" s="14">
        <v>1.1045862303875335E-2</v>
      </c>
      <c r="O1764" s="14">
        <v>2.0000000000000009E-3</v>
      </c>
      <c r="P1764" s="14">
        <v>5.0000000000000023E-4</v>
      </c>
      <c r="Q1764" s="14">
        <v>0.12508624228439338</v>
      </c>
      <c r="R1764" s="14">
        <v>1.8889469863784779E-2</v>
      </c>
      <c r="S1764" s="14">
        <v>7.9806020562435305E-3</v>
      </c>
      <c r="T1764" s="14">
        <v>2.1045397127332242E-2</v>
      </c>
      <c r="U1764" s="14">
        <v>0.10929859884023478</v>
      </c>
    </row>
    <row r="1765" spans="2:21" hidden="1" x14ac:dyDescent="0.3">
      <c r="B1765" s="13">
        <v>1742</v>
      </c>
      <c r="C1765" s="14">
        <v>7.2990546182749971E-2</v>
      </c>
      <c r="D1765" s="14">
        <v>8.7596359908934274E-2</v>
      </c>
      <c r="E1765" s="14">
        <v>9.4999999999999973E-2</v>
      </c>
      <c r="F1765" s="14">
        <v>8.6612463828638631E-2</v>
      </c>
      <c r="G1765" s="14">
        <v>2.9603917427201112E-2</v>
      </c>
      <c r="H1765" s="14">
        <v>2.5072581571930614E-2</v>
      </c>
      <c r="I1765" s="14">
        <v>-2.0963908631391019E-2</v>
      </c>
      <c r="J1765" s="14">
        <v>1.3999460915373269E-2</v>
      </c>
      <c r="K1765" s="14">
        <v>1.6086441019827209E-2</v>
      </c>
      <c r="L1765" s="14">
        <v>0.01</v>
      </c>
      <c r="M1765" s="14">
        <v>8.0000000000000071E-3</v>
      </c>
      <c r="N1765" s="14">
        <v>5.5103706376463876E-3</v>
      </c>
      <c r="O1765" s="14">
        <v>2.0000000000000009E-3</v>
      </c>
      <c r="P1765" s="14">
        <v>5.0000000000000034E-4</v>
      </c>
      <c r="Q1765" s="14">
        <v>0.13188134049653841</v>
      </c>
      <c r="R1765" s="14">
        <v>2.2248721968937776E-2</v>
      </c>
      <c r="S1765" s="14">
        <v>4.9993513399142096E-3</v>
      </c>
      <c r="T1765" s="14">
        <v>2.2357414492667586E-2</v>
      </c>
      <c r="U1765" s="14">
        <v>0.10887154803884246</v>
      </c>
    </row>
    <row r="1766" spans="2:21" hidden="1" x14ac:dyDescent="0.3">
      <c r="B1766" s="13">
        <v>1743</v>
      </c>
      <c r="C1766" s="14">
        <v>3.9772718054894879E-2</v>
      </c>
      <c r="D1766" s="14">
        <v>5.8589624201702439E-2</v>
      </c>
      <c r="E1766" s="14">
        <v>9.4999999999999959E-2</v>
      </c>
      <c r="F1766" s="14">
        <v>4.9387969680587979E-2</v>
      </c>
      <c r="G1766" s="14">
        <v>6.8392779966297584E-2</v>
      </c>
      <c r="H1766" s="14">
        <v>2.54313648964412E-2</v>
      </c>
      <c r="I1766" s="14">
        <v>6.8346445186001178E-2</v>
      </c>
      <c r="J1766" s="14">
        <v>1.4127757546865851E-2</v>
      </c>
      <c r="K1766" s="14">
        <v>2.8951798853590824E-2</v>
      </c>
      <c r="L1766" s="14">
        <v>9.9999999999999985E-3</v>
      </c>
      <c r="M1766" s="14">
        <v>8.0000000000000019E-3</v>
      </c>
      <c r="N1766" s="14">
        <v>1.0024437487581406E-2</v>
      </c>
      <c r="O1766" s="14">
        <v>2.0000000000000005E-3</v>
      </c>
      <c r="P1766" s="14">
        <v>5.0000000000000012E-4</v>
      </c>
      <c r="Q1766" s="14">
        <v>0.12154565529076357</v>
      </c>
      <c r="R1766" s="14">
        <v>1.7247408446470203E-2</v>
      </c>
      <c r="S1766" s="14">
        <v>7.5283896691754511E-3</v>
      </c>
      <c r="T1766" s="14">
        <v>1.363897818532485E-2</v>
      </c>
      <c r="U1766" s="14">
        <v>0.10744262380102412</v>
      </c>
    </row>
    <row r="1767" spans="2:21" hidden="1" x14ac:dyDescent="0.3">
      <c r="B1767" s="13">
        <v>1744</v>
      </c>
      <c r="C1767" s="14">
        <v>3.9352173519346646E-2</v>
      </c>
      <c r="D1767" s="14">
        <v>8.2064856641000522E-3</v>
      </c>
      <c r="E1767" s="14">
        <v>9.5000000000000001E-2</v>
      </c>
      <c r="F1767" s="14">
        <v>0.10439533103213372</v>
      </c>
      <c r="G1767" s="14">
        <v>5.9760965400500257E-2</v>
      </c>
      <c r="H1767" s="14">
        <v>2.5584688012050615E-2</v>
      </c>
      <c r="I1767" s="14">
        <v>4.8493544382439649E-2</v>
      </c>
      <c r="J1767" s="14">
        <v>1.3988062213898792E-2</v>
      </c>
      <c r="K1767" s="14">
        <v>1.8943329273582422E-2</v>
      </c>
      <c r="L1767" s="14">
        <v>0.01</v>
      </c>
      <c r="M1767" s="14">
        <v>8.0000000000000071E-3</v>
      </c>
      <c r="N1767" s="14">
        <v>9.8698362150884764E-3</v>
      </c>
      <c r="O1767" s="14">
        <v>2.0000000000000005E-3</v>
      </c>
      <c r="P1767" s="14">
        <v>5.0000000000000001E-4</v>
      </c>
      <c r="Q1767" s="14">
        <v>0.11567872332098432</v>
      </c>
      <c r="R1767" s="14">
        <v>2.2532887359702689E-2</v>
      </c>
      <c r="S1767" s="14">
        <v>1.1358606450377786E-2</v>
      </c>
      <c r="T1767" s="14">
        <v>1.8109778644792358E-2</v>
      </c>
      <c r="U1767" s="14">
        <v>0.11037578390964732</v>
      </c>
    </row>
    <row r="1768" spans="2:21" hidden="1" x14ac:dyDescent="0.3">
      <c r="B1768" s="13">
        <v>1745</v>
      </c>
      <c r="C1768" s="14">
        <v>0.15471026631866647</v>
      </c>
      <c r="D1768" s="14">
        <v>4.6134177647053916E-2</v>
      </c>
      <c r="E1768" s="14">
        <v>9.4999999999999987E-2</v>
      </c>
      <c r="F1768" s="14">
        <v>3.3684206520532535E-2</v>
      </c>
      <c r="G1768" s="14">
        <v>1.2677623563832001E-2</v>
      </c>
      <c r="H1768" s="14">
        <v>2.5562450870854708E-2</v>
      </c>
      <c r="I1768" s="14">
        <v>6.4362778937067114E-2</v>
      </c>
      <c r="J1768" s="14">
        <v>1.4082895290750547E-2</v>
      </c>
      <c r="K1768" s="14">
        <v>1.2604222325122996E-2</v>
      </c>
      <c r="L1768" s="14">
        <v>9.9999999999999967E-3</v>
      </c>
      <c r="M1768" s="14">
        <v>8.0000000000000002E-3</v>
      </c>
      <c r="N1768" s="14">
        <v>1.1371763114645781E-2</v>
      </c>
      <c r="O1768" s="14">
        <v>2E-3</v>
      </c>
      <c r="P1768" s="14">
        <v>5.0000000000000001E-4</v>
      </c>
      <c r="Q1768" s="14">
        <v>0.12278885572039673</v>
      </c>
      <c r="R1768" s="14">
        <v>2.2275604792980422E-2</v>
      </c>
      <c r="S1768" s="14">
        <v>3.9313195843451408E-3</v>
      </c>
      <c r="T1768" s="14">
        <v>2.1947105386509121E-2</v>
      </c>
      <c r="U1768" s="14">
        <v>0.11036954996348529</v>
      </c>
    </row>
    <row r="1769" spans="2:21" hidden="1" x14ac:dyDescent="0.3">
      <c r="B1769" s="13">
        <v>1746</v>
      </c>
      <c r="C1769" s="14">
        <v>-9.5550189205961117E-3</v>
      </c>
      <c r="D1769" s="14">
        <v>3.5335012501774059E-2</v>
      </c>
      <c r="E1769" s="14">
        <v>9.5000000000000001E-2</v>
      </c>
      <c r="F1769" s="14">
        <v>0.1286575097146036</v>
      </c>
      <c r="G1769" s="14">
        <v>4.1768634570290682E-2</v>
      </c>
      <c r="H1769" s="14">
        <v>2.5207638818174914E-2</v>
      </c>
      <c r="I1769" s="14">
        <v>6.126717344955053E-2</v>
      </c>
      <c r="J1769" s="14">
        <v>1.4103536430248035E-2</v>
      </c>
      <c r="K1769" s="14">
        <v>1.3324642165970046E-2</v>
      </c>
      <c r="L1769" s="14">
        <v>9.999999999999995E-3</v>
      </c>
      <c r="M1769" s="14">
        <v>8.0000000000000036E-3</v>
      </c>
      <c r="N1769" s="14">
        <v>1.0312718306233487E-2</v>
      </c>
      <c r="O1769" s="14">
        <v>2.0000000000000005E-3</v>
      </c>
      <c r="P1769" s="14">
        <v>5.0000000000000012E-4</v>
      </c>
      <c r="Q1769" s="14">
        <v>0.12037369798200719</v>
      </c>
      <c r="R1769" s="14">
        <v>2.1229711330291789E-2</v>
      </c>
      <c r="S1769" s="14">
        <v>1.118662989999138E-2</v>
      </c>
      <c r="T1769" s="14">
        <v>1.6592787451171907E-2</v>
      </c>
      <c r="U1769" s="14">
        <v>0.11339376051038041</v>
      </c>
    </row>
    <row r="1770" spans="2:21" hidden="1" x14ac:dyDescent="0.3">
      <c r="B1770" s="13">
        <v>1747</v>
      </c>
      <c r="C1770" s="14">
        <v>0.11008501087854128</v>
      </c>
      <c r="D1770" s="14">
        <v>7.0566553070525395E-2</v>
      </c>
      <c r="E1770" s="14">
        <v>9.4999999999999987E-2</v>
      </c>
      <c r="F1770" s="14">
        <v>8.5823699479643259E-2</v>
      </c>
      <c r="G1770" s="14">
        <v>5.3590256762795968E-2</v>
      </c>
      <c r="H1770" s="14">
        <v>2.2433304389792186E-2</v>
      </c>
      <c r="I1770" s="14">
        <v>3.6129588510177883E-2</v>
      </c>
      <c r="J1770" s="14">
        <v>1.397253143378739E-2</v>
      </c>
      <c r="K1770" s="14">
        <v>1.4390432478759376E-2</v>
      </c>
      <c r="L1770" s="14">
        <v>9.9999999999999933E-3</v>
      </c>
      <c r="M1770" s="14">
        <v>8.0000000000000019E-3</v>
      </c>
      <c r="N1770" s="14">
        <v>1.2398519631282251E-2</v>
      </c>
      <c r="O1770" s="14">
        <v>2E-3</v>
      </c>
      <c r="P1770" s="14">
        <v>5.0000000000000012E-4</v>
      </c>
      <c r="Q1770" s="14">
        <v>0.12658964424650662</v>
      </c>
      <c r="R1770" s="14">
        <v>2.3635408746811103E-2</v>
      </c>
      <c r="S1770" s="14">
        <v>1.1932334940419696E-2</v>
      </c>
      <c r="T1770" s="14">
        <v>1.60422561003709E-2</v>
      </c>
      <c r="U1770" s="14">
        <v>0.11213657364342303</v>
      </c>
    </row>
    <row r="1771" spans="2:21" hidden="1" x14ac:dyDescent="0.3">
      <c r="B1771" s="13">
        <v>1748</v>
      </c>
      <c r="C1771" s="14">
        <v>7.8080632591172178E-2</v>
      </c>
      <c r="D1771" s="14">
        <v>8.5762469867490337E-2</v>
      </c>
      <c r="E1771" s="14">
        <v>9.4999999999999987E-2</v>
      </c>
      <c r="F1771" s="14">
        <v>6.1588783092312964E-2</v>
      </c>
      <c r="G1771" s="14">
        <v>6.985205049397597E-2</v>
      </c>
      <c r="H1771" s="14">
        <v>2.7200234562178821E-2</v>
      </c>
      <c r="I1771" s="14">
        <v>4.1304352915161782E-2</v>
      </c>
      <c r="J1771" s="14">
        <v>1.40563093894965E-2</v>
      </c>
      <c r="K1771" s="14">
        <v>1.9288906238512597E-2</v>
      </c>
      <c r="L1771" s="14">
        <v>0.01</v>
      </c>
      <c r="M1771" s="14">
        <v>7.9999999999999967E-3</v>
      </c>
      <c r="N1771" s="14">
        <v>1.1410113843922376E-2</v>
      </c>
      <c r="O1771" s="14">
        <v>2.0000000000000009E-3</v>
      </c>
      <c r="P1771" s="14">
        <v>5.0000000000000001E-4</v>
      </c>
      <c r="Q1771" s="14">
        <v>0.12296072143814385</v>
      </c>
      <c r="R1771" s="14">
        <v>2.4386106775777808E-2</v>
      </c>
      <c r="S1771" s="14">
        <v>1.2013793906144236E-2</v>
      </c>
      <c r="T1771" s="14">
        <v>1.9361978650631259E-2</v>
      </c>
      <c r="U1771" s="14">
        <v>0.11380978260365603</v>
      </c>
    </row>
    <row r="1772" spans="2:21" hidden="1" x14ac:dyDescent="0.3">
      <c r="B1772" s="13">
        <v>1749</v>
      </c>
      <c r="C1772" s="14">
        <v>7.3448105760294688E-2</v>
      </c>
      <c r="D1772" s="14">
        <v>4.7123438523995885E-2</v>
      </c>
      <c r="E1772" s="14">
        <v>9.4999999999999973E-2</v>
      </c>
      <c r="F1772" s="14">
        <v>7.9081724778568979E-2</v>
      </c>
      <c r="G1772" s="14">
        <v>5.5483572875977556E-2</v>
      </c>
      <c r="H1772" s="14">
        <v>2.8379717044328893E-2</v>
      </c>
      <c r="I1772" s="14">
        <v>6.1035801541212298E-2</v>
      </c>
      <c r="J1772" s="14">
        <v>1.4057280094035968E-2</v>
      </c>
      <c r="K1772" s="14">
        <v>2.3389571908932372E-2</v>
      </c>
      <c r="L1772" s="14">
        <v>9.9999999999999985E-3</v>
      </c>
      <c r="M1772" s="14">
        <v>7.9999999999999984E-3</v>
      </c>
      <c r="N1772" s="14">
        <v>1.0485646216181409E-2</v>
      </c>
      <c r="O1772" s="14">
        <v>1.9999999999999996E-3</v>
      </c>
      <c r="P1772" s="14">
        <v>5.0000000000000012E-4</v>
      </c>
      <c r="Q1772" s="14">
        <v>0.11929351140661909</v>
      </c>
      <c r="R1772" s="14">
        <v>2.3121182620591384E-2</v>
      </c>
      <c r="S1772" s="14">
        <v>5.9675793690486777E-3</v>
      </c>
      <c r="T1772" s="14">
        <v>1.6637776654323259E-2</v>
      </c>
      <c r="U1772" s="14">
        <v>0.1134446982736434</v>
      </c>
    </row>
    <row r="1773" spans="2:21" hidden="1" x14ac:dyDescent="0.3">
      <c r="B1773" s="13">
        <v>1750</v>
      </c>
      <c r="C1773" s="14">
        <v>0.11429282213918876</v>
      </c>
      <c r="D1773" s="14">
        <v>9.9138389854353567E-2</v>
      </c>
      <c r="E1773" s="14">
        <v>9.5000000000000001E-2</v>
      </c>
      <c r="F1773" s="14">
        <v>0.10443336262509736</v>
      </c>
      <c r="G1773" s="14">
        <v>8.5112987051543493E-2</v>
      </c>
      <c r="H1773" s="14">
        <v>2.959251205820107E-2</v>
      </c>
      <c r="I1773" s="14">
        <v>7.759491861902526E-2</v>
      </c>
      <c r="J1773" s="14">
        <v>1.4168060908028239E-2</v>
      </c>
      <c r="K1773" s="14">
        <v>1.1795181077340094E-2</v>
      </c>
      <c r="L1773" s="14">
        <v>0.01</v>
      </c>
      <c r="M1773" s="14">
        <v>8.0000000000000019E-3</v>
      </c>
      <c r="N1773" s="14">
        <v>6.8782271644798974E-3</v>
      </c>
      <c r="O1773" s="14">
        <v>2.0000000000000009E-3</v>
      </c>
      <c r="P1773" s="14">
        <v>4.999999999999999E-4</v>
      </c>
      <c r="Q1773" s="14">
        <v>0.1257542661301666</v>
      </c>
      <c r="R1773" s="14">
        <v>2.0069366382522755E-2</v>
      </c>
      <c r="S1773" s="14">
        <v>1.3812708089122662E-2</v>
      </c>
      <c r="T1773" s="14">
        <v>1.8531705152548091E-2</v>
      </c>
      <c r="U1773" s="14">
        <v>0.10931380210058038</v>
      </c>
    </row>
    <row r="1774" spans="2:21" hidden="1" x14ac:dyDescent="0.3">
      <c r="B1774" s="13">
        <v>1751</v>
      </c>
      <c r="C1774" s="14">
        <v>6.9760018312239602E-3</v>
      </c>
      <c r="D1774" s="14">
        <v>4.3691091892991134E-2</v>
      </c>
      <c r="E1774" s="14">
        <v>9.4999999999999973E-2</v>
      </c>
      <c r="F1774" s="14">
        <v>9.5360264081602281E-2</v>
      </c>
      <c r="G1774" s="14">
        <v>7.2461976039505049E-2</v>
      </c>
      <c r="H1774" s="14">
        <v>2.4775866125721718E-2</v>
      </c>
      <c r="I1774" s="14">
        <v>-8.5661446946313433E-3</v>
      </c>
      <c r="J1774" s="14">
        <v>1.4065876525089562E-2</v>
      </c>
      <c r="K1774" s="14">
        <v>1.9616140075188512E-2</v>
      </c>
      <c r="L1774" s="14">
        <v>9.9999999999999985E-3</v>
      </c>
      <c r="M1774" s="14">
        <v>8.0000000000000054E-3</v>
      </c>
      <c r="N1774" s="14">
        <v>8.033970789434226E-3</v>
      </c>
      <c r="O1774" s="14">
        <v>2.0000000000000005E-3</v>
      </c>
      <c r="P1774" s="14">
        <v>5.0000000000000012E-4</v>
      </c>
      <c r="Q1774" s="14">
        <v>0.12000489507222996</v>
      </c>
      <c r="R1774" s="14">
        <v>2.0387724230876796E-2</v>
      </c>
      <c r="S1774" s="14">
        <v>9.9741705456189295E-3</v>
      </c>
      <c r="T1774" s="14">
        <v>1.9822665586219958E-2</v>
      </c>
      <c r="U1774" s="14">
        <v>0.10760862876204969</v>
      </c>
    </row>
    <row r="1775" spans="2:21" hidden="1" x14ac:dyDescent="0.3">
      <c r="B1775" s="13">
        <v>1752</v>
      </c>
      <c r="C1775" s="14">
        <v>8.290343860377658E-2</v>
      </c>
      <c r="D1775" s="14">
        <v>4.2127152834708949E-2</v>
      </c>
      <c r="E1775" s="14">
        <v>9.5000000000000015E-2</v>
      </c>
      <c r="F1775" s="14">
        <v>7.2893494169509354E-2</v>
      </c>
      <c r="G1775" s="14">
        <v>5.343535782830168E-2</v>
      </c>
      <c r="H1775" s="14">
        <v>2.5318164811864548E-2</v>
      </c>
      <c r="I1775" s="14">
        <v>3.4988077118408678E-2</v>
      </c>
      <c r="J1775" s="14">
        <v>1.404645054652387E-2</v>
      </c>
      <c r="K1775" s="14">
        <v>1.4832576092855159E-2</v>
      </c>
      <c r="L1775" s="14">
        <v>0.01</v>
      </c>
      <c r="M1775" s="14">
        <v>8.0000000000000036E-3</v>
      </c>
      <c r="N1775" s="14">
        <v>9.7873977175379073E-3</v>
      </c>
      <c r="O1775" s="14">
        <v>2.0000000000000013E-3</v>
      </c>
      <c r="P1775" s="14">
        <v>5.0000000000000001E-4</v>
      </c>
      <c r="Q1775" s="14">
        <v>0.12445398369671312</v>
      </c>
      <c r="R1775" s="14">
        <v>2.0593482964013535E-2</v>
      </c>
      <c r="S1775" s="14">
        <v>1.1361572857736571E-2</v>
      </c>
      <c r="T1775" s="14">
        <v>1.667717793160399E-2</v>
      </c>
      <c r="U1775" s="14">
        <v>0.10810789341847513</v>
      </c>
    </row>
    <row r="1776" spans="2:21" hidden="1" x14ac:dyDescent="0.3">
      <c r="B1776" s="13">
        <v>1753</v>
      </c>
      <c r="C1776" s="14">
        <v>0.14614479684492204</v>
      </c>
      <c r="D1776" s="14">
        <v>8.1116560178440017E-2</v>
      </c>
      <c r="E1776" s="14">
        <v>9.4999999999999973E-2</v>
      </c>
      <c r="F1776" s="14">
        <v>4.9326163427893782E-2</v>
      </c>
      <c r="G1776" s="14">
        <v>5.191608233824916E-2</v>
      </c>
      <c r="H1776" s="14">
        <v>2.3553129438559597E-2</v>
      </c>
      <c r="I1776" s="14">
        <v>4.7394328095749477E-2</v>
      </c>
      <c r="J1776" s="14">
        <v>1.4128130444743028E-2</v>
      </c>
      <c r="K1776" s="14">
        <v>3.0391530862400713E-2</v>
      </c>
      <c r="L1776" s="14">
        <v>9.9999999999999967E-3</v>
      </c>
      <c r="M1776" s="14">
        <v>8.0000000000000036E-3</v>
      </c>
      <c r="N1776" s="14">
        <v>8.961278568148134E-3</v>
      </c>
      <c r="O1776" s="14">
        <v>2E-3</v>
      </c>
      <c r="P1776" s="14">
        <v>5.0000000000000023E-4</v>
      </c>
      <c r="Q1776" s="14">
        <v>0.12598630852920562</v>
      </c>
      <c r="R1776" s="14">
        <v>1.6232173051162417E-2</v>
      </c>
      <c r="S1776" s="14">
        <v>3.0618786845877785E-3</v>
      </c>
      <c r="T1776" s="14">
        <v>1.5889151806058727E-2</v>
      </c>
      <c r="U1776" s="14">
        <v>0.11272557363043084</v>
      </c>
    </row>
    <row r="1777" spans="2:21" hidden="1" x14ac:dyDescent="0.3">
      <c r="B1777" s="13">
        <v>1754</v>
      </c>
      <c r="C1777" s="14">
        <v>-1.1615116580384388E-2</v>
      </c>
      <c r="D1777" s="14">
        <v>9.1397656691512286E-2</v>
      </c>
      <c r="E1777" s="14">
        <v>9.4999999999999987E-2</v>
      </c>
      <c r="F1777" s="14">
        <v>7.4849654995661694E-2</v>
      </c>
      <c r="G1777" s="14">
        <v>4.168054078974711E-2</v>
      </c>
      <c r="H1777" s="14">
        <v>2.7613764482384725E-2</v>
      </c>
      <c r="I1777" s="14">
        <v>0.10746436158076009</v>
      </c>
      <c r="J1777" s="14">
        <v>1.404447519849698E-2</v>
      </c>
      <c r="K1777" s="14">
        <v>1.8901494703230378E-2</v>
      </c>
      <c r="L1777" s="14">
        <v>0.01</v>
      </c>
      <c r="M1777" s="14">
        <v>8.0000000000000019E-3</v>
      </c>
      <c r="N1777" s="14">
        <v>9.6735167717038328E-3</v>
      </c>
      <c r="O1777" s="14">
        <v>2.0000000000000005E-3</v>
      </c>
      <c r="P1777" s="14">
        <v>5.0000000000000023E-4</v>
      </c>
      <c r="Q1777" s="14">
        <v>0.12456214507975708</v>
      </c>
      <c r="R1777" s="14">
        <v>1.8513981483970661E-2</v>
      </c>
      <c r="S1777" s="14">
        <v>1.0650328736324047E-2</v>
      </c>
      <c r="T1777" s="14">
        <v>1.9503245333911956E-2</v>
      </c>
      <c r="U1777" s="14">
        <v>0.11422287481456973</v>
      </c>
    </row>
    <row r="1778" spans="2:21" hidden="1" x14ac:dyDescent="0.3">
      <c r="B1778" s="13">
        <v>1755</v>
      </c>
      <c r="C1778" s="14">
        <v>5.1973274412470329E-2</v>
      </c>
      <c r="D1778" s="14">
        <v>4.5829138166678024E-2</v>
      </c>
      <c r="E1778" s="14">
        <v>9.4999999999999973E-2</v>
      </c>
      <c r="F1778" s="14">
        <v>0.14038643909036519</v>
      </c>
      <c r="G1778" s="14">
        <v>3.7039287994565018E-2</v>
      </c>
      <c r="H1778" s="14">
        <v>2.6384814310925524E-2</v>
      </c>
      <c r="I1778" s="14">
        <v>3.1996178305117598E-2</v>
      </c>
      <c r="J1778" s="14">
        <v>1.402656067999764E-2</v>
      </c>
      <c r="K1778" s="14">
        <v>2.0892943882787354E-2</v>
      </c>
      <c r="L1778" s="14">
        <v>0.01</v>
      </c>
      <c r="M1778" s="14">
        <v>8.0000000000000019E-3</v>
      </c>
      <c r="N1778" s="14">
        <v>8.5035155682667892E-3</v>
      </c>
      <c r="O1778" s="14">
        <v>2.0000000000000005E-3</v>
      </c>
      <c r="P1778" s="14">
        <v>5.0000000000000012E-4</v>
      </c>
      <c r="Q1778" s="14">
        <v>0.11762160196967707</v>
      </c>
      <c r="R1778" s="14">
        <v>2.2069309491052711E-2</v>
      </c>
      <c r="S1778" s="14">
        <v>9.8445082330126162E-3</v>
      </c>
      <c r="T1778" s="14">
        <v>1.5182659816425286E-2</v>
      </c>
      <c r="U1778" s="14">
        <v>0.11183943494450856</v>
      </c>
    </row>
    <row r="1779" spans="2:21" hidden="1" x14ac:dyDescent="0.3">
      <c r="B1779" s="13">
        <v>1756</v>
      </c>
      <c r="C1779" s="14">
        <v>5.4702873049944728E-2</v>
      </c>
      <c r="D1779" s="14">
        <v>0.11153164962574527</v>
      </c>
      <c r="E1779" s="14">
        <v>9.5000000000000001E-2</v>
      </c>
      <c r="F1779" s="14">
        <v>0.13216088827985237</v>
      </c>
      <c r="G1779" s="14">
        <v>4.5340923720575792E-2</v>
      </c>
      <c r="H1779" s="14">
        <v>2.6783081492164931E-2</v>
      </c>
      <c r="I1779" s="14">
        <v>4.2773376730782874E-2</v>
      </c>
      <c r="J1779" s="14">
        <v>1.395109887176597E-2</v>
      </c>
      <c r="K1779" s="14">
        <v>2.5145851914445381E-2</v>
      </c>
      <c r="L1779" s="14">
        <v>1.0000000000000002E-2</v>
      </c>
      <c r="M1779" s="14">
        <v>8.0000000000000002E-3</v>
      </c>
      <c r="N1779" s="14">
        <v>7.9403150902799743E-3</v>
      </c>
      <c r="O1779" s="14">
        <v>2E-3</v>
      </c>
      <c r="P1779" s="14">
        <v>5.0000000000000023E-4</v>
      </c>
      <c r="Q1779" s="14">
        <v>0.12559632230288617</v>
      </c>
      <c r="R1779" s="14">
        <v>2.6064709745698127E-2</v>
      </c>
      <c r="S1779" s="14">
        <v>1.0258082606185191E-2</v>
      </c>
      <c r="T1779" s="14">
        <v>1.8300569202264208E-2</v>
      </c>
      <c r="U1779" s="14">
        <v>0.11786078196703198</v>
      </c>
    </row>
    <row r="1780" spans="2:21" hidden="1" x14ac:dyDescent="0.3">
      <c r="B1780" s="13">
        <v>1757</v>
      </c>
      <c r="C1780" s="14">
        <v>6.4071941121681936E-2</v>
      </c>
      <c r="D1780" s="14">
        <v>0.11461129248057314</v>
      </c>
      <c r="E1780" s="14">
        <v>9.5000000000000001E-2</v>
      </c>
      <c r="F1780" s="14">
        <v>4.1505282187190858E-2</v>
      </c>
      <c r="G1780" s="14">
        <v>4.2675416871581703E-2</v>
      </c>
      <c r="H1780" s="14">
        <v>2.5208127337056688E-2</v>
      </c>
      <c r="I1780" s="14">
        <v>5.753206461610598E-2</v>
      </c>
      <c r="J1780" s="14">
        <v>1.4039431424491532E-2</v>
      </c>
      <c r="K1780" s="14">
        <v>1.4377976237178099E-2</v>
      </c>
      <c r="L1780" s="14">
        <v>9.9999999999999967E-3</v>
      </c>
      <c r="M1780" s="14">
        <v>8.0000000000000054E-3</v>
      </c>
      <c r="N1780" s="14">
        <v>1.0388467971956481E-2</v>
      </c>
      <c r="O1780" s="14">
        <v>2E-3</v>
      </c>
      <c r="P1780" s="14">
        <v>5.0000000000000012E-4</v>
      </c>
      <c r="Q1780" s="14">
        <v>0.12629597330215253</v>
      </c>
      <c r="R1780" s="14">
        <v>1.85387423411188E-2</v>
      </c>
      <c r="S1780" s="14">
        <v>5.1269719153578912E-3</v>
      </c>
      <c r="T1780" s="14">
        <v>2.2817997049228489E-2</v>
      </c>
      <c r="U1780" s="14">
        <v>0.10805849577071797</v>
      </c>
    </row>
    <row r="1781" spans="2:21" hidden="1" x14ac:dyDescent="0.3">
      <c r="B1781" s="13">
        <v>1758</v>
      </c>
      <c r="C1781" s="14">
        <v>3.0170264071134587E-2</v>
      </c>
      <c r="D1781" s="14">
        <v>6.2602109764411384E-2</v>
      </c>
      <c r="E1781" s="14">
        <v>9.5000000000000001E-2</v>
      </c>
      <c r="F1781" s="14">
        <v>-1.3804904001993426E-2</v>
      </c>
      <c r="G1781" s="14">
        <v>7.2474036453674368E-2</v>
      </c>
      <c r="H1781" s="14">
        <v>2.7447916065853409E-2</v>
      </c>
      <c r="I1781" s="14">
        <v>4.9195138325439924E-2</v>
      </c>
      <c r="J1781" s="14">
        <v>1.4016910033021371E-2</v>
      </c>
      <c r="K1781" s="14">
        <v>1.2421353586551815E-2</v>
      </c>
      <c r="L1781" s="14">
        <v>9.9999999999999985E-3</v>
      </c>
      <c r="M1781" s="14">
        <v>8.0000000000000002E-3</v>
      </c>
      <c r="N1781" s="14">
        <v>1.0758864524754982E-2</v>
      </c>
      <c r="O1781" s="14">
        <v>2.0000000000000018E-3</v>
      </c>
      <c r="P1781" s="14">
        <v>5.0000000000000012E-4</v>
      </c>
      <c r="Q1781" s="14">
        <v>0.12850229208628425</v>
      </c>
      <c r="R1781" s="14">
        <v>2.0073781712467084E-2</v>
      </c>
      <c r="S1781" s="14">
        <v>6.6125934067621205E-3</v>
      </c>
      <c r="T1781" s="14">
        <v>1.3446666833227061E-2</v>
      </c>
      <c r="U1781" s="14">
        <v>0.10798286059052832</v>
      </c>
    </row>
    <row r="1782" spans="2:21" hidden="1" x14ac:dyDescent="0.3">
      <c r="B1782" s="13">
        <v>1759</v>
      </c>
      <c r="C1782" s="14">
        <v>7.3601382054322317E-2</v>
      </c>
      <c r="D1782" s="14">
        <v>8.9666089019415321E-2</v>
      </c>
      <c r="E1782" s="14">
        <v>9.5000000000000015E-2</v>
      </c>
      <c r="F1782" s="14">
        <v>0.13330053420826332</v>
      </c>
      <c r="G1782" s="14">
        <v>3.9445109940233369E-2</v>
      </c>
      <c r="H1782" s="14">
        <v>2.5290370920423241E-2</v>
      </c>
      <c r="I1782" s="14">
        <v>3.8073073692277165E-2</v>
      </c>
      <c r="J1782" s="14">
        <v>1.4087704375549372E-2</v>
      </c>
      <c r="K1782" s="14">
        <v>1.7521609694606474E-2</v>
      </c>
      <c r="L1782" s="14">
        <v>0.01</v>
      </c>
      <c r="M1782" s="14">
        <v>8.0000000000000002E-3</v>
      </c>
      <c r="N1782" s="14">
        <v>1.1270414238524788E-2</v>
      </c>
      <c r="O1782" s="14">
        <v>2.0000000000000005E-3</v>
      </c>
      <c r="P1782" s="14">
        <v>5.0000000000000001E-4</v>
      </c>
      <c r="Q1782" s="14">
        <v>0.12414073569421712</v>
      </c>
      <c r="R1782" s="14">
        <v>2.036373104511454E-2</v>
      </c>
      <c r="S1782" s="14">
        <v>1.0424273618541469E-2</v>
      </c>
      <c r="T1782" s="14">
        <v>2.0572921468899694E-2</v>
      </c>
      <c r="U1782" s="14">
        <v>0.11656811778150553</v>
      </c>
    </row>
    <row r="1783" spans="2:21" hidden="1" x14ac:dyDescent="0.3">
      <c r="B1783" s="13">
        <v>1760</v>
      </c>
      <c r="C1783" s="14">
        <v>6.6879840606366064E-2</v>
      </c>
      <c r="D1783" s="14">
        <v>9.4775650434891487E-2</v>
      </c>
      <c r="E1783" s="14">
        <v>9.5000000000000001E-2</v>
      </c>
      <c r="F1783" s="14">
        <v>6.6869919719000651E-2</v>
      </c>
      <c r="G1783" s="14">
        <v>5.0352663799276741E-2</v>
      </c>
      <c r="H1783" s="14">
        <v>2.4835195070145449E-2</v>
      </c>
      <c r="I1783" s="14">
        <v>8.3166724062584102E-2</v>
      </c>
      <c r="J1783" s="14">
        <v>1.4083099557913257E-2</v>
      </c>
      <c r="K1783" s="14">
        <v>1.7576402426070864E-2</v>
      </c>
      <c r="L1783" s="14">
        <v>9.9999999999999985E-3</v>
      </c>
      <c r="M1783" s="14">
        <v>7.9999999999999984E-3</v>
      </c>
      <c r="N1783" s="14">
        <v>8.9557765490103705E-3</v>
      </c>
      <c r="O1783" s="14">
        <v>2.0000000000000005E-3</v>
      </c>
      <c r="P1783" s="14">
        <v>5.0000000000000012E-4</v>
      </c>
      <c r="Q1783" s="14">
        <v>0.12495759162138571</v>
      </c>
      <c r="R1783" s="14">
        <v>2.3780112303942093E-2</v>
      </c>
      <c r="S1783" s="14">
        <v>1.0832189260299455E-2</v>
      </c>
      <c r="T1783" s="14">
        <v>1.9619559965536146E-2</v>
      </c>
      <c r="U1783" s="14">
        <v>0.10719311851799639</v>
      </c>
    </row>
    <row r="1784" spans="2:21" hidden="1" x14ac:dyDescent="0.3">
      <c r="B1784" s="13">
        <v>1761</v>
      </c>
      <c r="C1784" s="14">
        <v>0.10297002540690245</v>
      </c>
      <c r="D1784" s="14">
        <v>5.8075891992495562E-2</v>
      </c>
      <c r="E1784" s="14">
        <v>9.4999999999999987E-2</v>
      </c>
      <c r="F1784" s="14">
        <v>0.10626624399397973</v>
      </c>
      <c r="G1784" s="14">
        <v>7.6790936328544335E-2</v>
      </c>
      <c r="H1784" s="14">
        <v>2.3330388006128237E-2</v>
      </c>
      <c r="I1784" s="14">
        <v>4.5197435119844337E-3</v>
      </c>
      <c r="J1784" s="14">
        <v>1.4007280591107039E-2</v>
      </c>
      <c r="K1784" s="14">
        <v>3.5046966728700453E-2</v>
      </c>
      <c r="L1784" s="14">
        <v>0.01</v>
      </c>
      <c r="M1784" s="14">
        <v>8.0000000000000019E-3</v>
      </c>
      <c r="N1784" s="14">
        <v>1.068314039561801E-2</v>
      </c>
      <c r="O1784" s="14">
        <v>2.0000000000000005E-3</v>
      </c>
      <c r="P1784" s="14">
        <v>5.0000000000000023E-4</v>
      </c>
      <c r="Q1784" s="14">
        <v>0.12374302929533171</v>
      </c>
      <c r="R1784" s="14">
        <v>1.8070674192069511E-2</v>
      </c>
      <c r="S1784" s="14">
        <v>5.3252347087286416E-3</v>
      </c>
      <c r="T1784" s="14">
        <v>2.040403279001967E-2</v>
      </c>
      <c r="U1784" s="14">
        <v>0.10938891072726736</v>
      </c>
    </row>
    <row r="1785" spans="2:21" hidden="1" x14ac:dyDescent="0.3">
      <c r="B1785" s="13">
        <v>1762</v>
      </c>
      <c r="C1785" s="14">
        <v>0.11550964707293877</v>
      </c>
      <c r="D1785" s="14">
        <v>7.746748205727233E-2</v>
      </c>
      <c r="E1785" s="14">
        <v>9.4999999999999973E-2</v>
      </c>
      <c r="F1785" s="14">
        <v>7.1010386126440658E-2</v>
      </c>
      <c r="G1785" s="14">
        <v>7.2979044295059955E-2</v>
      </c>
      <c r="H1785" s="14">
        <v>2.5699496406986842E-2</v>
      </c>
      <c r="I1785" s="14">
        <v>4.6196009332562196E-2</v>
      </c>
      <c r="J1785" s="14">
        <v>1.3990290832196439E-2</v>
      </c>
      <c r="K1785" s="14">
        <v>1.7545299442194906E-2</v>
      </c>
      <c r="L1785" s="14">
        <v>9.9999999999999967E-3</v>
      </c>
      <c r="M1785" s="14">
        <v>8.0000000000000019E-3</v>
      </c>
      <c r="N1785" s="14">
        <v>7.5201116067785219E-3</v>
      </c>
      <c r="O1785" s="14">
        <v>2.0000000000000005E-3</v>
      </c>
      <c r="P1785" s="14">
        <v>5.0000000000000023E-4</v>
      </c>
      <c r="Q1785" s="14">
        <v>0.12540809107074782</v>
      </c>
      <c r="R1785" s="14">
        <v>2.3267698678690087E-2</v>
      </c>
      <c r="S1785" s="14">
        <v>9.4458883363361459E-3</v>
      </c>
      <c r="T1785" s="14">
        <v>2.4821236921327702E-2</v>
      </c>
      <c r="U1785" s="14">
        <v>0.10909122422005813</v>
      </c>
    </row>
    <row r="1786" spans="2:21" hidden="1" x14ac:dyDescent="0.3">
      <c r="B1786" s="13">
        <v>1763</v>
      </c>
      <c r="C1786" s="14">
        <v>0.12832981240880265</v>
      </c>
      <c r="D1786" s="14">
        <v>7.9661630150460377E-2</v>
      </c>
      <c r="E1786" s="14">
        <v>9.5000000000000001E-2</v>
      </c>
      <c r="F1786" s="14">
        <v>5.2187308684666048E-2</v>
      </c>
      <c r="G1786" s="14">
        <v>9.1783507703622619E-2</v>
      </c>
      <c r="H1786" s="14">
        <v>2.4632890908376209E-2</v>
      </c>
      <c r="I1786" s="14">
        <v>6.7688108324438431E-2</v>
      </c>
      <c r="J1786" s="14">
        <v>1.405982981181041E-2</v>
      </c>
      <c r="K1786" s="14">
        <v>3.0473477362276735E-2</v>
      </c>
      <c r="L1786" s="14">
        <v>9.9999999999999985E-3</v>
      </c>
      <c r="M1786" s="14">
        <v>7.9999999999999984E-3</v>
      </c>
      <c r="N1786" s="14">
        <v>7.7401639759688947E-3</v>
      </c>
      <c r="O1786" s="14">
        <v>2E-3</v>
      </c>
      <c r="P1786" s="14">
        <v>5.0000000000000012E-4</v>
      </c>
      <c r="Q1786" s="14">
        <v>0.12110119375550249</v>
      </c>
      <c r="R1786" s="14">
        <v>1.8631940881388635E-2</v>
      </c>
      <c r="S1786" s="14">
        <v>8.3617386335246013E-3</v>
      </c>
      <c r="T1786" s="14">
        <v>2.5583332333909331E-2</v>
      </c>
      <c r="U1786" s="14">
        <v>0.11256627739907073</v>
      </c>
    </row>
    <row r="1787" spans="2:21" hidden="1" x14ac:dyDescent="0.3">
      <c r="B1787" s="13">
        <v>1764</v>
      </c>
      <c r="C1787" s="14">
        <v>7.2886926773214913E-2</v>
      </c>
      <c r="D1787" s="14">
        <v>4.6800798401796816E-2</v>
      </c>
      <c r="E1787" s="14">
        <v>9.4999999999999987E-2</v>
      </c>
      <c r="F1787" s="14">
        <v>1.7220947908261841E-2</v>
      </c>
      <c r="G1787" s="14">
        <v>4.1995413368693085E-2</v>
      </c>
      <c r="H1787" s="14">
        <v>2.2186099482694222E-2</v>
      </c>
      <c r="I1787" s="14">
        <v>8.187166271334409E-2</v>
      </c>
      <c r="J1787" s="14">
        <v>1.3986543831778719E-2</v>
      </c>
      <c r="K1787" s="14">
        <v>2.4083560976772625E-2</v>
      </c>
      <c r="L1787" s="14">
        <v>9.9999999999999985E-3</v>
      </c>
      <c r="M1787" s="14">
        <v>8.0000000000000036E-3</v>
      </c>
      <c r="N1787" s="14">
        <v>1.0033849480035582E-2</v>
      </c>
      <c r="O1787" s="14">
        <v>2.0000000000000005E-3</v>
      </c>
      <c r="P1787" s="14">
        <v>5.0000000000000001E-4</v>
      </c>
      <c r="Q1787" s="14">
        <v>0.1266864265696373</v>
      </c>
      <c r="R1787" s="14">
        <v>1.5905302014191759E-2</v>
      </c>
      <c r="S1787" s="14">
        <v>5.4888834576979108E-3</v>
      </c>
      <c r="T1787" s="14">
        <v>1.7792439579455595E-2</v>
      </c>
      <c r="U1787" s="14">
        <v>0.11346269061692409</v>
      </c>
    </row>
    <row r="1788" spans="2:21" hidden="1" x14ac:dyDescent="0.3">
      <c r="B1788" s="13">
        <v>1765</v>
      </c>
      <c r="C1788" s="14">
        <v>0.14179024302536924</v>
      </c>
      <c r="D1788" s="14">
        <v>9.073309964339682E-2</v>
      </c>
      <c r="E1788" s="14">
        <v>9.4999999999999987E-2</v>
      </c>
      <c r="F1788" s="14">
        <v>7.7578713141654154E-2</v>
      </c>
      <c r="G1788" s="14">
        <v>6.3398309749710918E-2</v>
      </c>
      <c r="H1788" s="14">
        <v>2.3167443859115521E-2</v>
      </c>
      <c r="I1788" s="14">
        <v>4.0306551865825331E-2</v>
      </c>
      <c r="J1788" s="14">
        <v>1.4057307976536971E-2</v>
      </c>
      <c r="K1788" s="14">
        <v>2.4779884222550213E-2</v>
      </c>
      <c r="L1788" s="14">
        <v>0.01</v>
      </c>
      <c r="M1788" s="14">
        <v>8.0000000000000036E-3</v>
      </c>
      <c r="N1788" s="14">
        <v>5.3826385121158926E-3</v>
      </c>
      <c r="O1788" s="14">
        <v>2.0000000000000005E-3</v>
      </c>
      <c r="P1788" s="14">
        <v>5.0000000000000023E-4</v>
      </c>
      <c r="Q1788" s="14">
        <v>0.12323012034520472</v>
      </c>
      <c r="R1788" s="14">
        <v>2.3140236176949148E-2</v>
      </c>
      <c r="S1788" s="14">
        <v>6.7727310213011958E-3</v>
      </c>
      <c r="T1788" s="14">
        <v>1.5069694346316349E-2</v>
      </c>
      <c r="U1788" s="14">
        <v>0.10973432328328006</v>
      </c>
    </row>
    <row r="1789" spans="2:21" hidden="1" x14ac:dyDescent="0.3">
      <c r="B1789" s="13">
        <v>1766</v>
      </c>
      <c r="C1789" s="14">
        <v>5.305316142844288E-2</v>
      </c>
      <c r="D1789" s="14">
        <v>2.9623671882858575E-2</v>
      </c>
      <c r="E1789" s="14">
        <v>9.4999999999999973E-2</v>
      </c>
      <c r="F1789" s="14">
        <v>0.10496954446379678</v>
      </c>
      <c r="G1789" s="14">
        <v>3.3280035297656732E-2</v>
      </c>
      <c r="H1789" s="14">
        <v>2.5757009598471388E-2</v>
      </c>
      <c r="I1789" s="14">
        <v>4.4286526706682927E-2</v>
      </c>
      <c r="J1789" s="14">
        <v>1.3977941197274333E-2</v>
      </c>
      <c r="K1789" s="14">
        <v>1.798043735363155E-2</v>
      </c>
      <c r="L1789" s="14">
        <v>9.9999999999999967E-3</v>
      </c>
      <c r="M1789" s="14">
        <v>8.0000000000000019E-3</v>
      </c>
      <c r="N1789" s="14">
        <v>9.2812635649783832E-3</v>
      </c>
      <c r="O1789" s="14">
        <v>2.0000000000000009E-3</v>
      </c>
      <c r="P1789" s="14">
        <v>5.0000000000000012E-4</v>
      </c>
      <c r="Q1789" s="14">
        <v>0.12409259459803854</v>
      </c>
      <c r="R1789" s="14">
        <v>1.8490644045415585E-2</v>
      </c>
      <c r="S1789" s="14">
        <v>9.2369491028854965E-3</v>
      </c>
      <c r="T1789" s="14">
        <v>1.6446903373082196E-2</v>
      </c>
      <c r="U1789" s="14">
        <v>0.115034001326467</v>
      </c>
    </row>
    <row r="1790" spans="2:21" hidden="1" x14ac:dyDescent="0.3">
      <c r="B1790" s="13">
        <v>1767</v>
      </c>
      <c r="C1790" s="14">
        <v>0.11423838867517096</v>
      </c>
      <c r="D1790" s="14">
        <v>9.1732684433159892E-2</v>
      </c>
      <c r="E1790" s="14">
        <v>9.5000000000000001E-2</v>
      </c>
      <c r="F1790" s="14">
        <v>0.10880022990209004</v>
      </c>
      <c r="G1790" s="14">
        <v>4.7857496317126887E-2</v>
      </c>
      <c r="H1790" s="14">
        <v>2.5782476455751917E-2</v>
      </c>
      <c r="I1790" s="14">
        <v>7.8739893504291988E-2</v>
      </c>
      <c r="J1790" s="14">
        <v>1.402166558197695E-2</v>
      </c>
      <c r="K1790" s="14">
        <v>1.3112639263927098E-2</v>
      </c>
      <c r="L1790" s="14">
        <v>9.9999999999999985E-3</v>
      </c>
      <c r="M1790" s="14">
        <v>8.0000000000000002E-3</v>
      </c>
      <c r="N1790" s="14">
        <v>1.0717764081577034E-2</v>
      </c>
      <c r="O1790" s="14">
        <v>2.0000000000000005E-3</v>
      </c>
      <c r="P1790" s="14">
        <v>5.0000000000000001E-4</v>
      </c>
      <c r="Q1790" s="14">
        <v>0.12566115941904782</v>
      </c>
      <c r="R1790" s="14">
        <v>2.0933740656634617E-2</v>
      </c>
      <c r="S1790" s="14">
        <v>7.2626857318970348E-3</v>
      </c>
      <c r="T1790" s="14">
        <v>1.7932897357856321E-2</v>
      </c>
      <c r="U1790" s="14">
        <v>0.11389522887444403</v>
      </c>
    </row>
    <row r="1791" spans="2:21" hidden="1" x14ac:dyDescent="0.3">
      <c r="B1791" s="13">
        <v>1768</v>
      </c>
      <c r="C1791" s="14">
        <v>9.1001666184383365E-2</v>
      </c>
      <c r="D1791" s="14">
        <v>6.7910675572718654E-2</v>
      </c>
      <c r="E1791" s="14">
        <v>9.4999999999999987E-2</v>
      </c>
      <c r="F1791" s="14">
        <v>7.7957689169833352E-2</v>
      </c>
      <c r="G1791" s="14">
        <v>5.8287639352701037E-2</v>
      </c>
      <c r="H1791" s="14">
        <v>2.9060326574704327E-2</v>
      </c>
      <c r="I1791" s="14">
        <v>9.0985292704062248E-2</v>
      </c>
      <c r="J1791" s="14">
        <v>1.4014287565192535E-2</v>
      </c>
      <c r="K1791" s="14">
        <v>1.5976231445067293E-2</v>
      </c>
      <c r="L1791" s="14">
        <v>9.9999999999999967E-3</v>
      </c>
      <c r="M1791" s="14">
        <v>8.0000000000000036E-3</v>
      </c>
      <c r="N1791" s="14">
        <v>9.572715386116433E-3</v>
      </c>
      <c r="O1791" s="14">
        <v>2.0000000000000009E-3</v>
      </c>
      <c r="P1791" s="14">
        <v>5.0000000000000012E-4</v>
      </c>
      <c r="Q1791" s="14">
        <v>0.12644556669353266</v>
      </c>
      <c r="R1791" s="14">
        <v>2.232743543107106E-2</v>
      </c>
      <c r="S1791" s="14">
        <v>7.0332359803734826E-3</v>
      </c>
      <c r="T1791" s="14">
        <v>2.1863026926824739E-2</v>
      </c>
      <c r="U1791" s="14">
        <v>0.10558986768286484</v>
      </c>
    </row>
    <row r="1792" spans="2:21" hidden="1" x14ac:dyDescent="0.3">
      <c r="B1792" s="13">
        <v>1769</v>
      </c>
      <c r="C1792" s="14">
        <v>7.3647139699427086E-2</v>
      </c>
      <c r="D1792" s="14">
        <v>7.3953860480307151E-2</v>
      </c>
      <c r="E1792" s="14">
        <v>9.4999999999999973E-2</v>
      </c>
      <c r="F1792" s="14">
        <v>9.5163014470053237E-2</v>
      </c>
      <c r="G1792" s="14">
        <v>8.0172518579237087E-2</v>
      </c>
      <c r="H1792" s="14">
        <v>2.8005638990593808E-2</v>
      </c>
      <c r="I1792" s="14">
        <v>-1.4204996464984708E-2</v>
      </c>
      <c r="J1792" s="14">
        <v>1.409122480430464E-2</v>
      </c>
      <c r="K1792" s="14">
        <v>1.921091536850884E-2</v>
      </c>
      <c r="L1792" s="14">
        <v>0.01</v>
      </c>
      <c r="M1792" s="14">
        <v>8.0000000000000036E-3</v>
      </c>
      <c r="N1792" s="14">
        <v>9.9956230701830073E-3</v>
      </c>
      <c r="O1792" s="14">
        <v>2.0000000000000005E-3</v>
      </c>
      <c r="P1792" s="14">
        <v>4.999999999999999E-4</v>
      </c>
      <c r="Q1792" s="14">
        <v>0.12126194298855149</v>
      </c>
      <c r="R1792" s="14">
        <v>1.8354611051439314E-2</v>
      </c>
      <c r="S1792" s="14">
        <v>9.6677253761474537E-3</v>
      </c>
      <c r="T1792" s="14">
        <v>2.103122939629401E-2</v>
      </c>
      <c r="U1792" s="14">
        <v>0.11242638713239977</v>
      </c>
    </row>
    <row r="1793" spans="2:21" hidden="1" x14ac:dyDescent="0.3">
      <c r="B1793" s="13">
        <v>1770</v>
      </c>
      <c r="C1793" s="14">
        <v>8.8724374038962522E-2</v>
      </c>
      <c r="D1793" s="14">
        <v>4.6556747794497803E-2</v>
      </c>
      <c r="E1793" s="14">
        <v>9.5000000000000001E-2</v>
      </c>
      <c r="F1793" s="14">
        <v>8.8999782872128258E-2</v>
      </c>
      <c r="G1793" s="14">
        <v>6.3419408531774607E-2</v>
      </c>
      <c r="H1793" s="14">
        <v>2.5025437034527649E-2</v>
      </c>
      <c r="I1793" s="14">
        <v>2.6677390394219302E-2</v>
      </c>
      <c r="J1793" s="14">
        <v>1.3953397396059121E-2</v>
      </c>
      <c r="K1793" s="14">
        <v>2.0679519677416248E-2</v>
      </c>
      <c r="L1793" s="14">
        <v>9.9999999999999967E-3</v>
      </c>
      <c r="M1793" s="14">
        <v>8.0000000000000002E-3</v>
      </c>
      <c r="N1793" s="14">
        <v>9.8257357775629398E-3</v>
      </c>
      <c r="O1793" s="14">
        <v>2E-3</v>
      </c>
      <c r="P1793" s="14">
        <v>5.0000000000000012E-4</v>
      </c>
      <c r="Q1793" s="14">
        <v>0.12459417833713433</v>
      </c>
      <c r="R1793" s="14">
        <v>2.1893413700468843E-2</v>
      </c>
      <c r="S1793" s="14">
        <v>8.4110149911769041E-3</v>
      </c>
      <c r="T1793" s="14">
        <v>1.1890683953304575E-2</v>
      </c>
      <c r="U1793" s="14">
        <v>0.11368998136055036</v>
      </c>
    </row>
    <row r="1794" spans="2:21" hidden="1" x14ac:dyDescent="0.3">
      <c r="B1794" s="13">
        <v>1771</v>
      </c>
      <c r="C1794" s="14">
        <v>0.10108118728180521</v>
      </c>
      <c r="D1794" s="14">
        <v>7.2169548898940894E-2</v>
      </c>
      <c r="E1794" s="14">
        <v>9.5000000000000015E-2</v>
      </c>
      <c r="F1794" s="14">
        <v>7.3530177974914068E-2</v>
      </c>
      <c r="G1794" s="14">
        <v>3.8328496477049161E-2</v>
      </c>
      <c r="H1794" s="14">
        <v>2.7545799802472109E-2</v>
      </c>
      <c r="I1794" s="14">
        <v>-1.9242127527288412E-2</v>
      </c>
      <c r="J1794" s="14">
        <v>1.4101650996048891E-2</v>
      </c>
      <c r="K1794" s="14">
        <v>1.2322885297653238E-2</v>
      </c>
      <c r="L1794" s="14">
        <v>0.01</v>
      </c>
      <c r="M1794" s="14">
        <v>8.0000000000000019E-3</v>
      </c>
      <c r="N1794" s="14">
        <v>1.1139428506925814E-2</v>
      </c>
      <c r="O1794" s="14">
        <v>2.0000000000000009E-3</v>
      </c>
      <c r="P1794" s="14">
        <v>5.0000000000000001E-4</v>
      </c>
      <c r="Q1794" s="14">
        <v>0.13217056901312815</v>
      </c>
      <c r="R1794" s="14">
        <v>1.6504864011752555E-2</v>
      </c>
      <c r="S1794" s="14">
        <v>7.4490771645512148E-3</v>
      </c>
      <c r="T1794" s="14">
        <v>2.5302101277727543E-2</v>
      </c>
      <c r="U1794" s="14">
        <v>0.1136278224066942</v>
      </c>
    </row>
    <row r="1795" spans="2:21" hidden="1" x14ac:dyDescent="0.3">
      <c r="B1795" s="13">
        <v>1772</v>
      </c>
      <c r="C1795" s="14">
        <v>5.6524801261860255E-2</v>
      </c>
      <c r="D1795" s="14">
        <v>0.12567254778832815</v>
      </c>
      <c r="E1795" s="14">
        <v>9.4999999999999973E-2</v>
      </c>
      <c r="F1795" s="14">
        <v>8.4660162891263144E-2</v>
      </c>
      <c r="G1795" s="14">
        <v>4.4680078224602557E-2</v>
      </c>
      <c r="H1795" s="14">
        <v>2.3412812273091568E-2</v>
      </c>
      <c r="I1795" s="14">
        <v>9.7735050766733028E-2</v>
      </c>
      <c r="J1795" s="14">
        <v>1.4109410273812292E-2</v>
      </c>
      <c r="K1795" s="14">
        <v>2.1675294341258394E-2</v>
      </c>
      <c r="L1795" s="14">
        <v>9.9999999999999967E-3</v>
      </c>
      <c r="M1795" s="14">
        <v>8.0000000000000002E-3</v>
      </c>
      <c r="N1795" s="14">
        <v>9.3871395377661503E-3</v>
      </c>
      <c r="O1795" s="14">
        <v>2.0000000000000009E-3</v>
      </c>
      <c r="P1795" s="14">
        <v>5.0000000000000034E-4</v>
      </c>
      <c r="Q1795" s="14">
        <v>0.12611709602278606</v>
      </c>
      <c r="R1795" s="14">
        <v>1.7767524709346161E-2</v>
      </c>
      <c r="S1795" s="14">
        <v>8.7325143576278044E-3</v>
      </c>
      <c r="T1795" s="14">
        <v>2.1588457375260252E-2</v>
      </c>
      <c r="U1795" s="14">
        <v>0.11347054020713415</v>
      </c>
    </row>
    <row r="1796" spans="2:21" hidden="1" x14ac:dyDescent="0.3">
      <c r="B1796" s="13">
        <v>1773</v>
      </c>
      <c r="C1796" s="14">
        <v>7.6630437252656863E-2</v>
      </c>
      <c r="D1796" s="14">
        <v>9.6429483311159206E-2</v>
      </c>
      <c r="E1796" s="14">
        <v>9.4999999999999987E-2</v>
      </c>
      <c r="F1796" s="14">
        <v>5.9000520602247759E-2</v>
      </c>
      <c r="G1796" s="14">
        <v>5.7752420704669204E-2</v>
      </c>
      <c r="H1796" s="14">
        <v>2.8016673521158886E-2</v>
      </c>
      <c r="I1796" s="14">
        <v>8.7142594491885605E-2</v>
      </c>
      <c r="J1796" s="14">
        <v>1.4003412256916051E-2</v>
      </c>
      <c r="K1796" s="14">
        <v>3.2003699170296225E-2</v>
      </c>
      <c r="L1796" s="14">
        <v>9.9999999999999967E-3</v>
      </c>
      <c r="M1796" s="14">
        <v>8.0000000000000019E-3</v>
      </c>
      <c r="N1796" s="14">
        <v>1.110800901164991E-2</v>
      </c>
      <c r="O1796" s="14">
        <v>2.0000000000000005E-3</v>
      </c>
      <c r="P1796" s="14">
        <v>5.0000000000000001E-4</v>
      </c>
      <c r="Q1796" s="14">
        <v>0.12556998399373284</v>
      </c>
      <c r="R1796" s="14">
        <v>2.4733433881184513E-2</v>
      </c>
      <c r="S1796" s="14">
        <v>9.587457762307296E-3</v>
      </c>
      <c r="T1796" s="14">
        <v>1.8579949355139638E-2</v>
      </c>
      <c r="U1796" s="14">
        <v>0.10986374491700497</v>
      </c>
    </row>
    <row r="1797" spans="2:21" hidden="1" x14ac:dyDescent="0.3">
      <c r="B1797" s="13">
        <v>1774</v>
      </c>
      <c r="C1797" s="14">
        <v>5.8525550452955488E-2</v>
      </c>
      <c r="D1797" s="14">
        <v>7.1143970960774114E-2</v>
      </c>
      <c r="E1797" s="14">
        <v>9.4999999999999973E-2</v>
      </c>
      <c r="F1797" s="14">
        <v>3.6312531556715676E-2</v>
      </c>
      <c r="G1797" s="14">
        <v>5.1196905914419999E-2</v>
      </c>
      <c r="H1797" s="14">
        <v>2.4446471068764776E-2</v>
      </c>
      <c r="I1797" s="14">
        <v>3.9659811835879459E-2</v>
      </c>
      <c r="J1797" s="14">
        <v>1.4098434121849636E-2</v>
      </c>
      <c r="K1797" s="14">
        <v>1.9325662718130784E-2</v>
      </c>
      <c r="L1797" s="14">
        <v>9.999999999999995E-3</v>
      </c>
      <c r="M1797" s="14">
        <v>8.0000000000000019E-3</v>
      </c>
      <c r="N1797" s="14">
        <v>8.08521401609609E-3</v>
      </c>
      <c r="O1797" s="14">
        <v>2.0000000000000005E-3</v>
      </c>
      <c r="P1797" s="14">
        <v>5.0000000000000012E-4</v>
      </c>
      <c r="Q1797" s="14">
        <v>0.12010531011384643</v>
      </c>
      <c r="R1797" s="14">
        <v>2.1588683435128476E-2</v>
      </c>
      <c r="S1797" s="14">
        <v>7.8067526621036012E-3</v>
      </c>
      <c r="T1797" s="14">
        <v>1.7503274258489125E-2</v>
      </c>
      <c r="U1797" s="14">
        <v>0.10556027127696319</v>
      </c>
    </row>
    <row r="1798" spans="2:21" hidden="1" x14ac:dyDescent="0.3">
      <c r="B1798" s="13">
        <v>1775</v>
      </c>
      <c r="C1798" s="14">
        <v>9.19941964639025E-2</v>
      </c>
      <c r="D1798" s="14">
        <v>0.11003195890469801</v>
      </c>
      <c r="E1798" s="14">
        <v>9.4999999999999987E-2</v>
      </c>
      <c r="F1798" s="14">
        <v>9.2520501893357948E-2</v>
      </c>
      <c r="G1798" s="14">
        <v>4.2934827462316714E-2</v>
      </c>
      <c r="H1798" s="14">
        <v>2.4977485449810204E-2</v>
      </c>
      <c r="I1798" s="14">
        <v>2.3293251213509045E-2</v>
      </c>
      <c r="J1798" s="14">
        <v>1.4016551738202312E-2</v>
      </c>
      <c r="K1798" s="14">
        <v>7.3013858904076023E-3</v>
      </c>
      <c r="L1798" s="14">
        <v>0.01</v>
      </c>
      <c r="M1798" s="14">
        <v>7.9999999999999984E-3</v>
      </c>
      <c r="N1798" s="14">
        <v>9.092620908255437E-3</v>
      </c>
      <c r="O1798" s="14">
        <v>2.0000000000000009E-3</v>
      </c>
      <c r="P1798" s="14">
        <v>5.0000000000000001E-4</v>
      </c>
      <c r="Q1798" s="14">
        <v>0.12415029407808879</v>
      </c>
      <c r="R1798" s="14">
        <v>2.471399445984539E-2</v>
      </c>
      <c r="S1798" s="14">
        <v>4.9596353050664855E-3</v>
      </c>
      <c r="T1798" s="14">
        <v>1.6000399899475121E-2</v>
      </c>
      <c r="U1798" s="14">
        <v>0.11291293165153768</v>
      </c>
    </row>
    <row r="1799" spans="2:21" hidden="1" x14ac:dyDescent="0.3">
      <c r="B1799" s="13">
        <v>1776</v>
      </c>
      <c r="C1799" s="14">
        <v>7.243443048941578E-2</v>
      </c>
      <c r="D1799" s="14">
        <v>6.4483457675593658E-2</v>
      </c>
      <c r="E1799" s="14">
        <v>9.4999999999999987E-2</v>
      </c>
      <c r="F1799" s="14">
        <v>5.0124797774227847E-2</v>
      </c>
      <c r="G1799" s="14">
        <v>8.0515098975277852E-2</v>
      </c>
      <c r="H1799" s="14">
        <v>2.3901794408495488E-2</v>
      </c>
      <c r="I1799" s="14">
        <v>5.2546734266133641E-2</v>
      </c>
      <c r="J1799" s="14">
        <v>1.4023310642614245E-2</v>
      </c>
      <c r="K1799" s="14">
        <v>1.5210816234755838E-2</v>
      </c>
      <c r="L1799" s="14">
        <v>9.9999999999999967E-3</v>
      </c>
      <c r="M1799" s="14">
        <v>8.0000000000000019E-3</v>
      </c>
      <c r="N1799" s="14">
        <v>9.0009663359117021E-3</v>
      </c>
      <c r="O1799" s="14">
        <v>2.0000000000000009E-3</v>
      </c>
      <c r="P1799" s="14">
        <v>5.0000000000000034E-4</v>
      </c>
      <c r="Q1799" s="14">
        <v>0.12505379416742207</v>
      </c>
      <c r="R1799" s="14">
        <v>1.787513759255515E-2</v>
      </c>
      <c r="S1799" s="14">
        <v>5.9916622683864398E-3</v>
      </c>
      <c r="T1799" s="14">
        <v>1.832371602365622E-2</v>
      </c>
      <c r="U1799" s="14">
        <v>0.11456193931643568</v>
      </c>
    </row>
    <row r="1800" spans="2:21" hidden="1" x14ac:dyDescent="0.3">
      <c r="B1800" s="13">
        <v>1777</v>
      </c>
      <c r="C1800" s="14">
        <v>1.1156797345134792E-2</v>
      </c>
      <c r="D1800" s="14">
        <v>6.0539739866447576E-2</v>
      </c>
      <c r="E1800" s="14">
        <v>9.4999999999999987E-2</v>
      </c>
      <c r="F1800" s="14">
        <v>7.8546387931932221E-2</v>
      </c>
      <c r="G1800" s="14">
        <v>6.1795722531844954E-2</v>
      </c>
      <c r="H1800" s="14">
        <v>2.763524371234418E-2</v>
      </c>
      <c r="I1800" s="14">
        <v>2.9416269732381612E-2</v>
      </c>
      <c r="J1800" s="14">
        <v>1.4075166824395498E-2</v>
      </c>
      <c r="K1800" s="14">
        <v>1.5702897566004254E-2</v>
      </c>
      <c r="L1800" s="14">
        <v>9.9999999999999985E-3</v>
      </c>
      <c r="M1800" s="14">
        <v>8.0000000000000036E-3</v>
      </c>
      <c r="N1800" s="14">
        <v>7.4970963153592699E-3</v>
      </c>
      <c r="O1800" s="14">
        <v>2.0000000000000005E-3</v>
      </c>
      <c r="P1800" s="14">
        <v>5.0000000000000023E-4</v>
      </c>
      <c r="Q1800" s="14">
        <v>0.12496906759141113</v>
      </c>
      <c r="R1800" s="14">
        <v>2.088589367453432E-2</v>
      </c>
      <c r="S1800" s="14">
        <v>4.3766570804920834E-3</v>
      </c>
      <c r="T1800" s="14">
        <v>2.2665302750848802E-2</v>
      </c>
      <c r="U1800" s="14">
        <v>0.11390106248368152</v>
      </c>
    </row>
    <row r="1801" spans="2:21" hidden="1" x14ac:dyDescent="0.3">
      <c r="B1801" s="13">
        <v>1778</v>
      </c>
      <c r="C1801" s="14">
        <v>8.7993671043464783E-2</v>
      </c>
      <c r="D1801" s="14">
        <v>7.2875106109271684E-2</v>
      </c>
      <c r="E1801" s="14">
        <v>9.5000000000000015E-2</v>
      </c>
      <c r="F1801" s="14">
        <v>8.5016585228299274E-2</v>
      </c>
      <c r="G1801" s="14">
        <v>4.9128967541772248E-2</v>
      </c>
      <c r="H1801" s="14">
        <v>2.4804272686858621E-2</v>
      </c>
      <c r="I1801" s="14">
        <v>2.0152664407729656E-2</v>
      </c>
      <c r="J1801" s="14">
        <v>1.4001410251760422E-2</v>
      </c>
      <c r="K1801" s="14">
        <v>1.6899765541215563E-2</v>
      </c>
      <c r="L1801" s="14">
        <v>0.01</v>
      </c>
      <c r="M1801" s="14">
        <v>8.0000000000000054E-3</v>
      </c>
      <c r="N1801" s="14">
        <v>1.1563132899473446E-2</v>
      </c>
      <c r="O1801" s="14">
        <v>2E-3</v>
      </c>
      <c r="P1801" s="14">
        <v>5.0000000000000023E-4</v>
      </c>
      <c r="Q1801" s="14">
        <v>0.12483816370887352</v>
      </c>
      <c r="R1801" s="14">
        <v>2.3440360614159949E-2</v>
      </c>
      <c r="S1801" s="14">
        <v>7.3591392579292758E-3</v>
      </c>
      <c r="T1801" s="14">
        <v>1.8191083639778682E-2</v>
      </c>
      <c r="U1801" s="14">
        <v>0.11139929341216544</v>
      </c>
    </row>
    <row r="1802" spans="2:21" hidden="1" x14ac:dyDescent="0.3">
      <c r="B1802" s="13">
        <v>1779</v>
      </c>
      <c r="C1802" s="14">
        <v>8.7260917445657046E-2</v>
      </c>
      <c r="D1802" s="14">
        <v>0.13333790300074197</v>
      </c>
      <c r="E1802" s="14">
        <v>9.4999999999999987E-2</v>
      </c>
      <c r="F1802" s="14">
        <v>0.13848839723078787</v>
      </c>
      <c r="G1802" s="14">
        <v>5.2680601935676724E-2</v>
      </c>
      <c r="H1802" s="14">
        <v>2.6994906269760744E-2</v>
      </c>
      <c r="I1802" s="14">
        <v>7.3842738234106656E-2</v>
      </c>
      <c r="J1802" s="14">
        <v>1.4065410350982344E-2</v>
      </c>
      <c r="K1802" s="14">
        <v>2.4062050424223463E-2</v>
      </c>
      <c r="L1802" s="14">
        <v>0.01</v>
      </c>
      <c r="M1802" s="14">
        <v>8.0000000000000002E-3</v>
      </c>
      <c r="N1802" s="14">
        <v>8.4167488191911489E-3</v>
      </c>
      <c r="O1802" s="14">
        <v>2.0000000000000005E-3</v>
      </c>
      <c r="P1802" s="14">
        <v>5.0000000000000034E-4</v>
      </c>
      <c r="Q1802" s="14">
        <v>0.12221907290663284</v>
      </c>
      <c r="R1802" s="14">
        <v>1.8062133160419564E-2</v>
      </c>
      <c r="S1802" s="14">
        <v>5.9401483916868324E-3</v>
      </c>
      <c r="T1802" s="14">
        <v>1.8019500704521747E-2</v>
      </c>
      <c r="U1802" s="14">
        <v>0.11052587989017999</v>
      </c>
    </row>
    <row r="1803" spans="2:21" hidden="1" x14ac:dyDescent="0.3">
      <c r="B1803" s="13">
        <v>1780</v>
      </c>
      <c r="C1803" s="14">
        <v>8.7260570801655168E-2</v>
      </c>
      <c r="D1803" s="14">
        <v>7.1427333812038946E-2</v>
      </c>
      <c r="E1803" s="14">
        <v>9.4999999999999973E-2</v>
      </c>
      <c r="F1803" s="14">
        <v>6.7008026664932066E-2</v>
      </c>
      <c r="G1803" s="14">
        <v>4.5671451727057652E-2</v>
      </c>
      <c r="H1803" s="14">
        <v>2.1846015716350167E-2</v>
      </c>
      <c r="I1803" s="14">
        <v>5.7277627646320564E-2</v>
      </c>
      <c r="J1803" s="14">
        <v>1.408099595560856E-2</v>
      </c>
      <c r="K1803" s="14">
        <v>1.6913644120411769E-2</v>
      </c>
      <c r="L1803" s="14">
        <v>9.9999999999999985E-3</v>
      </c>
      <c r="M1803" s="14">
        <v>8.0000000000000036E-3</v>
      </c>
      <c r="N1803" s="14">
        <v>8.8213141529133003E-3</v>
      </c>
      <c r="O1803" s="14">
        <v>2E-3</v>
      </c>
      <c r="P1803" s="14">
        <v>5.0000000000000001E-4</v>
      </c>
      <c r="Q1803" s="14">
        <v>0.12087887873734206</v>
      </c>
      <c r="R1803" s="14">
        <v>2.0864832276751566E-2</v>
      </c>
      <c r="S1803" s="14">
        <v>8.1446438050349554E-3</v>
      </c>
      <c r="T1803" s="14">
        <v>1.841676317804657E-2</v>
      </c>
      <c r="U1803" s="14">
        <v>0.11634947004812825</v>
      </c>
    </row>
    <row r="1804" spans="2:21" hidden="1" x14ac:dyDescent="0.3">
      <c r="B1804" s="13">
        <v>1781</v>
      </c>
      <c r="C1804" s="14">
        <v>7.7318285710685372E-2</v>
      </c>
      <c r="D1804" s="14">
        <v>7.9691125608276125E-2</v>
      </c>
      <c r="E1804" s="14">
        <v>9.4999999999999987E-2</v>
      </c>
      <c r="F1804" s="14">
        <v>0.11536555266103538</v>
      </c>
      <c r="G1804" s="14">
        <v>5.7085500044825169E-2</v>
      </c>
      <c r="H1804" s="14">
        <v>2.3183724117061783E-2</v>
      </c>
      <c r="I1804" s="14">
        <v>0.12107242740121699</v>
      </c>
      <c r="J1804" s="14">
        <v>1.4100708879174122E-2</v>
      </c>
      <c r="K1804" s="14">
        <v>6.6740312841342877E-3</v>
      </c>
      <c r="L1804" s="14">
        <v>9.9999999999999985E-3</v>
      </c>
      <c r="M1804" s="14">
        <v>8.0000000000000019E-3</v>
      </c>
      <c r="N1804" s="14">
        <v>9.6694595681987398E-3</v>
      </c>
      <c r="O1804" s="14">
        <v>2.0000000000000005E-3</v>
      </c>
      <c r="P1804" s="14">
        <v>5.0000000000000012E-4</v>
      </c>
      <c r="Q1804" s="14">
        <v>0.12420383427635349</v>
      </c>
      <c r="R1804" s="14">
        <v>1.9633167891115005E-2</v>
      </c>
      <c r="S1804" s="14">
        <v>1.1787093093080736E-2</v>
      </c>
      <c r="T1804" s="14">
        <v>1.2894614997850155E-2</v>
      </c>
      <c r="U1804" s="14">
        <v>0.11109948480338484</v>
      </c>
    </row>
    <row r="1805" spans="2:21" hidden="1" x14ac:dyDescent="0.3">
      <c r="B1805" s="13">
        <v>1782</v>
      </c>
      <c r="C1805" s="14">
        <v>5.718177240356194E-2</v>
      </c>
      <c r="D1805" s="14">
        <v>2.5798600180068632E-2</v>
      </c>
      <c r="E1805" s="14">
        <v>9.5000000000000001E-2</v>
      </c>
      <c r="F1805" s="14">
        <v>4.9393671745269555E-2</v>
      </c>
      <c r="G1805" s="14">
        <v>3.0076925265328E-2</v>
      </c>
      <c r="H1805" s="14">
        <v>3.2178231420061987E-2</v>
      </c>
      <c r="I1805" s="14">
        <v>4.0322851520119413E-2</v>
      </c>
      <c r="J1805" s="14">
        <v>1.4032726556017103E-2</v>
      </c>
      <c r="K1805" s="14">
        <v>1.8352984684842484E-2</v>
      </c>
      <c r="L1805" s="14">
        <v>9.9999999999999985E-3</v>
      </c>
      <c r="M1805" s="14">
        <v>8.0000000000000019E-3</v>
      </c>
      <c r="N1805" s="14">
        <v>8.7418410200644225E-3</v>
      </c>
      <c r="O1805" s="14">
        <v>2.0000000000000005E-3</v>
      </c>
      <c r="P1805" s="14">
        <v>5.0000000000000001E-4</v>
      </c>
      <c r="Q1805" s="14">
        <v>0.12734233438619749</v>
      </c>
      <c r="R1805" s="14">
        <v>2.1040680329570991E-2</v>
      </c>
      <c r="S1805" s="14">
        <v>1.3514987632586132E-2</v>
      </c>
      <c r="T1805" s="14">
        <v>2.034146702049467E-2</v>
      </c>
      <c r="U1805" s="14">
        <v>0.10949093028373817</v>
      </c>
    </row>
    <row r="1806" spans="2:21" hidden="1" x14ac:dyDescent="0.3">
      <c r="B1806" s="13">
        <v>1783</v>
      </c>
      <c r="C1806" s="14">
        <v>0.10886203177530313</v>
      </c>
      <c r="D1806" s="14">
        <v>9.4763870555417795E-2</v>
      </c>
      <c r="E1806" s="14">
        <v>9.4999999999999973E-2</v>
      </c>
      <c r="F1806" s="14">
        <v>7.5262001601174439E-3</v>
      </c>
      <c r="G1806" s="14">
        <v>6.0514632498344004E-2</v>
      </c>
      <c r="H1806" s="14">
        <v>2.3991021719124921E-2</v>
      </c>
      <c r="I1806" s="14">
        <v>1.8183967974117893E-2</v>
      </c>
      <c r="J1806" s="14">
        <v>1.4129590719239924E-2</v>
      </c>
      <c r="K1806" s="14">
        <v>2.1719789524485063E-2</v>
      </c>
      <c r="L1806" s="14">
        <v>9.9999999999999967E-3</v>
      </c>
      <c r="M1806" s="14">
        <v>8.0000000000000036E-3</v>
      </c>
      <c r="N1806" s="14">
        <v>7.7820897237188746E-3</v>
      </c>
      <c r="O1806" s="14">
        <v>2.0000000000000005E-3</v>
      </c>
      <c r="P1806" s="14">
        <v>5.0000000000000012E-4</v>
      </c>
      <c r="Q1806" s="14">
        <v>0.12288258564260575</v>
      </c>
      <c r="R1806" s="14">
        <v>2.0665077916951716E-2</v>
      </c>
      <c r="S1806" s="14">
        <v>7.7684775930589832E-3</v>
      </c>
      <c r="T1806" s="14">
        <v>1.6351882269190057E-2</v>
      </c>
      <c r="U1806" s="14">
        <v>0.11123513646830287</v>
      </c>
    </row>
    <row r="1807" spans="2:21" hidden="1" x14ac:dyDescent="0.3">
      <c r="B1807" s="13">
        <v>1784</v>
      </c>
      <c r="C1807" s="14">
        <v>0.12843959777673344</v>
      </c>
      <c r="D1807" s="14">
        <v>8.7064187371929821E-2</v>
      </c>
      <c r="E1807" s="14">
        <v>9.4999999999999987E-2</v>
      </c>
      <c r="F1807" s="14">
        <v>8.6549909091374458E-2</v>
      </c>
      <c r="G1807" s="14">
        <v>5.1962438295201016E-2</v>
      </c>
      <c r="H1807" s="14">
        <v>2.9168948733384097E-2</v>
      </c>
      <c r="I1807" s="14">
        <v>1.7177520615216858E-2</v>
      </c>
      <c r="J1807" s="14">
        <v>1.4080657277824555E-2</v>
      </c>
      <c r="K1807" s="14">
        <v>1.6779746515459638E-2</v>
      </c>
      <c r="L1807" s="14">
        <v>9.9999999999999985E-3</v>
      </c>
      <c r="M1807" s="14">
        <v>8.0000000000000054E-3</v>
      </c>
      <c r="N1807" s="14">
        <v>1.2220946278770302E-2</v>
      </c>
      <c r="O1807" s="14">
        <v>2.0000000000000009E-3</v>
      </c>
      <c r="P1807" s="14">
        <v>5.0000000000000023E-4</v>
      </c>
      <c r="Q1807" s="14">
        <v>0.12694183129893016</v>
      </c>
      <c r="R1807" s="14">
        <v>1.9952109170486627E-2</v>
      </c>
      <c r="S1807" s="14">
        <v>6.9160134575227935E-3</v>
      </c>
      <c r="T1807" s="14">
        <v>1.4954065763037191E-2</v>
      </c>
      <c r="U1807" s="14">
        <v>0.10064320039893289</v>
      </c>
    </row>
    <row r="1808" spans="2:21" hidden="1" x14ac:dyDescent="0.3">
      <c r="B1808" s="13">
        <v>1785</v>
      </c>
      <c r="C1808" s="14">
        <v>7.8687696257168246E-2</v>
      </c>
      <c r="D1808" s="14">
        <v>0.1101828582212855</v>
      </c>
      <c r="E1808" s="14">
        <v>9.4999999999999987E-2</v>
      </c>
      <c r="F1808" s="14">
        <v>0.10602120738988122</v>
      </c>
      <c r="G1808" s="14">
        <v>4.4182570095030099E-2</v>
      </c>
      <c r="H1808" s="14">
        <v>2.2730988139462362E-2</v>
      </c>
      <c r="I1808" s="14">
        <v>7.7069053590755832E-2</v>
      </c>
      <c r="J1808" s="14">
        <v>1.4088210125773548E-2</v>
      </c>
      <c r="K1808" s="14">
        <v>2.0448549489169836E-2</v>
      </c>
      <c r="L1808" s="14">
        <v>0.01</v>
      </c>
      <c r="M1808" s="14">
        <v>8.0000000000000019E-3</v>
      </c>
      <c r="N1808" s="14">
        <v>1.1028070470090421E-2</v>
      </c>
      <c r="O1808" s="14">
        <v>2.0000000000000009E-3</v>
      </c>
      <c r="P1808" s="14">
        <v>5.0000000000000012E-4</v>
      </c>
      <c r="Q1808" s="14">
        <v>0.12158589692718007</v>
      </c>
      <c r="R1808" s="14">
        <v>1.9605888497991372E-2</v>
      </c>
      <c r="S1808" s="14">
        <v>9.9033016636545217E-3</v>
      </c>
      <c r="T1808" s="14">
        <v>2.2982153228998558E-2</v>
      </c>
      <c r="U1808" s="14">
        <v>0.11055841879226554</v>
      </c>
    </row>
    <row r="1809" spans="2:21" hidden="1" x14ac:dyDescent="0.3">
      <c r="B1809" s="13">
        <v>1786</v>
      </c>
      <c r="C1809" s="14">
        <v>6.7321448360604608E-2</v>
      </c>
      <c r="D1809" s="14">
        <v>8.5003944083327523E-2</v>
      </c>
      <c r="E1809" s="14">
        <v>9.4999999999999987E-2</v>
      </c>
      <c r="F1809" s="14">
        <v>7.2270267640970082E-2</v>
      </c>
      <c r="G1809" s="14">
        <v>6.9166389395499281E-2</v>
      </c>
      <c r="H1809" s="14">
        <v>2.5984823628683741E-2</v>
      </c>
      <c r="I1809" s="14">
        <v>4.5305008921085271E-2</v>
      </c>
      <c r="J1809" s="14">
        <v>1.4040097330579695E-2</v>
      </c>
      <c r="K1809" s="14">
        <v>1.12222468189105E-2</v>
      </c>
      <c r="L1809" s="14">
        <v>0.01</v>
      </c>
      <c r="M1809" s="14">
        <v>8.0000000000000002E-3</v>
      </c>
      <c r="N1809" s="14">
        <v>1.0353842343975657E-2</v>
      </c>
      <c r="O1809" s="14">
        <v>2.0000000000000009E-3</v>
      </c>
      <c r="P1809" s="14">
        <v>5.0000000000000023E-4</v>
      </c>
      <c r="Q1809" s="14">
        <v>0.12919790955035274</v>
      </c>
      <c r="R1809" s="14">
        <v>1.8894465311277555E-2</v>
      </c>
      <c r="S1809" s="14">
        <v>8.3033612223950819E-3</v>
      </c>
      <c r="T1809" s="14">
        <v>2.0778753992519133E-2</v>
      </c>
      <c r="U1809" s="14">
        <v>0.1116729324912528</v>
      </c>
    </row>
    <row r="1810" spans="2:21" hidden="1" x14ac:dyDescent="0.3">
      <c r="B1810" s="13">
        <v>1787</v>
      </c>
      <c r="C1810" s="14">
        <v>0.10145762572767461</v>
      </c>
      <c r="D1810" s="14">
        <v>5.533815987340486E-2</v>
      </c>
      <c r="E1810" s="14">
        <v>9.4999999999999987E-2</v>
      </c>
      <c r="F1810" s="14">
        <v>9.5879734886988463E-2</v>
      </c>
      <c r="G1810" s="14">
        <v>5.2773992097107064E-2</v>
      </c>
      <c r="H1810" s="14">
        <v>2.6216913438994089E-2</v>
      </c>
      <c r="I1810" s="14">
        <v>8.3347539285277036E-2</v>
      </c>
      <c r="J1810" s="14">
        <v>1.4026468070851499E-2</v>
      </c>
      <c r="K1810" s="14">
        <v>1.9973842120003679E-2</v>
      </c>
      <c r="L1810" s="14">
        <v>9.9999999999999985E-3</v>
      </c>
      <c r="M1810" s="14">
        <v>8.0000000000000054E-3</v>
      </c>
      <c r="N1810" s="14">
        <v>8.7306197393968634E-3</v>
      </c>
      <c r="O1810" s="14">
        <v>2E-3</v>
      </c>
      <c r="P1810" s="14">
        <v>5.0000000000000023E-4</v>
      </c>
      <c r="Q1810" s="14">
        <v>0.12474450931989448</v>
      </c>
      <c r="R1810" s="14">
        <v>2.1376287092757938E-2</v>
      </c>
      <c r="S1810" s="14">
        <v>6.4759768455558333E-3</v>
      </c>
      <c r="T1810" s="14">
        <v>2.2290370091070596E-2</v>
      </c>
      <c r="U1810" s="14">
        <v>0.11375459475559498</v>
      </c>
    </row>
    <row r="1811" spans="2:21" hidden="1" x14ac:dyDescent="0.3">
      <c r="B1811" s="13">
        <v>1788</v>
      </c>
      <c r="C1811" s="14">
        <v>0.11413374312127181</v>
      </c>
      <c r="D1811" s="14">
        <v>0.10616640355840609</v>
      </c>
      <c r="E1811" s="14">
        <v>9.4999999999999987E-2</v>
      </c>
      <c r="F1811" s="14">
        <v>7.6961107652113198E-2</v>
      </c>
      <c r="G1811" s="14">
        <v>6.5373794787082162E-2</v>
      </c>
      <c r="H1811" s="14">
        <v>2.5215531328763269E-2</v>
      </c>
      <c r="I1811" s="14">
        <v>5.9033584075870567E-2</v>
      </c>
      <c r="J1811" s="14">
        <v>1.4085841713487779E-2</v>
      </c>
      <c r="K1811" s="14">
        <v>2.2953383635382359E-2</v>
      </c>
      <c r="L1811" s="14">
        <v>0.01</v>
      </c>
      <c r="M1811" s="14">
        <v>8.0000000000000036E-3</v>
      </c>
      <c r="N1811" s="14">
        <v>1.087812481030088E-2</v>
      </c>
      <c r="O1811" s="14">
        <v>2.0000000000000005E-3</v>
      </c>
      <c r="P1811" s="14">
        <v>5.0000000000000023E-4</v>
      </c>
      <c r="Q1811" s="14">
        <v>0.12099390155334853</v>
      </c>
      <c r="R1811" s="14">
        <v>2.2271910841104425E-2</v>
      </c>
      <c r="S1811" s="14">
        <v>1.0779799027677769E-2</v>
      </c>
      <c r="T1811" s="14">
        <v>1.9525978925793441E-2</v>
      </c>
      <c r="U1811" s="14">
        <v>0.11150198459181219</v>
      </c>
    </row>
    <row r="1812" spans="2:21" hidden="1" x14ac:dyDescent="0.3">
      <c r="B1812" s="13">
        <v>1789</v>
      </c>
      <c r="C1812" s="14">
        <v>0.15261840571005342</v>
      </c>
      <c r="D1812" s="14">
        <v>0.11204002420569137</v>
      </c>
      <c r="E1812" s="14">
        <v>9.5000000000000001E-2</v>
      </c>
      <c r="F1812" s="14">
        <v>5.1939689497149527E-2</v>
      </c>
      <c r="G1812" s="14">
        <v>6.0445491312223029E-2</v>
      </c>
      <c r="H1812" s="14">
        <v>2.8814964827839771E-2</v>
      </c>
      <c r="I1812" s="14">
        <v>-8.7286440862978099E-3</v>
      </c>
      <c r="J1812" s="14">
        <v>1.4126239983163598E-2</v>
      </c>
      <c r="K1812" s="14">
        <v>1.7103966257749858E-2</v>
      </c>
      <c r="L1812" s="14">
        <v>0.01</v>
      </c>
      <c r="M1812" s="14">
        <v>8.0000000000000054E-3</v>
      </c>
      <c r="N1812" s="14">
        <v>8.0863135945707654E-3</v>
      </c>
      <c r="O1812" s="14">
        <v>2.0000000000000009E-3</v>
      </c>
      <c r="P1812" s="14">
        <v>5.0000000000000012E-4</v>
      </c>
      <c r="Q1812" s="14">
        <v>0.12914675744181586</v>
      </c>
      <c r="R1812" s="14">
        <v>2.0926912571455042E-2</v>
      </c>
      <c r="S1812" s="14">
        <v>9.4707769596754868E-3</v>
      </c>
      <c r="T1812" s="14">
        <v>1.6185361809143123E-2</v>
      </c>
      <c r="U1812" s="14">
        <v>0.11008042674983651</v>
      </c>
    </row>
    <row r="1813" spans="2:21" hidden="1" x14ac:dyDescent="0.3">
      <c r="B1813" s="13">
        <v>1790</v>
      </c>
      <c r="C1813" s="14">
        <v>9.2894197363513703E-2</v>
      </c>
      <c r="D1813" s="14">
        <v>9.9591075556056577E-2</v>
      </c>
      <c r="E1813" s="14">
        <v>9.4999999999999973E-2</v>
      </c>
      <c r="F1813" s="14">
        <v>7.063561543287443E-2</v>
      </c>
      <c r="G1813" s="14">
        <v>6.8412418523361343E-2</v>
      </c>
      <c r="H1813" s="14">
        <v>2.6386484776830029E-2</v>
      </c>
      <c r="I1813" s="14">
        <v>3.0104454024595901E-2</v>
      </c>
      <c r="J1813" s="14">
        <v>1.4007755195423355E-2</v>
      </c>
      <c r="K1813" s="14">
        <v>2.524216771810504E-2</v>
      </c>
      <c r="L1813" s="14">
        <v>9.9999999999999967E-3</v>
      </c>
      <c r="M1813" s="14">
        <v>7.9999999999999984E-3</v>
      </c>
      <c r="N1813" s="14">
        <v>7.9039619958077116E-3</v>
      </c>
      <c r="O1813" s="14">
        <v>1.9999999999999996E-3</v>
      </c>
      <c r="P1813" s="14">
        <v>5.0000000000000034E-4</v>
      </c>
      <c r="Q1813" s="14">
        <v>0.12226904352356721</v>
      </c>
      <c r="R1813" s="14">
        <v>2.0465639843530614E-2</v>
      </c>
      <c r="S1813" s="14">
        <v>9.5772732152497302E-3</v>
      </c>
      <c r="T1813" s="14">
        <v>2.0217542028891693E-2</v>
      </c>
      <c r="U1813" s="14">
        <v>0.11096503049263501</v>
      </c>
    </row>
    <row r="1814" spans="2:21" hidden="1" x14ac:dyDescent="0.3">
      <c r="B1814" s="13">
        <v>1791</v>
      </c>
      <c r="C1814" s="14">
        <v>9.5512093544204091E-2</v>
      </c>
      <c r="D1814" s="14">
        <v>7.0617856806223817E-2</v>
      </c>
      <c r="E1814" s="14">
        <v>9.4999999999999987E-2</v>
      </c>
      <c r="F1814" s="14">
        <v>7.7638833163794566E-2</v>
      </c>
      <c r="G1814" s="14">
        <v>3.4086258210619128E-2</v>
      </c>
      <c r="H1814" s="14">
        <v>2.7358260310655885E-2</v>
      </c>
      <c r="I1814" s="14">
        <v>2.4011579471503001E-2</v>
      </c>
      <c r="J1814" s="14">
        <v>1.4149205849161529E-2</v>
      </c>
      <c r="K1814" s="14">
        <v>1.9196159228587629E-2</v>
      </c>
      <c r="L1814" s="14">
        <v>0.01</v>
      </c>
      <c r="M1814" s="14">
        <v>8.0000000000000002E-3</v>
      </c>
      <c r="N1814" s="14">
        <v>9.8013335595217958E-3</v>
      </c>
      <c r="O1814" s="14">
        <v>2E-3</v>
      </c>
      <c r="P1814" s="14">
        <v>5.0000000000000001E-4</v>
      </c>
      <c r="Q1814" s="14">
        <v>0.12694836855856512</v>
      </c>
      <c r="R1814" s="14">
        <v>2.2586371361152918E-2</v>
      </c>
      <c r="S1814" s="14">
        <v>9.3695595413527972E-3</v>
      </c>
      <c r="T1814" s="14">
        <v>2.1539848128076553E-2</v>
      </c>
      <c r="U1814" s="14">
        <v>0.10956567686505284</v>
      </c>
    </row>
    <row r="1815" spans="2:21" hidden="1" x14ac:dyDescent="0.3">
      <c r="B1815" s="13">
        <v>1792</v>
      </c>
      <c r="C1815" s="14">
        <v>6.1548395041304896E-2</v>
      </c>
      <c r="D1815" s="14">
        <v>8.4067857717976466E-2</v>
      </c>
      <c r="E1815" s="14">
        <v>9.4999999999999973E-2</v>
      </c>
      <c r="F1815" s="14">
        <v>3.8271642692645463E-2</v>
      </c>
      <c r="G1815" s="14">
        <v>5.9111636684590574E-2</v>
      </c>
      <c r="H1815" s="14">
        <v>2.5836712017344537E-2</v>
      </c>
      <c r="I1815" s="14">
        <v>5.7032434233754495E-2</v>
      </c>
      <c r="J1815" s="14">
        <v>1.4063009385459752E-2</v>
      </c>
      <c r="K1815" s="14">
        <v>2.0817455763994377E-2</v>
      </c>
      <c r="L1815" s="14">
        <v>9.9999999999999985E-3</v>
      </c>
      <c r="M1815" s="14">
        <v>8.0000000000000036E-3</v>
      </c>
      <c r="N1815" s="14">
        <v>8.2565497329381305E-3</v>
      </c>
      <c r="O1815" s="14">
        <v>2E-3</v>
      </c>
      <c r="P1815" s="14">
        <v>5.0000000000000001E-4</v>
      </c>
      <c r="Q1815" s="14">
        <v>0.12694112328458482</v>
      </c>
      <c r="R1815" s="14">
        <v>2.1817770610476329E-2</v>
      </c>
      <c r="S1815" s="14">
        <v>8.2071162048405893E-3</v>
      </c>
      <c r="T1815" s="14">
        <v>1.9065380683993365E-2</v>
      </c>
      <c r="U1815" s="14">
        <v>0.11283746144195947</v>
      </c>
    </row>
    <row r="1816" spans="2:21" hidden="1" x14ac:dyDescent="0.3">
      <c r="B1816" s="13">
        <v>1793</v>
      </c>
      <c r="C1816" s="14">
        <v>0.10553567434038659</v>
      </c>
      <c r="D1816" s="14">
        <v>0.11154895514468738</v>
      </c>
      <c r="E1816" s="14">
        <v>9.4999999999999973E-2</v>
      </c>
      <c r="F1816" s="14">
        <v>0.14019794434918287</v>
      </c>
      <c r="G1816" s="14">
        <v>6.0571715674263928E-2</v>
      </c>
      <c r="H1816" s="14">
        <v>2.0199988105371179E-2</v>
      </c>
      <c r="I1816" s="14">
        <v>5.1545872815192191E-2</v>
      </c>
      <c r="J1816" s="14">
        <v>1.4030210119601882E-2</v>
      </c>
      <c r="K1816" s="14">
        <v>2.6291487349494394E-2</v>
      </c>
      <c r="L1816" s="14">
        <v>9.9999999999999985E-3</v>
      </c>
      <c r="M1816" s="14">
        <v>8.0000000000000019E-3</v>
      </c>
      <c r="N1816" s="14">
        <v>8.8846153088956697E-3</v>
      </c>
      <c r="O1816" s="14">
        <v>2.0000000000000013E-3</v>
      </c>
      <c r="P1816" s="14">
        <v>5.0000000000000023E-4</v>
      </c>
      <c r="Q1816" s="14">
        <v>0.12304314108515657</v>
      </c>
      <c r="R1816" s="14">
        <v>2.0841616654308323E-2</v>
      </c>
      <c r="S1816" s="14">
        <v>1.3665270375971669E-2</v>
      </c>
      <c r="T1816" s="14">
        <v>2.2081591673629095E-2</v>
      </c>
      <c r="U1816" s="14">
        <v>0.11070327008775434</v>
      </c>
    </row>
    <row r="1817" spans="2:21" hidden="1" x14ac:dyDescent="0.3">
      <c r="B1817" s="13">
        <v>1794</v>
      </c>
      <c r="C1817" s="14">
        <v>6.2208316819386121E-2</v>
      </c>
      <c r="D1817" s="14">
        <v>5.3974014552203783E-2</v>
      </c>
      <c r="E1817" s="14">
        <v>9.4999999999999973E-2</v>
      </c>
      <c r="F1817" s="14">
        <v>2.0623737810959442E-3</v>
      </c>
      <c r="G1817" s="14">
        <v>7.229964899544819E-2</v>
      </c>
      <c r="H1817" s="14">
        <v>2.2854343126896555E-2</v>
      </c>
      <c r="I1817" s="14">
        <v>0.10758530170838602</v>
      </c>
      <c r="J1817" s="14">
        <v>1.4091524588788901E-2</v>
      </c>
      <c r="K1817" s="14">
        <v>2.4966531592408331E-2</v>
      </c>
      <c r="L1817" s="14">
        <v>9.9999999999999967E-3</v>
      </c>
      <c r="M1817" s="14">
        <v>8.0000000000000019E-3</v>
      </c>
      <c r="N1817" s="14">
        <v>9.2254443104566528E-3</v>
      </c>
      <c r="O1817" s="14">
        <v>2.0000000000000005E-3</v>
      </c>
      <c r="P1817" s="14">
        <v>5.0000000000000001E-4</v>
      </c>
      <c r="Q1817" s="14">
        <v>0.12296081358965419</v>
      </c>
      <c r="R1817" s="14">
        <v>2.3222241305559416E-2</v>
      </c>
      <c r="S1817" s="14">
        <v>8.9934349099888618E-3</v>
      </c>
      <c r="T1817" s="14">
        <v>1.5970363306442203E-2</v>
      </c>
      <c r="U1817" s="14">
        <v>0.11370869001144243</v>
      </c>
    </row>
    <row r="1818" spans="2:21" hidden="1" x14ac:dyDescent="0.3">
      <c r="B1818" s="13">
        <v>1795</v>
      </c>
      <c r="C1818" s="14">
        <v>6.9731008857639887E-2</v>
      </c>
      <c r="D1818" s="14">
        <v>9.4917842619580972E-2</v>
      </c>
      <c r="E1818" s="14">
        <v>9.4999999999999973E-2</v>
      </c>
      <c r="F1818" s="14">
        <v>6.703622823554517E-2</v>
      </c>
      <c r="G1818" s="14">
        <v>2.8100131960871053E-2</v>
      </c>
      <c r="H1818" s="14">
        <v>2.3672169704188666E-2</v>
      </c>
      <c r="I1818" s="14">
        <v>7.6513409268475371E-2</v>
      </c>
      <c r="J1818" s="14">
        <v>1.4044944732348314E-2</v>
      </c>
      <c r="K1818" s="14">
        <v>3.6847046279236059E-3</v>
      </c>
      <c r="L1818" s="14">
        <v>9.9999999999999985E-3</v>
      </c>
      <c r="M1818" s="14">
        <v>8.0000000000000036E-3</v>
      </c>
      <c r="N1818" s="14">
        <v>1.1589177863789494E-2</v>
      </c>
      <c r="O1818" s="14">
        <v>2.0000000000000009E-3</v>
      </c>
      <c r="P1818" s="14">
        <v>5.0000000000000012E-4</v>
      </c>
      <c r="Q1818" s="14">
        <v>0.12786119873230761</v>
      </c>
      <c r="R1818" s="14">
        <v>2.6017224134027593E-2</v>
      </c>
      <c r="S1818" s="14">
        <v>9.2892930993069348E-3</v>
      </c>
      <c r="T1818" s="14">
        <v>1.8139507999038421E-2</v>
      </c>
      <c r="U1818" s="14">
        <v>0.11325071886406611</v>
      </c>
    </row>
    <row r="1819" spans="2:21" hidden="1" x14ac:dyDescent="0.3">
      <c r="B1819" s="13">
        <v>1796</v>
      </c>
      <c r="C1819" s="14">
        <v>7.5853778340553124E-2</v>
      </c>
      <c r="D1819" s="14">
        <v>8.8133444678542949E-2</v>
      </c>
      <c r="E1819" s="14">
        <v>9.5000000000000001E-2</v>
      </c>
      <c r="F1819" s="14">
        <v>2.9143016295027011E-2</v>
      </c>
      <c r="G1819" s="14">
        <v>6.7571877403424324E-2</v>
      </c>
      <c r="H1819" s="14">
        <v>2.8017735882835432E-2</v>
      </c>
      <c r="I1819" s="14">
        <v>0.1021862092190174</v>
      </c>
      <c r="J1819" s="14">
        <v>1.4029572432982758E-2</v>
      </c>
      <c r="K1819" s="14">
        <v>2.422135308523397E-2</v>
      </c>
      <c r="L1819" s="14">
        <v>9.999999999999995E-3</v>
      </c>
      <c r="M1819" s="14">
        <v>8.0000000000000036E-3</v>
      </c>
      <c r="N1819" s="14">
        <v>7.8343500143453291E-3</v>
      </c>
      <c r="O1819" s="14">
        <v>2.0000000000000009E-3</v>
      </c>
      <c r="P1819" s="14">
        <v>4.999999999999999E-4</v>
      </c>
      <c r="Q1819" s="14">
        <v>0.12609182074940195</v>
      </c>
      <c r="R1819" s="14">
        <v>2.1404628901464377E-2</v>
      </c>
      <c r="S1819" s="14">
        <v>1.1719605098502199E-2</v>
      </c>
      <c r="T1819" s="14">
        <v>2.2183329112867023E-2</v>
      </c>
      <c r="U1819" s="14">
        <v>0.11127922596667812</v>
      </c>
    </row>
    <row r="1820" spans="2:21" hidden="1" x14ac:dyDescent="0.3">
      <c r="B1820" s="13">
        <v>1797</v>
      </c>
      <c r="C1820" s="14">
        <v>8.7619207387549428E-2</v>
      </c>
      <c r="D1820" s="14">
        <v>0.14946827206302332</v>
      </c>
      <c r="E1820" s="14">
        <v>9.5000000000000001E-2</v>
      </c>
      <c r="F1820" s="14">
        <v>0.1167474871209335</v>
      </c>
      <c r="G1820" s="14">
        <v>6.8638147761407531E-2</v>
      </c>
      <c r="H1820" s="14">
        <v>2.3659008314108759E-2</v>
      </c>
      <c r="I1820" s="14">
        <v>1.2444337181051535E-2</v>
      </c>
      <c r="J1820" s="14">
        <v>1.4162538456648206E-2</v>
      </c>
      <c r="K1820" s="14">
        <v>2.2813929962970887E-2</v>
      </c>
      <c r="L1820" s="14">
        <v>9.9999999999999967E-3</v>
      </c>
      <c r="M1820" s="14">
        <v>8.0000000000000036E-3</v>
      </c>
      <c r="N1820" s="14">
        <v>6.9089977330136793E-3</v>
      </c>
      <c r="O1820" s="14">
        <v>2.0000000000000009E-3</v>
      </c>
      <c r="P1820" s="14">
        <v>4.999999999999999E-4</v>
      </c>
      <c r="Q1820" s="14">
        <v>0.12636227255306781</v>
      </c>
      <c r="R1820" s="14">
        <v>2.3134514141535049E-2</v>
      </c>
      <c r="S1820" s="14">
        <v>9.8728214966256299E-3</v>
      </c>
      <c r="T1820" s="14">
        <v>2.2760878296930537E-2</v>
      </c>
      <c r="U1820" s="14">
        <v>0.1179366298571309</v>
      </c>
    </row>
    <row r="1821" spans="2:21" hidden="1" x14ac:dyDescent="0.3">
      <c r="B1821" s="13">
        <v>1798</v>
      </c>
      <c r="C1821" s="14">
        <v>0.14463017217419114</v>
      </c>
      <c r="D1821" s="14">
        <v>5.2049422942485754E-2</v>
      </c>
      <c r="E1821" s="14">
        <v>9.4999999999999987E-2</v>
      </c>
      <c r="F1821" s="14">
        <v>0.10663093704928041</v>
      </c>
      <c r="G1821" s="14">
        <v>3.7630811119570881E-2</v>
      </c>
      <c r="H1821" s="14">
        <v>2.5624742203086425E-2</v>
      </c>
      <c r="I1821" s="14">
        <v>3.2483324245940748E-2</v>
      </c>
      <c r="J1821" s="14">
        <v>1.4005733546395184E-2</v>
      </c>
      <c r="K1821" s="14">
        <v>1.1896622739694798E-2</v>
      </c>
      <c r="L1821" s="14">
        <v>1.0000000000000002E-2</v>
      </c>
      <c r="M1821" s="14">
        <v>7.9999999999999984E-3</v>
      </c>
      <c r="N1821" s="14">
        <v>7.8695212736122518E-3</v>
      </c>
      <c r="O1821" s="14">
        <v>2.0000000000000009E-3</v>
      </c>
      <c r="P1821" s="14">
        <v>5.0000000000000012E-4</v>
      </c>
      <c r="Q1821" s="14">
        <v>0.12277335451163465</v>
      </c>
      <c r="R1821" s="14">
        <v>1.8632945062650008E-2</v>
      </c>
      <c r="S1821" s="14">
        <v>7.5837277204597337E-3</v>
      </c>
      <c r="T1821" s="14">
        <v>2.2372286665525352E-2</v>
      </c>
      <c r="U1821" s="14">
        <v>0.11110515977833081</v>
      </c>
    </row>
    <row r="1822" spans="2:21" hidden="1" x14ac:dyDescent="0.3">
      <c r="B1822" s="13">
        <v>1799</v>
      </c>
      <c r="C1822" s="14">
        <v>4.6806462177092834E-2</v>
      </c>
      <c r="D1822" s="14">
        <v>4.1421556244983893E-2</v>
      </c>
      <c r="E1822" s="14">
        <v>9.4999999999999987E-2</v>
      </c>
      <c r="F1822" s="14">
        <v>7.9494239936675315E-2</v>
      </c>
      <c r="G1822" s="14">
        <v>2.1620604047246118E-2</v>
      </c>
      <c r="H1822" s="14">
        <v>2.8618270073142212E-2</v>
      </c>
      <c r="I1822" s="14">
        <v>3.7366251424628724E-2</v>
      </c>
      <c r="J1822" s="14">
        <v>1.4101773490599498E-2</v>
      </c>
      <c r="K1822" s="14">
        <v>2.5423995240914772E-2</v>
      </c>
      <c r="L1822" s="14">
        <v>0.01</v>
      </c>
      <c r="M1822" s="14">
        <v>8.0000000000000019E-3</v>
      </c>
      <c r="N1822" s="14">
        <v>1.0407164713097659E-2</v>
      </c>
      <c r="O1822" s="14">
        <v>2.0000000000000005E-3</v>
      </c>
      <c r="P1822" s="14">
        <v>5.0000000000000023E-4</v>
      </c>
      <c r="Q1822" s="14">
        <v>0.12427948863756644</v>
      </c>
      <c r="R1822" s="14">
        <v>2.2284244547013846E-2</v>
      </c>
      <c r="S1822" s="14">
        <v>1.1713662856159691E-2</v>
      </c>
      <c r="T1822" s="14">
        <v>1.4512693125042579E-2</v>
      </c>
      <c r="U1822" s="14">
        <v>0.11608501557789737</v>
      </c>
    </row>
    <row r="1823" spans="2:21" hidden="1" x14ac:dyDescent="0.3">
      <c r="B1823" s="13">
        <v>1800</v>
      </c>
      <c r="C1823" s="14">
        <v>9.607179944136332E-2</v>
      </c>
      <c r="D1823" s="14">
        <v>0.10590638940521169</v>
      </c>
      <c r="E1823" s="14">
        <v>9.4999999999999987E-2</v>
      </c>
      <c r="F1823" s="14">
        <v>0.10350415480820316</v>
      </c>
      <c r="G1823" s="14">
        <v>3.9641963728636147E-2</v>
      </c>
      <c r="H1823" s="14">
        <v>2.3036184362786923E-2</v>
      </c>
      <c r="I1823" s="14">
        <v>1.081563981974823E-2</v>
      </c>
      <c r="J1823" s="14">
        <v>1.4074740581327962E-2</v>
      </c>
      <c r="K1823" s="14">
        <v>2.1320254404914515E-2</v>
      </c>
      <c r="L1823" s="14">
        <v>9.9999999999999985E-3</v>
      </c>
      <c r="M1823" s="14">
        <v>8.0000000000000036E-3</v>
      </c>
      <c r="N1823" s="14">
        <v>8.6693810118858503E-3</v>
      </c>
      <c r="O1823" s="14">
        <v>2E-3</v>
      </c>
      <c r="P1823" s="14">
        <v>4.999999999999999E-4</v>
      </c>
      <c r="Q1823" s="14">
        <v>0.1303637011493031</v>
      </c>
      <c r="R1823" s="14">
        <v>2.408657908873571E-2</v>
      </c>
      <c r="S1823" s="14">
        <v>5.898514098152223E-3</v>
      </c>
      <c r="T1823" s="14">
        <v>1.4949030753053488E-2</v>
      </c>
      <c r="U1823" s="14">
        <v>0.11094372594974801</v>
      </c>
    </row>
    <row r="1824" spans="2:21" hidden="1" x14ac:dyDescent="0.3">
      <c r="B1824" s="13">
        <v>1801</v>
      </c>
      <c r="C1824" s="14">
        <v>7.0433759829948567E-2</v>
      </c>
      <c r="D1824" s="14">
        <v>3.3156419425287992E-2</v>
      </c>
      <c r="E1824" s="14">
        <v>9.5000000000000015E-2</v>
      </c>
      <c r="F1824" s="14">
        <v>8.0516111428987319E-2</v>
      </c>
      <c r="G1824" s="14">
        <v>5.31755746608156E-2</v>
      </c>
      <c r="H1824" s="14">
        <v>2.0489944548949795E-2</v>
      </c>
      <c r="I1824" s="14">
        <v>4.5341268934600894E-2</v>
      </c>
      <c r="J1824" s="14">
        <v>1.403166323063142E-2</v>
      </c>
      <c r="K1824" s="14">
        <v>1.995683972257269E-2</v>
      </c>
      <c r="L1824" s="14">
        <v>9.9999999999999967E-3</v>
      </c>
      <c r="M1824" s="14">
        <v>8.0000000000000036E-3</v>
      </c>
      <c r="N1824" s="14">
        <v>8.3592900729850175E-3</v>
      </c>
      <c r="O1824" s="14">
        <v>2.0000000000000005E-3</v>
      </c>
      <c r="P1824" s="14">
        <v>5.0000000000000012E-4</v>
      </c>
      <c r="Q1824" s="14">
        <v>0.12682171008366805</v>
      </c>
      <c r="R1824" s="14">
        <v>2.0260824722395158E-2</v>
      </c>
      <c r="S1824" s="14">
        <v>8.4684178824658719E-3</v>
      </c>
      <c r="T1824" s="14">
        <v>2.0005414789106887E-2</v>
      </c>
      <c r="U1824" s="14">
        <v>0.10772677680394133</v>
      </c>
    </row>
    <row r="1825" spans="2:21" hidden="1" x14ac:dyDescent="0.3">
      <c r="B1825" s="13">
        <v>1802</v>
      </c>
      <c r="C1825" s="14">
        <v>9.6640144629313585E-2</v>
      </c>
      <c r="D1825" s="14">
        <v>2.9290565960546536E-2</v>
      </c>
      <c r="E1825" s="14">
        <v>9.4999999999999987E-2</v>
      </c>
      <c r="F1825" s="14">
        <v>2.3602152493294476E-2</v>
      </c>
      <c r="G1825" s="14">
        <v>5.5696974755721204E-2</v>
      </c>
      <c r="H1825" s="14">
        <v>2.4726910397697751E-2</v>
      </c>
      <c r="I1825" s="14">
        <v>2.9521041160638032E-2</v>
      </c>
      <c r="J1825" s="14">
        <v>1.4097313439416562E-2</v>
      </c>
      <c r="K1825" s="14">
        <v>2.3348769083905485E-2</v>
      </c>
      <c r="L1825" s="14">
        <v>9.9999999999999985E-3</v>
      </c>
      <c r="M1825" s="14">
        <v>8.0000000000000002E-3</v>
      </c>
      <c r="N1825" s="14">
        <v>7.0585817250250343E-3</v>
      </c>
      <c r="O1825" s="14">
        <v>2.0000000000000009E-3</v>
      </c>
      <c r="P1825" s="14">
        <v>4.999999999999999E-4</v>
      </c>
      <c r="Q1825" s="14">
        <v>0.12955297869383275</v>
      </c>
      <c r="R1825" s="14">
        <v>1.8992572805661648E-2</v>
      </c>
      <c r="S1825" s="14">
        <v>8.4040616494614351E-3</v>
      </c>
      <c r="T1825" s="14">
        <v>1.9941026332521965E-2</v>
      </c>
      <c r="U1825" s="14">
        <v>0.1090483831940906</v>
      </c>
    </row>
    <row r="1826" spans="2:21" hidden="1" x14ac:dyDescent="0.3">
      <c r="B1826" s="13">
        <v>1803</v>
      </c>
      <c r="C1826" s="14">
        <v>9.49406458895901E-2</v>
      </c>
      <c r="D1826" s="14">
        <v>4.7164298538851776E-2</v>
      </c>
      <c r="E1826" s="14">
        <v>9.4999999999999987E-2</v>
      </c>
      <c r="F1826" s="14">
        <v>2.608363800968394E-2</v>
      </c>
      <c r="G1826" s="14">
        <v>4.3272598454300738E-2</v>
      </c>
      <c r="H1826" s="14">
        <v>2.2831378085583384E-2</v>
      </c>
      <c r="I1826" s="14">
        <v>1.3041157214977173E-2</v>
      </c>
      <c r="J1826" s="14">
        <v>1.4048818435600526E-2</v>
      </c>
      <c r="K1826" s="14">
        <v>1.4577831306425761E-2</v>
      </c>
      <c r="L1826" s="14">
        <v>0.01</v>
      </c>
      <c r="M1826" s="14">
        <v>8.0000000000000002E-3</v>
      </c>
      <c r="N1826" s="14">
        <v>9.0589642710783326E-3</v>
      </c>
      <c r="O1826" s="14">
        <v>2.0000000000000009E-3</v>
      </c>
      <c r="P1826" s="14">
        <v>5.0000000000000023E-4</v>
      </c>
      <c r="Q1826" s="14">
        <v>0.12826374132490423</v>
      </c>
      <c r="R1826" s="14">
        <v>2.5220404260631088E-2</v>
      </c>
      <c r="S1826" s="14">
        <v>7.0468802922102301E-3</v>
      </c>
      <c r="T1826" s="14">
        <v>2.317055185897534E-2</v>
      </c>
      <c r="U1826" s="14">
        <v>0.11566313556963473</v>
      </c>
    </row>
    <row r="1827" spans="2:21" hidden="1" x14ac:dyDescent="0.3">
      <c r="B1827" s="13">
        <v>1804</v>
      </c>
      <c r="C1827" s="14">
        <v>3.8379084909509864E-2</v>
      </c>
      <c r="D1827" s="14">
        <v>4.1603002858290078E-2</v>
      </c>
      <c r="E1827" s="14">
        <v>9.5000000000000015E-2</v>
      </c>
      <c r="F1827" s="14">
        <v>4.9838373735786826E-2</v>
      </c>
      <c r="G1827" s="14">
        <v>5.8284271983879872E-2</v>
      </c>
      <c r="H1827" s="14">
        <v>2.5270078607224786E-2</v>
      </c>
      <c r="I1827" s="14">
        <v>4.1998549773712986E-2</v>
      </c>
      <c r="J1827" s="14">
        <v>1.4054461895403457E-2</v>
      </c>
      <c r="K1827" s="14">
        <v>1.9296235923704927E-2</v>
      </c>
      <c r="L1827" s="14">
        <v>9.9999999999999967E-3</v>
      </c>
      <c r="M1827" s="14">
        <v>8.0000000000000054E-3</v>
      </c>
      <c r="N1827" s="14">
        <v>8.8659040896024079E-3</v>
      </c>
      <c r="O1827" s="14">
        <v>1.9999999999999996E-3</v>
      </c>
      <c r="P1827" s="14">
        <v>5.0000000000000001E-4</v>
      </c>
      <c r="Q1827" s="14">
        <v>0.12107047202356996</v>
      </c>
      <c r="R1827" s="14">
        <v>1.9120488748223093E-2</v>
      </c>
      <c r="S1827" s="14">
        <v>8.6003082589150882E-3</v>
      </c>
      <c r="T1827" s="14">
        <v>1.2317139729548673E-2</v>
      </c>
      <c r="U1827" s="14">
        <v>0.1129349773224855</v>
      </c>
    </row>
    <row r="1828" spans="2:21" hidden="1" x14ac:dyDescent="0.3">
      <c r="B1828" s="13">
        <v>1805</v>
      </c>
      <c r="C1828" s="14">
        <v>0.12008166453786423</v>
      </c>
      <c r="D1828" s="14">
        <v>7.6825424252647295E-2</v>
      </c>
      <c r="E1828" s="14">
        <v>9.4999999999999987E-2</v>
      </c>
      <c r="F1828" s="14">
        <v>4.3813308533337758E-2</v>
      </c>
      <c r="G1828" s="14">
        <v>8.0548064804535496E-2</v>
      </c>
      <c r="H1828" s="14">
        <v>1.9815825589443281E-2</v>
      </c>
      <c r="I1828" s="14">
        <v>2.8263408872386226E-2</v>
      </c>
      <c r="J1828" s="14">
        <v>1.4121317219186108E-2</v>
      </c>
      <c r="K1828" s="14">
        <v>1.193896885776327E-2</v>
      </c>
      <c r="L1828" s="14">
        <v>9.9999999999999967E-3</v>
      </c>
      <c r="M1828" s="14">
        <v>8.0000000000000019E-3</v>
      </c>
      <c r="N1828" s="14">
        <v>6.4354277079949375E-3</v>
      </c>
      <c r="O1828" s="14">
        <v>2E-3</v>
      </c>
      <c r="P1828" s="14">
        <v>5.0000000000000023E-4</v>
      </c>
      <c r="Q1828" s="14">
        <v>0.13131830096467703</v>
      </c>
      <c r="R1828" s="14">
        <v>2.4414681791308592E-2</v>
      </c>
      <c r="S1828" s="14">
        <v>1.0645707609730019E-2</v>
      </c>
      <c r="T1828" s="14">
        <v>2.4568282787184568E-2</v>
      </c>
      <c r="U1828" s="14">
        <v>0.10992411373504979</v>
      </c>
    </row>
    <row r="1829" spans="2:21" hidden="1" x14ac:dyDescent="0.3">
      <c r="B1829" s="13">
        <v>1806</v>
      </c>
      <c r="C1829" s="14">
        <v>9.4227757991510702E-2</v>
      </c>
      <c r="D1829" s="14">
        <v>9.1350113149229473E-2</v>
      </c>
      <c r="E1829" s="14">
        <v>9.4999999999999987E-2</v>
      </c>
      <c r="F1829" s="14">
        <v>0.13977062875234797</v>
      </c>
      <c r="G1829" s="14">
        <v>3.9630708464379709E-2</v>
      </c>
      <c r="H1829" s="14">
        <v>2.7187788381763649E-2</v>
      </c>
      <c r="I1829" s="14">
        <v>0.12951512136231252</v>
      </c>
      <c r="J1829" s="14">
        <v>1.4063407832565942E-2</v>
      </c>
      <c r="K1829" s="14">
        <v>1.9674909903056894E-2</v>
      </c>
      <c r="L1829" s="14">
        <v>9.9999999999999985E-3</v>
      </c>
      <c r="M1829" s="14">
        <v>8.0000000000000019E-3</v>
      </c>
      <c r="N1829" s="14">
        <v>6.3729572169671303E-3</v>
      </c>
      <c r="O1829" s="14">
        <v>2.0000000000000005E-3</v>
      </c>
      <c r="P1829" s="14">
        <v>5.0000000000000012E-4</v>
      </c>
      <c r="Q1829" s="14">
        <v>0.12266475849325749</v>
      </c>
      <c r="R1829" s="14">
        <v>1.8474573539784819E-2</v>
      </c>
      <c r="S1829" s="14">
        <v>1.2367626459975583E-2</v>
      </c>
      <c r="T1829" s="14">
        <v>1.5662215237868059E-2</v>
      </c>
      <c r="U1829" s="14">
        <v>0.11007063261037212</v>
      </c>
    </row>
    <row r="1830" spans="2:21" hidden="1" x14ac:dyDescent="0.3">
      <c r="B1830" s="13">
        <v>1807</v>
      </c>
      <c r="C1830" s="14">
        <v>0.13261980747999408</v>
      </c>
      <c r="D1830" s="14">
        <v>6.7933662112072773E-2</v>
      </c>
      <c r="E1830" s="14">
        <v>9.4999999999999987E-2</v>
      </c>
      <c r="F1830" s="14">
        <v>5.6612566913813542E-2</v>
      </c>
      <c r="G1830" s="14">
        <v>6.2140911851074863E-2</v>
      </c>
      <c r="H1830" s="14">
        <v>2.3701407120845952E-2</v>
      </c>
      <c r="I1830" s="14">
        <v>7.1944445025771006E-2</v>
      </c>
      <c r="J1830" s="14">
        <v>1.3976139260766888E-2</v>
      </c>
      <c r="K1830" s="14">
        <v>1.4353495328056571E-2</v>
      </c>
      <c r="L1830" s="14">
        <v>0.01</v>
      </c>
      <c r="M1830" s="14">
        <v>8.0000000000000036E-3</v>
      </c>
      <c r="N1830" s="14">
        <v>1.0240170898327395E-2</v>
      </c>
      <c r="O1830" s="14">
        <v>2.0000000000000009E-3</v>
      </c>
      <c r="P1830" s="14">
        <v>5.0000000000000012E-4</v>
      </c>
      <c r="Q1830" s="14">
        <v>0.12786307998434232</v>
      </c>
      <c r="R1830" s="14">
        <v>1.732413238322001E-2</v>
      </c>
      <c r="S1830" s="14">
        <v>5.5332130421179033E-3</v>
      </c>
      <c r="T1830" s="14">
        <v>2.2470248445165417E-2</v>
      </c>
      <c r="U1830" s="14">
        <v>0.11009571601625975</v>
      </c>
    </row>
    <row r="1831" spans="2:21" hidden="1" x14ac:dyDescent="0.3">
      <c r="B1831" s="13">
        <v>1808</v>
      </c>
      <c r="C1831" s="14">
        <v>7.9209478039360071E-2</v>
      </c>
      <c r="D1831" s="14">
        <v>0.11588352686882114</v>
      </c>
      <c r="E1831" s="14">
        <v>9.4999999999999973E-2</v>
      </c>
      <c r="F1831" s="14">
        <v>0.11538090956293043</v>
      </c>
      <c r="G1831" s="14">
        <v>6.3114710629689028E-2</v>
      </c>
      <c r="H1831" s="14">
        <v>2.9588676547284122E-2</v>
      </c>
      <c r="I1831" s="14">
        <v>8.7734442999968687E-2</v>
      </c>
      <c r="J1831" s="14">
        <v>1.407645220240821E-2</v>
      </c>
      <c r="K1831" s="14">
        <v>1.1543605883558902E-2</v>
      </c>
      <c r="L1831" s="14">
        <v>9.9999999999999985E-3</v>
      </c>
      <c r="M1831" s="14">
        <v>8.0000000000000002E-3</v>
      </c>
      <c r="N1831" s="14">
        <v>7.7067008142257297E-3</v>
      </c>
      <c r="O1831" s="14">
        <v>2.0000000000000005E-3</v>
      </c>
      <c r="P1831" s="14">
        <v>5.0000000000000023E-4</v>
      </c>
      <c r="Q1831" s="14">
        <v>0.12214882466144023</v>
      </c>
      <c r="R1831" s="14">
        <v>2.2802847525845001E-2</v>
      </c>
      <c r="S1831" s="14">
        <v>6.7991438930409525E-3</v>
      </c>
      <c r="T1831" s="14">
        <v>2.1826975170390756E-2</v>
      </c>
      <c r="U1831" s="14">
        <v>0.11323304594943195</v>
      </c>
    </row>
    <row r="1832" spans="2:21" hidden="1" x14ac:dyDescent="0.3">
      <c r="B1832" s="13">
        <v>1809</v>
      </c>
      <c r="C1832" s="14">
        <v>0.10021714142762346</v>
      </c>
      <c r="D1832" s="14">
        <v>8.4883064591241494E-2</v>
      </c>
      <c r="E1832" s="14">
        <v>9.4999999999999987E-2</v>
      </c>
      <c r="F1832" s="14">
        <v>8.5410052284756635E-2</v>
      </c>
      <c r="G1832" s="14">
        <v>7.5045752950404609E-2</v>
      </c>
      <c r="H1832" s="14">
        <v>2.3818408898697654E-2</v>
      </c>
      <c r="I1832" s="14">
        <v>7.4652707363741938E-2</v>
      </c>
      <c r="J1832" s="14">
        <v>1.4076138057949201E-2</v>
      </c>
      <c r="K1832" s="14">
        <v>1.6327330532526479E-2</v>
      </c>
      <c r="L1832" s="14">
        <v>0.01</v>
      </c>
      <c r="M1832" s="14">
        <v>8.0000000000000002E-3</v>
      </c>
      <c r="N1832" s="14">
        <v>8.5474207140841009E-3</v>
      </c>
      <c r="O1832" s="14">
        <v>2.0000000000000009E-3</v>
      </c>
      <c r="P1832" s="14">
        <v>5.0000000000000001E-4</v>
      </c>
      <c r="Q1832" s="14">
        <v>0.13078883545553466</v>
      </c>
      <c r="R1832" s="14">
        <v>1.7179978780816778E-2</v>
      </c>
      <c r="S1832" s="14">
        <v>1.2493039403146479E-2</v>
      </c>
      <c r="T1832" s="14">
        <v>2.1711838451815506E-2</v>
      </c>
      <c r="U1832" s="14">
        <v>0.11179205743160693</v>
      </c>
    </row>
    <row r="1833" spans="2:21" hidden="1" x14ac:dyDescent="0.3">
      <c r="B1833" s="13">
        <v>1810</v>
      </c>
      <c r="C1833" s="14">
        <v>8.2870065334864906E-2</v>
      </c>
      <c r="D1833" s="14">
        <v>4.6713167908258968E-2</v>
      </c>
      <c r="E1833" s="14">
        <v>9.4999999999999987E-2</v>
      </c>
      <c r="F1833" s="14">
        <v>5.8970978637427576E-2</v>
      </c>
      <c r="G1833" s="14">
        <v>2.8379759808782733E-2</v>
      </c>
      <c r="H1833" s="14">
        <v>2.7911086416010745E-2</v>
      </c>
      <c r="I1833" s="14">
        <v>9.4594711830168737E-2</v>
      </c>
      <c r="J1833" s="14">
        <v>1.4053476435057275E-2</v>
      </c>
      <c r="K1833" s="14">
        <v>1.390522819794314E-2</v>
      </c>
      <c r="L1833" s="14">
        <v>9.9999999999999985E-3</v>
      </c>
      <c r="M1833" s="14">
        <v>8.0000000000000002E-3</v>
      </c>
      <c r="N1833" s="14">
        <v>6.2116445216641638E-3</v>
      </c>
      <c r="O1833" s="14">
        <v>2.0000000000000013E-3</v>
      </c>
      <c r="P1833" s="14">
        <v>5.0000000000000012E-4</v>
      </c>
      <c r="Q1833" s="14">
        <v>0.12591795574179859</v>
      </c>
      <c r="R1833" s="14">
        <v>2.0927812961570903E-2</v>
      </c>
      <c r="S1833" s="14">
        <v>4.5576699429072144E-3</v>
      </c>
      <c r="T1833" s="14">
        <v>1.7893065513191069E-2</v>
      </c>
      <c r="U1833" s="14">
        <v>0.11388462053267431</v>
      </c>
    </row>
    <row r="1834" spans="2:21" hidden="1" x14ac:dyDescent="0.3">
      <c r="B1834" s="13">
        <v>1811</v>
      </c>
      <c r="C1834" s="14">
        <v>5.3223454787347878E-2</v>
      </c>
      <c r="D1834" s="14">
        <v>0.14047559008318777</v>
      </c>
      <c r="E1834" s="14">
        <v>9.4999999999999987E-2</v>
      </c>
      <c r="F1834" s="14">
        <v>3.4596359559604273E-2</v>
      </c>
      <c r="G1834" s="14">
        <v>4.3067150736713709E-2</v>
      </c>
      <c r="H1834" s="14">
        <v>2.0871892022480444E-2</v>
      </c>
      <c r="I1834" s="14">
        <v>2.6614509966142959E-2</v>
      </c>
      <c r="J1834" s="14">
        <v>1.4057183391808123E-2</v>
      </c>
      <c r="K1834" s="14">
        <v>1.5957892036504627E-2</v>
      </c>
      <c r="L1834" s="14">
        <v>9.9999999999999967E-3</v>
      </c>
      <c r="M1834" s="14">
        <v>8.0000000000000019E-3</v>
      </c>
      <c r="N1834" s="14">
        <v>8.8037386646086218E-3</v>
      </c>
      <c r="O1834" s="14">
        <v>2.0000000000000009E-3</v>
      </c>
      <c r="P1834" s="14">
        <v>5.0000000000000023E-4</v>
      </c>
      <c r="Q1834" s="14">
        <v>0.12928481880849108</v>
      </c>
      <c r="R1834" s="14">
        <v>2.081395084700248E-2</v>
      </c>
      <c r="S1834" s="14">
        <v>-5.3316667787059457E-6</v>
      </c>
      <c r="T1834" s="14">
        <v>2.3136046066186543E-2</v>
      </c>
      <c r="U1834" s="14">
        <v>0.1066455591538031</v>
      </c>
    </row>
    <row r="1835" spans="2:21" hidden="1" x14ac:dyDescent="0.3">
      <c r="B1835" s="13">
        <v>1812</v>
      </c>
      <c r="C1835" s="14">
        <v>0.11105001800772829</v>
      </c>
      <c r="D1835" s="14">
        <v>0.1170453282500131</v>
      </c>
      <c r="E1835" s="14">
        <v>9.5000000000000001E-2</v>
      </c>
      <c r="F1835" s="14">
        <v>0.10035827738769471</v>
      </c>
      <c r="G1835" s="14">
        <v>1.8614020686306333E-2</v>
      </c>
      <c r="H1835" s="14">
        <v>2.4768668842731566E-2</v>
      </c>
      <c r="I1835" s="14">
        <v>1.6343434821258322E-2</v>
      </c>
      <c r="J1835" s="14">
        <v>1.4048193559222691E-2</v>
      </c>
      <c r="K1835" s="14">
        <v>2.2353943337152272E-2</v>
      </c>
      <c r="L1835" s="14">
        <v>9.9999999999999967E-3</v>
      </c>
      <c r="M1835" s="14">
        <v>8.0000000000000036E-3</v>
      </c>
      <c r="N1835" s="14">
        <v>9.0301420987143003E-3</v>
      </c>
      <c r="O1835" s="14">
        <v>2.0000000000000005E-3</v>
      </c>
      <c r="P1835" s="14">
        <v>5.0000000000000034E-4</v>
      </c>
      <c r="Q1835" s="14">
        <v>0.12070460483359877</v>
      </c>
      <c r="R1835" s="14">
        <v>2.3109094264810021E-2</v>
      </c>
      <c r="S1835" s="14">
        <v>9.0338126305012281E-3</v>
      </c>
      <c r="T1835" s="14">
        <v>2.5153841095492409E-2</v>
      </c>
      <c r="U1835" s="14">
        <v>0.1129012057939739</v>
      </c>
    </row>
    <row r="1836" spans="2:21" hidden="1" x14ac:dyDescent="0.3">
      <c r="B1836" s="13">
        <v>1813</v>
      </c>
      <c r="C1836" s="14">
        <v>8.6994415518956536E-2</v>
      </c>
      <c r="D1836" s="14">
        <v>0.13311104864236778</v>
      </c>
      <c r="E1836" s="14">
        <v>9.4999999999999959E-2</v>
      </c>
      <c r="F1836" s="14">
        <v>6.4093173304665768E-2</v>
      </c>
      <c r="G1836" s="14">
        <v>3.6231488719143896E-2</v>
      </c>
      <c r="H1836" s="14">
        <v>2.5837070934125347E-2</v>
      </c>
      <c r="I1836" s="14">
        <v>7.6697886774869106E-3</v>
      </c>
      <c r="J1836" s="14">
        <v>1.4145792484635071E-2</v>
      </c>
      <c r="K1836" s="14">
        <v>1.2775912805381907E-2</v>
      </c>
      <c r="L1836" s="14">
        <v>9.9999999999999967E-3</v>
      </c>
      <c r="M1836" s="14">
        <v>8.0000000000000002E-3</v>
      </c>
      <c r="N1836" s="14">
        <v>8.6224770500577513E-3</v>
      </c>
      <c r="O1836" s="14">
        <v>2E-3</v>
      </c>
      <c r="P1836" s="14">
        <v>5.0000000000000001E-4</v>
      </c>
      <c r="Q1836" s="14">
        <v>0.1251638601980381</v>
      </c>
      <c r="R1836" s="14">
        <v>2.1645807212540249E-2</v>
      </c>
      <c r="S1836" s="14">
        <v>4.9324411169331004E-3</v>
      </c>
      <c r="T1836" s="14">
        <v>1.1518952680133957E-2</v>
      </c>
      <c r="U1836" s="14">
        <v>0.11453145997990857</v>
      </c>
    </row>
    <row r="1837" spans="2:21" hidden="1" x14ac:dyDescent="0.3">
      <c r="B1837" s="13">
        <v>1814</v>
      </c>
      <c r="C1837" s="14">
        <v>0.14311806470789681</v>
      </c>
      <c r="D1837" s="14">
        <v>0.11897772896041546</v>
      </c>
      <c r="E1837" s="14">
        <v>9.4999999999999973E-2</v>
      </c>
      <c r="F1837" s="14">
        <v>7.8592296195229741E-2</v>
      </c>
      <c r="G1837" s="14">
        <v>7.2829571376489308E-2</v>
      </c>
      <c r="H1837" s="14">
        <v>2.3932508438027661E-2</v>
      </c>
      <c r="I1837" s="14">
        <v>7.6442212418389541E-2</v>
      </c>
      <c r="J1837" s="14">
        <v>1.4103305814317901E-2</v>
      </c>
      <c r="K1837" s="14">
        <v>1.3313482240708968E-2</v>
      </c>
      <c r="L1837" s="14">
        <v>9.9999999999999967E-3</v>
      </c>
      <c r="M1837" s="14">
        <v>8.0000000000000036E-3</v>
      </c>
      <c r="N1837" s="14">
        <v>9.2100788726920228E-3</v>
      </c>
      <c r="O1837" s="14">
        <v>2.0000000000000005E-3</v>
      </c>
      <c r="P1837" s="14">
        <v>5.0000000000000001E-4</v>
      </c>
      <c r="Q1837" s="14">
        <v>0.12695741856144957</v>
      </c>
      <c r="R1837" s="14">
        <v>2.2936906862938977E-2</v>
      </c>
      <c r="S1837" s="14">
        <v>8.536945465737444E-3</v>
      </c>
      <c r="T1837" s="14">
        <v>2.3324488675129994E-2</v>
      </c>
      <c r="U1837" s="14">
        <v>0.11276173560658637</v>
      </c>
    </row>
    <row r="1838" spans="2:21" hidden="1" x14ac:dyDescent="0.3">
      <c r="B1838" s="13">
        <v>1815</v>
      </c>
      <c r="C1838" s="14">
        <v>6.4431170220633188E-2</v>
      </c>
      <c r="D1838" s="14">
        <v>7.6444953486176928E-2</v>
      </c>
      <c r="E1838" s="14">
        <v>9.4999999999999987E-2</v>
      </c>
      <c r="F1838" s="14">
        <v>5.5794299588263561E-2</v>
      </c>
      <c r="G1838" s="14">
        <v>1.1943253453159018E-2</v>
      </c>
      <c r="H1838" s="14">
        <v>2.4286777944415097E-2</v>
      </c>
      <c r="I1838" s="14">
        <v>2.1371453798937016E-2</v>
      </c>
      <c r="J1838" s="14">
        <v>1.403526065790936E-2</v>
      </c>
      <c r="K1838" s="14">
        <v>3.2939691239724331E-2</v>
      </c>
      <c r="L1838" s="14">
        <v>0.01</v>
      </c>
      <c r="M1838" s="14">
        <v>8.0000000000000036E-3</v>
      </c>
      <c r="N1838" s="14">
        <v>8.769509531254641E-3</v>
      </c>
      <c r="O1838" s="14">
        <v>2.0000000000000013E-3</v>
      </c>
      <c r="P1838" s="14">
        <v>5.0000000000000012E-4</v>
      </c>
      <c r="Q1838" s="14">
        <v>0.12294586713914399</v>
      </c>
      <c r="R1838" s="14">
        <v>2.0664782700486366E-2</v>
      </c>
      <c r="S1838" s="14">
        <v>5.6026284216583681E-3</v>
      </c>
      <c r="T1838" s="14">
        <v>1.859771469072978E-2</v>
      </c>
      <c r="U1838" s="14">
        <v>0.10764271810352738</v>
      </c>
    </row>
    <row r="1839" spans="2:21" hidden="1" x14ac:dyDescent="0.3">
      <c r="B1839" s="13">
        <v>1816</v>
      </c>
      <c r="C1839" s="14">
        <v>7.9094636312752153E-2</v>
      </c>
      <c r="D1839" s="14">
        <v>7.7386265925538378E-2</v>
      </c>
      <c r="E1839" s="14">
        <v>9.4999999999999987E-2</v>
      </c>
      <c r="F1839" s="14">
        <v>8.2015277722133281E-2</v>
      </c>
      <c r="G1839" s="14">
        <v>4.4617894473204391E-2</v>
      </c>
      <c r="H1839" s="14">
        <v>2.4672109459149098E-2</v>
      </c>
      <c r="I1839" s="14">
        <v>4.2787757945020301E-2</v>
      </c>
      <c r="J1839" s="14">
        <v>1.408120882384197E-2</v>
      </c>
      <c r="K1839" s="14">
        <v>1.6125909953212426E-2</v>
      </c>
      <c r="L1839" s="14">
        <v>9.9999999999999967E-3</v>
      </c>
      <c r="M1839" s="14">
        <v>8.0000000000000019E-3</v>
      </c>
      <c r="N1839" s="14">
        <v>9.6221715312211544E-3</v>
      </c>
      <c r="O1839" s="14">
        <v>2E-3</v>
      </c>
      <c r="P1839" s="14">
        <v>5.0000000000000034E-4</v>
      </c>
      <c r="Q1839" s="14">
        <v>0.12675911830913547</v>
      </c>
      <c r="R1839" s="14">
        <v>2.3707401068116411E-2</v>
      </c>
      <c r="S1839" s="14">
        <v>9.6084286543652309E-3</v>
      </c>
      <c r="T1839" s="14">
        <v>2.6375534819122137E-2</v>
      </c>
      <c r="U1839" s="14">
        <v>0.10978937449427414</v>
      </c>
    </row>
    <row r="1840" spans="2:21" hidden="1" x14ac:dyDescent="0.3">
      <c r="B1840" s="13">
        <v>1817</v>
      </c>
      <c r="C1840" s="14">
        <v>0.10329288309662485</v>
      </c>
      <c r="D1840" s="14">
        <v>5.6916299691290036E-2</v>
      </c>
      <c r="E1840" s="14">
        <v>9.4999999999999987E-2</v>
      </c>
      <c r="F1840" s="14">
        <v>7.3381111595453546E-2</v>
      </c>
      <c r="G1840" s="14">
        <v>4.5905456902848307E-2</v>
      </c>
      <c r="H1840" s="14">
        <v>2.625119746673394E-2</v>
      </c>
      <c r="I1840" s="14">
        <v>3.2567234932876284E-2</v>
      </c>
      <c r="J1840" s="14">
        <v>1.4080535681356478E-2</v>
      </c>
      <c r="K1840" s="14">
        <v>1.5439845584662437E-2</v>
      </c>
      <c r="L1840" s="14">
        <v>1.0000000000000004E-2</v>
      </c>
      <c r="M1840" s="14">
        <v>8.0000000000000019E-3</v>
      </c>
      <c r="N1840" s="14">
        <v>9.1840600929637053E-3</v>
      </c>
      <c r="O1840" s="14">
        <v>2.0000000000000009E-3</v>
      </c>
      <c r="P1840" s="14">
        <v>5.0000000000000001E-4</v>
      </c>
      <c r="Q1840" s="14">
        <v>0.12481583244513446</v>
      </c>
      <c r="R1840" s="14">
        <v>2.3284856675686694E-2</v>
      </c>
      <c r="S1840" s="14">
        <v>1.4011512160674505E-2</v>
      </c>
      <c r="T1840" s="14">
        <v>1.9284453424387327E-2</v>
      </c>
      <c r="U1840" s="14">
        <v>0.11205147541869406</v>
      </c>
    </row>
    <row r="1841" spans="2:21" hidden="1" x14ac:dyDescent="0.3">
      <c r="B1841" s="13">
        <v>1818</v>
      </c>
      <c r="C1841" s="14">
        <v>4.6461213959705094E-2</v>
      </c>
      <c r="D1841" s="14">
        <v>9.1793569970992028E-2</v>
      </c>
      <c r="E1841" s="14">
        <v>9.5000000000000001E-2</v>
      </c>
      <c r="F1841" s="14">
        <v>7.0769065456418048E-2</v>
      </c>
      <c r="G1841" s="14">
        <v>6.0770524654775768E-2</v>
      </c>
      <c r="H1841" s="14">
        <v>2.4414826346998587E-2</v>
      </c>
      <c r="I1841" s="14">
        <v>7.3264577295706901E-2</v>
      </c>
      <c r="J1841" s="14">
        <v>1.4020518545836309E-2</v>
      </c>
      <c r="K1841" s="14">
        <v>1.6772893650353941E-2</v>
      </c>
      <c r="L1841" s="14">
        <v>0.01</v>
      </c>
      <c r="M1841" s="14">
        <v>8.0000000000000019E-3</v>
      </c>
      <c r="N1841" s="14">
        <v>1.0670018145672122E-2</v>
      </c>
      <c r="O1841" s="14">
        <v>2.0000000000000005E-3</v>
      </c>
      <c r="P1841" s="14">
        <v>5.0000000000000023E-4</v>
      </c>
      <c r="Q1841" s="14">
        <v>0.12264277469675165</v>
      </c>
      <c r="R1841" s="14">
        <v>2.2558135119354821E-2</v>
      </c>
      <c r="S1841" s="14">
        <v>3.2930235898838501E-3</v>
      </c>
      <c r="T1841" s="14">
        <v>1.5392296160001939E-2</v>
      </c>
      <c r="U1841" s="14">
        <v>0.11151672678087966</v>
      </c>
    </row>
    <row r="1842" spans="2:21" hidden="1" x14ac:dyDescent="0.3">
      <c r="B1842" s="13">
        <v>1819</v>
      </c>
      <c r="C1842" s="14">
        <v>8.1010039656183835E-2</v>
      </c>
      <c r="D1842" s="14">
        <v>0.11018423301149992</v>
      </c>
      <c r="E1842" s="14">
        <v>9.4999999999999973E-2</v>
      </c>
      <c r="F1842" s="14">
        <v>6.3920190228980656E-2</v>
      </c>
      <c r="G1842" s="14">
        <v>3.2974961258841293E-2</v>
      </c>
      <c r="H1842" s="14">
        <v>2.7715642318744658E-2</v>
      </c>
      <c r="I1842" s="14">
        <v>9.7196892367581639E-2</v>
      </c>
      <c r="J1842" s="14">
        <v>1.4009575789285595E-2</v>
      </c>
      <c r="K1842" s="14">
        <v>2.0096970356375515E-2</v>
      </c>
      <c r="L1842" s="14">
        <v>9.9999999999999967E-3</v>
      </c>
      <c r="M1842" s="14">
        <v>8.0000000000000019E-3</v>
      </c>
      <c r="N1842" s="14">
        <v>1.0812678315027373E-2</v>
      </c>
      <c r="O1842" s="14">
        <v>2E-3</v>
      </c>
      <c r="P1842" s="14">
        <v>5.0000000000000001E-4</v>
      </c>
      <c r="Q1842" s="14">
        <v>0.1200954629093849</v>
      </c>
      <c r="R1842" s="14">
        <v>1.9553903747795226E-2</v>
      </c>
      <c r="S1842" s="14">
        <v>9.1045846183173129E-3</v>
      </c>
      <c r="T1842" s="14">
        <v>1.8961954645741436E-2</v>
      </c>
      <c r="U1842" s="14">
        <v>0.11080388564584785</v>
      </c>
    </row>
    <row r="1843" spans="2:21" hidden="1" x14ac:dyDescent="0.3">
      <c r="B1843" s="13">
        <v>1820</v>
      </c>
      <c r="C1843" s="14">
        <v>5.0259149740181412E-2</v>
      </c>
      <c r="D1843" s="14">
        <v>0.1088715708842966</v>
      </c>
      <c r="E1843" s="14">
        <v>9.4999999999999973E-2</v>
      </c>
      <c r="F1843" s="14">
        <v>5.3879451922193872E-2</v>
      </c>
      <c r="G1843" s="14">
        <v>3.5087062016898055E-2</v>
      </c>
      <c r="H1843" s="14">
        <v>2.6281049106469015E-2</v>
      </c>
      <c r="I1843" s="14">
        <v>1.177717164597953E-2</v>
      </c>
      <c r="J1843" s="14">
        <v>1.40380064298557E-2</v>
      </c>
      <c r="K1843" s="14">
        <v>2.2178845924471578E-2</v>
      </c>
      <c r="L1843" s="14">
        <v>0.01</v>
      </c>
      <c r="M1843" s="14">
        <v>8.0000000000000019E-3</v>
      </c>
      <c r="N1843" s="14">
        <v>8.5537346386243187E-3</v>
      </c>
      <c r="O1843" s="14">
        <v>2.0000000000000005E-3</v>
      </c>
      <c r="P1843" s="14">
        <v>5.0000000000000012E-4</v>
      </c>
      <c r="Q1843" s="14">
        <v>0.12551844845039412</v>
      </c>
      <c r="R1843" s="14">
        <v>2.1364862165275798E-2</v>
      </c>
      <c r="S1843" s="14">
        <v>1.3123177978088556E-2</v>
      </c>
      <c r="T1843" s="14">
        <v>2.1625562278889142E-2</v>
      </c>
      <c r="U1843" s="14">
        <v>0.11570365454792937</v>
      </c>
    </row>
    <row r="1844" spans="2:21" hidden="1" x14ac:dyDescent="0.3">
      <c r="B1844" s="13">
        <v>1821</v>
      </c>
      <c r="C1844" s="14">
        <v>0.11096438214457753</v>
      </c>
      <c r="D1844" s="14">
        <v>3.5455960590283775E-2</v>
      </c>
      <c r="E1844" s="14">
        <v>9.4999999999999987E-2</v>
      </c>
      <c r="F1844" s="14">
        <v>8.438918604487218E-2</v>
      </c>
      <c r="G1844" s="14">
        <v>5.753484956175945E-2</v>
      </c>
      <c r="H1844" s="14">
        <v>2.6746678411062593E-2</v>
      </c>
      <c r="I1844" s="14">
        <v>5.6402791997483701E-2</v>
      </c>
      <c r="J1844" s="14">
        <v>1.3979801007799057E-2</v>
      </c>
      <c r="K1844" s="14">
        <v>3.0924013954125043E-2</v>
      </c>
      <c r="L1844" s="14">
        <v>1.0000000000000002E-2</v>
      </c>
      <c r="M1844" s="14">
        <v>8.0000000000000019E-3</v>
      </c>
      <c r="N1844" s="14">
        <v>9.0408985480323351E-3</v>
      </c>
      <c r="O1844" s="14">
        <v>1.9999999999999992E-3</v>
      </c>
      <c r="P1844" s="14">
        <v>5.0000000000000012E-4</v>
      </c>
      <c r="Q1844" s="14">
        <v>0.1228869373221823</v>
      </c>
      <c r="R1844" s="14">
        <v>1.7110147057970669E-2</v>
      </c>
      <c r="S1844" s="14">
        <v>9.7332958003214422E-3</v>
      </c>
      <c r="T1844" s="14">
        <v>1.8413370763362663E-2</v>
      </c>
      <c r="U1844" s="14">
        <v>0.1132625807233885</v>
      </c>
    </row>
    <row r="1845" spans="2:21" hidden="1" x14ac:dyDescent="0.3">
      <c r="B1845" s="13">
        <v>1822</v>
      </c>
      <c r="C1845" s="14">
        <v>0.11491224221825933</v>
      </c>
      <c r="D1845" s="14">
        <v>1.8771138824369663E-2</v>
      </c>
      <c r="E1845" s="14">
        <v>9.4999999999999987E-2</v>
      </c>
      <c r="F1845" s="14">
        <v>6.0137926264281619E-2</v>
      </c>
      <c r="G1845" s="14">
        <v>5.8428131811885921E-2</v>
      </c>
      <c r="H1845" s="14">
        <v>2.3414410461847078E-2</v>
      </c>
      <c r="I1845" s="14">
        <v>8.0189371855491964E-2</v>
      </c>
      <c r="J1845" s="14">
        <v>1.3996919388785934E-2</v>
      </c>
      <c r="K1845" s="14">
        <v>1.9718642477680782E-2</v>
      </c>
      <c r="L1845" s="14">
        <v>0.01</v>
      </c>
      <c r="M1845" s="14">
        <v>8.0000000000000019E-3</v>
      </c>
      <c r="N1845" s="14">
        <v>7.9909189910549495E-3</v>
      </c>
      <c r="O1845" s="14">
        <v>2.0000000000000013E-3</v>
      </c>
      <c r="P1845" s="14">
        <v>5.0000000000000001E-4</v>
      </c>
      <c r="Q1845" s="14">
        <v>0.12292829599751993</v>
      </c>
      <c r="R1845" s="14">
        <v>2.2483287131680484E-2</v>
      </c>
      <c r="S1845" s="14">
        <v>1.1398957449402584E-2</v>
      </c>
      <c r="T1845" s="14">
        <v>1.6297945931932449E-2</v>
      </c>
      <c r="U1845" s="14">
        <v>0.11148760484254278</v>
      </c>
    </row>
    <row r="1846" spans="2:21" hidden="1" x14ac:dyDescent="0.3">
      <c r="B1846" s="13">
        <v>1823</v>
      </c>
      <c r="C1846" s="14">
        <v>5.2893616657245596E-2</v>
      </c>
      <c r="D1846" s="14">
        <v>7.0786604180689203E-2</v>
      </c>
      <c r="E1846" s="14">
        <v>9.4999999999999987E-2</v>
      </c>
      <c r="F1846" s="14">
        <v>0.1018977311163206</v>
      </c>
      <c r="G1846" s="14">
        <v>6.5386244234023935E-2</v>
      </c>
      <c r="H1846" s="14">
        <v>2.5970105198604116E-2</v>
      </c>
      <c r="I1846" s="14">
        <v>4.2330369704671598E-2</v>
      </c>
      <c r="J1846" s="14">
        <v>1.3995154223744836E-2</v>
      </c>
      <c r="K1846" s="14">
        <v>1.9221386534914255E-2</v>
      </c>
      <c r="L1846" s="14">
        <v>9.9999999999999967E-3</v>
      </c>
      <c r="M1846" s="14">
        <v>8.0000000000000036E-3</v>
      </c>
      <c r="N1846" s="14">
        <v>8.2923477401272098E-3</v>
      </c>
      <c r="O1846" s="14">
        <v>2E-3</v>
      </c>
      <c r="P1846" s="14">
        <v>4.999999999999999E-4</v>
      </c>
      <c r="Q1846" s="14">
        <v>0.12380291953313603</v>
      </c>
      <c r="R1846" s="14">
        <v>2.4338457184749713E-2</v>
      </c>
      <c r="S1846" s="14">
        <v>1.5129141558887158E-2</v>
      </c>
      <c r="T1846" s="14">
        <v>2.0893402630231175E-2</v>
      </c>
      <c r="U1846" s="14">
        <v>0.10644836012454145</v>
      </c>
    </row>
    <row r="1847" spans="2:21" hidden="1" x14ac:dyDescent="0.3">
      <c r="B1847" s="13">
        <v>1824</v>
      </c>
      <c r="C1847" s="14">
        <v>0.1368062444336037</v>
      </c>
      <c r="D1847" s="14">
        <v>7.8043918536180076E-2</v>
      </c>
      <c r="E1847" s="14">
        <v>9.5000000000000001E-2</v>
      </c>
      <c r="F1847" s="14">
        <v>0.11293208146766953</v>
      </c>
      <c r="G1847" s="14">
        <v>5.8382353166154241E-2</v>
      </c>
      <c r="H1847" s="14">
        <v>2.8895849069745416E-2</v>
      </c>
      <c r="I1847" s="14">
        <v>4.4717540466039221E-2</v>
      </c>
      <c r="J1847" s="14">
        <v>1.4059579346678503E-2</v>
      </c>
      <c r="K1847" s="14">
        <v>1.9452694009165345E-2</v>
      </c>
      <c r="L1847" s="14">
        <v>9.9999999999999967E-3</v>
      </c>
      <c r="M1847" s="14">
        <v>8.0000000000000019E-3</v>
      </c>
      <c r="N1847" s="14">
        <v>1.0339054239308145E-2</v>
      </c>
      <c r="O1847" s="14">
        <v>2.0000000000000009E-3</v>
      </c>
      <c r="P1847" s="14">
        <v>5.0000000000000012E-4</v>
      </c>
      <c r="Q1847" s="14">
        <v>0.12347642416394697</v>
      </c>
      <c r="R1847" s="14">
        <v>2.1380864586942615E-2</v>
      </c>
      <c r="S1847" s="14">
        <v>5.0560668025826771E-3</v>
      </c>
      <c r="T1847" s="14">
        <v>1.5231743984806735E-2</v>
      </c>
      <c r="U1847" s="14">
        <v>0.10970438845823956</v>
      </c>
    </row>
    <row r="1848" spans="2:21" hidden="1" x14ac:dyDescent="0.3">
      <c r="B1848" s="13">
        <v>1825</v>
      </c>
      <c r="C1848" s="14">
        <v>0.11374142363274471</v>
      </c>
      <c r="D1848" s="14">
        <v>2.81430059675018E-2</v>
      </c>
      <c r="E1848" s="14">
        <v>9.5000000000000001E-2</v>
      </c>
      <c r="F1848" s="14">
        <v>5.0638757993326518E-2</v>
      </c>
      <c r="G1848" s="14">
        <v>2.6072836541368261E-2</v>
      </c>
      <c r="H1848" s="14">
        <v>2.5062163739044338E-2</v>
      </c>
      <c r="I1848" s="14">
        <v>5.465877288372098E-2</v>
      </c>
      <c r="J1848" s="14">
        <v>1.4034294407226186E-2</v>
      </c>
      <c r="K1848" s="14">
        <v>1.6767266556090812E-2</v>
      </c>
      <c r="L1848" s="14">
        <v>9.9999999999999967E-3</v>
      </c>
      <c r="M1848" s="14">
        <v>8.0000000000000036E-3</v>
      </c>
      <c r="N1848" s="14">
        <v>8.9528012031843598E-3</v>
      </c>
      <c r="O1848" s="14">
        <v>1.9999999999999996E-3</v>
      </c>
      <c r="P1848" s="14">
        <v>5.0000000000000023E-4</v>
      </c>
      <c r="Q1848" s="14">
        <v>0.12221603584336035</v>
      </c>
      <c r="R1848" s="14">
        <v>1.8361404053241881E-2</v>
      </c>
      <c r="S1848" s="14">
        <v>6.981235859393687E-3</v>
      </c>
      <c r="T1848" s="14">
        <v>1.875842905624827E-2</v>
      </c>
      <c r="U1848" s="14">
        <v>0.11053584824644418</v>
      </c>
    </row>
    <row r="1849" spans="2:21" hidden="1" x14ac:dyDescent="0.3">
      <c r="B1849" s="13">
        <v>1826</v>
      </c>
      <c r="C1849" s="14">
        <v>0.13908685692347617</v>
      </c>
      <c r="D1849" s="14">
        <v>0.11162865379094904</v>
      </c>
      <c r="E1849" s="14">
        <v>9.5000000000000001E-2</v>
      </c>
      <c r="F1849" s="14">
        <v>6.4503381634525778E-2</v>
      </c>
      <c r="G1849" s="14">
        <v>8.2843583592999218E-2</v>
      </c>
      <c r="H1849" s="14">
        <v>2.4353741255391546E-2</v>
      </c>
      <c r="I1849" s="14">
        <v>8.780740798829853E-2</v>
      </c>
      <c r="J1849" s="14">
        <v>1.416543484382456E-2</v>
      </c>
      <c r="K1849" s="14">
        <v>1.7427259937784524E-2</v>
      </c>
      <c r="L1849" s="14">
        <v>9.9999999999999985E-3</v>
      </c>
      <c r="M1849" s="14">
        <v>8.0000000000000002E-3</v>
      </c>
      <c r="N1849" s="14">
        <v>8.1658329796213246E-3</v>
      </c>
      <c r="O1849" s="14">
        <v>2.0000000000000005E-3</v>
      </c>
      <c r="P1849" s="14">
        <v>5.0000000000000023E-4</v>
      </c>
      <c r="Q1849" s="14">
        <v>0.12406581483366785</v>
      </c>
      <c r="R1849" s="14">
        <v>1.8358287294857254E-2</v>
      </c>
      <c r="S1849" s="14">
        <v>1.6372352699205079E-2</v>
      </c>
      <c r="T1849" s="14">
        <v>1.8224892725040825E-2</v>
      </c>
      <c r="U1849" s="14">
        <v>0.11380407705408685</v>
      </c>
    </row>
    <row r="1850" spans="2:21" hidden="1" x14ac:dyDescent="0.3">
      <c r="B1850" s="13">
        <v>1827</v>
      </c>
      <c r="C1850" s="14">
        <v>5.2680469257445323E-2</v>
      </c>
      <c r="D1850" s="14">
        <v>0.12661692006441549</v>
      </c>
      <c r="E1850" s="14">
        <v>9.4999999999999959E-2</v>
      </c>
      <c r="F1850" s="14">
        <v>0.12356307715376628</v>
      </c>
      <c r="G1850" s="14">
        <v>5.5847894468286113E-2</v>
      </c>
      <c r="H1850" s="14">
        <v>2.3994858725801697E-2</v>
      </c>
      <c r="I1850" s="14">
        <v>8.0991379839325722E-2</v>
      </c>
      <c r="J1850" s="14">
        <v>1.4035714269560027E-2</v>
      </c>
      <c r="K1850" s="14">
        <v>1.8264590910876993E-2</v>
      </c>
      <c r="L1850" s="14">
        <v>0.01</v>
      </c>
      <c r="M1850" s="14">
        <v>8.0000000000000019E-3</v>
      </c>
      <c r="N1850" s="14">
        <v>8.3839768315255234E-3</v>
      </c>
      <c r="O1850" s="14">
        <v>2.0000000000000005E-3</v>
      </c>
      <c r="P1850" s="14">
        <v>5.0000000000000012E-4</v>
      </c>
      <c r="Q1850" s="14">
        <v>0.12462081666337113</v>
      </c>
      <c r="R1850" s="14">
        <v>1.801162907699487E-2</v>
      </c>
      <c r="S1850" s="14">
        <v>5.9980143683135093E-3</v>
      </c>
      <c r="T1850" s="14">
        <v>1.4306087069046323E-2</v>
      </c>
      <c r="U1850" s="14">
        <v>0.11538606728135754</v>
      </c>
    </row>
    <row r="1851" spans="2:21" hidden="1" x14ac:dyDescent="0.3">
      <c r="B1851" s="13">
        <v>1828</v>
      </c>
      <c r="C1851" s="14">
        <v>5.8340641549579415E-2</v>
      </c>
      <c r="D1851" s="14">
        <v>9.1792726579704192E-2</v>
      </c>
      <c r="E1851" s="14">
        <v>9.4999999999999987E-2</v>
      </c>
      <c r="F1851" s="14">
        <v>2.5820648075627187E-2</v>
      </c>
      <c r="G1851" s="14">
        <v>4.8710794840123785E-2</v>
      </c>
      <c r="H1851" s="14">
        <v>2.8635508292038498E-2</v>
      </c>
      <c r="I1851" s="14">
        <v>0.10569952811524772</v>
      </c>
      <c r="J1851" s="14">
        <v>1.4042443709777726E-2</v>
      </c>
      <c r="K1851" s="14">
        <v>3.45877794708708E-2</v>
      </c>
      <c r="L1851" s="14">
        <v>9.9999999999999985E-3</v>
      </c>
      <c r="M1851" s="14">
        <v>8.0000000000000019E-3</v>
      </c>
      <c r="N1851" s="14">
        <v>8.437273418577633E-3</v>
      </c>
      <c r="O1851" s="14">
        <v>2.0000000000000009E-3</v>
      </c>
      <c r="P1851" s="14">
        <v>5.0000000000000034E-4</v>
      </c>
      <c r="Q1851" s="14">
        <v>0.1239711056063852</v>
      </c>
      <c r="R1851" s="14">
        <v>2.3065928261823417E-2</v>
      </c>
      <c r="S1851" s="14">
        <v>7.073475026756466E-3</v>
      </c>
      <c r="T1851" s="14">
        <v>1.8411714214010898E-2</v>
      </c>
      <c r="U1851" s="14">
        <v>0.10919458751891645</v>
      </c>
    </row>
    <row r="1852" spans="2:21" hidden="1" x14ac:dyDescent="0.3">
      <c r="B1852" s="13">
        <v>1829</v>
      </c>
      <c r="C1852" s="14">
        <v>3.3286816306624389E-3</v>
      </c>
      <c r="D1852" s="14">
        <v>8.5794373258029147E-2</v>
      </c>
      <c r="E1852" s="14">
        <v>9.5000000000000029E-2</v>
      </c>
      <c r="F1852" s="14">
        <v>9.5096536206903143E-2</v>
      </c>
      <c r="G1852" s="14">
        <v>6.5047118651351724E-2</v>
      </c>
      <c r="H1852" s="14">
        <v>2.0860405197341898E-2</v>
      </c>
      <c r="I1852" s="14">
        <v>6.168795097888502E-2</v>
      </c>
      <c r="J1852" s="14">
        <v>1.4017517297249238E-2</v>
      </c>
      <c r="K1852" s="14">
        <v>1.5531244328804128E-2</v>
      </c>
      <c r="L1852" s="14">
        <v>9.9999999999999967E-3</v>
      </c>
      <c r="M1852" s="14">
        <v>8.0000000000000019E-3</v>
      </c>
      <c r="N1852" s="14">
        <v>9.4299720568153424E-3</v>
      </c>
      <c r="O1852" s="14">
        <v>2.0000000000000009E-3</v>
      </c>
      <c r="P1852" s="14">
        <v>5.0000000000000001E-4</v>
      </c>
      <c r="Q1852" s="14">
        <v>0.12588346973794887</v>
      </c>
      <c r="R1852" s="14">
        <v>2.7316820351814642E-2</v>
      </c>
      <c r="S1852" s="14">
        <v>4.2250600123774698E-3</v>
      </c>
      <c r="T1852" s="14">
        <v>2.2507242832589831E-2</v>
      </c>
      <c r="U1852" s="14">
        <v>0.10580335250470213</v>
      </c>
    </row>
    <row r="1853" spans="2:21" hidden="1" x14ac:dyDescent="0.3">
      <c r="B1853" s="13">
        <v>1830</v>
      </c>
      <c r="C1853" s="14">
        <v>7.0195425244171869E-2</v>
      </c>
      <c r="D1853" s="14">
        <v>0.10065702887557185</v>
      </c>
      <c r="E1853" s="14">
        <v>9.4999999999999987E-2</v>
      </c>
      <c r="F1853" s="14">
        <v>5.6954072182038823E-2</v>
      </c>
      <c r="G1853" s="14">
        <v>6.3929134100208854E-2</v>
      </c>
      <c r="H1853" s="14">
        <v>2.6975174416974963E-2</v>
      </c>
      <c r="I1853" s="14">
        <v>-1.4577172418800723E-2</v>
      </c>
      <c r="J1853" s="14">
        <v>1.4017531265944301E-2</v>
      </c>
      <c r="K1853" s="14">
        <v>1.9754014905440206E-2</v>
      </c>
      <c r="L1853" s="14">
        <v>9.9999999999999985E-3</v>
      </c>
      <c r="M1853" s="14">
        <v>8.0000000000000019E-3</v>
      </c>
      <c r="N1853" s="14">
        <v>8.8537897280769537E-3</v>
      </c>
      <c r="O1853" s="14">
        <v>2.0000000000000005E-3</v>
      </c>
      <c r="P1853" s="14">
        <v>5.0000000000000044E-4</v>
      </c>
      <c r="Q1853" s="14">
        <v>0.12440172022483115</v>
      </c>
      <c r="R1853" s="14">
        <v>1.8653635596015183E-2</v>
      </c>
      <c r="S1853" s="14">
        <v>1.0094713789965959E-2</v>
      </c>
      <c r="T1853" s="14">
        <v>1.9728411910834253E-2</v>
      </c>
      <c r="U1853" s="14">
        <v>0.11012804807976047</v>
      </c>
    </row>
    <row r="1854" spans="2:21" hidden="1" x14ac:dyDescent="0.3">
      <c r="B1854" s="13">
        <v>1831</v>
      </c>
      <c r="C1854" s="14">
        <v>0.12010935208341612</v>
      </c>
      <c r="D1854" s="14">
        <v>5.4877316664311636E-2</v>
      </c>
      <c r="E1854" s="14">
        <v>9.4999999999999973E-2</v>
      </c>
      <c r="F1854" s="14">
        <v>0.16283067396001727</v>
      </c>
      <c r="G1854" s="14">
        <v>7.0563127802508452E-2</v>
      </c>
      <c r="H1854" s="14">
        <v>2.6626175887049793E-2</v>
      </c>
      <c r="I1854" s="14">
        <v>5.3839229554980945E-2</v>
      </c>
      <c r="J1854" s="14">
        <v>1.3952377650277478E-2</v>
      </c>
      <c r="K1854" s="14">
        <v>2.5562400217032419E-2</v>
      </c>
      <c r="L1854" s="14">
        <v>9.9999999999999985E-3</v>
      </c>
      <c r="M1854" s="14">
        <v>8.0000000000000019E-3</v>
      </c>
      <c r="N1854" s="14">
        <v>1.0235076406228127E-2</v>
      </c>
      <c r="O1854" s="14">
        <v>2.0000000000000009E-3</v>
      </c>
      <c r="P1854" s="14">
        <v>5.0000000000000012E-4</v>
      </c>
      <c r="Q1854" s="14">
        <v>0.12176333583648992</v>
      </c>
      <c r="R1854" s="14">
        <v>2.0914285714206025E-2</v>
      </c>
      <c r="S1854" s="14">
        <v>1.2660848312762318E-2</v>
      </c>
      <c r="T1854" s="14">
        <v>1.67431996175272E-2</v>
      </c>
      <c r="U1854" s="14">
        <v>0.10992216896392867</v>
      </c>
    </row>
    <row r="1855" spans="2:21" hidden="1" x14ac:dyDescent="0.3">
      <c r="B1855" s="13">
        <v>1832</v>
      </c>
      <c r="C1855" s="14">
        <v>9.7399107667179213E-2</v>
      </c>
      <c r="D1855" s="14">
        <v>0.11083174173151929</v>
      </c>
      <c r="E1855" s="14">
        <v>9.4999999999999987E-2</v>
      </c>
      <c r="F1855" s="14">
        <v>9.4780978707995622E-2</v>
      </c>
      <c r="G1855" s="14">
        <v>5.5837723522603605E-2</v>
      </c>
      <c r="H1855" s="14">
        <v>3.0697861574881719E-2</v>
      </c>
      <c r="I1855" s="14">
        <v>5.054167062893182E-3</v>
      </c>
      <c r="J1855" s="14">
        <v>1.401474428860881E-2</v>
      </c>
      <c r="K1855" s="14">
        <v>2.1726396152963484E-2</v>
      </c>
      <c r="L1855" s="14">
        <v>9.9999999999999985E-3</v>
      </c>
      <c r="M1855" s="14">
        <v>8.0000000000000002E-3</v>
      </c>
      <c r="N1855" s="14">
        <v>9.134483262921737E-3</v>
      </c>
      <c r="O1855" s="14">
        <v>2.0000000000000005E-3</v>
      </c>
      <c r="P1855" s="14">
        <v>4.999999999999999E-4</v>
      </c>
      <c r="Q1855" s="14">
        <v>0.1218350002700984</v>
      </c>
      <c r="R1855" s="14">
        <v>2.1194371607368031E-2</v>
      </c>
      <c r="S1855" s="14">
        <v>8.2676900814995808E-3</v>
      </c>
      <c r="T1855" s="14">
        <v>2.3316586599745334E-2</v>
      </c>
      <c r="U1855" s="14">
        <v>0.10985944637744956</v>
      </c>
    </row>
    <row r="1856" spans="2:21" hidden="1" x14ac:dyDescent="0.3">
      <c r="B1856" s="13">
        <v>1833</v>
      </c>
      <c r="C1856" s="14">
        <v>0.12112572042578183</v>
      </c>
      <c r="D1856" s="14">
        <v>2.6761209428454197E-2</v>
      </c>
      <c r="E1856" s="14">
        <v>9.5000000000000015E-2</v>
      </c>
      <c r="F1856" s="14">
        <v>7.7701365261194463E-2</v>
      </c>
      <c r="G1856" s="14">
        <v>3.7912041506800151E-2</v>
      </c>
      <c r="H1856" s="14">
        <v>2.4723167543393633E-2</v>
      </c>
      <c r="I1856" s="14">
        <v>0.11140702382373728</v>
      </c>
      <c r="J1856" s="14">
        <v>1.3973823261368897E-2</v>
      </c>
      <c r="K1856" s="14">
        <v>2.9397248499534616E-2</v>
      </c>
      <c r="L1856" s="14">
        <v>9.9999999999999985E-3</v>
      </c>
      <c r="M1856" s="14">
        <v>8.0000000000000054E-3</v>
      </c>
      <c r="N1856" s="14">
        <v>1.0097681971010179E-2</v>
      </c>
      <c r="O1856" s="14">
        <v>1.9999999999999996E-3</v>
      </c>
      <c r="P1856" s="14">
        <v>5.0000000000000023E-4</v>
      </c>
      <c r="Q1856" s="14">
        <v>0.12680515031327766</v>
      </c>
      <c r="R1856" s="14">
        <v>2.3238368992232777E-2</v>
      </c>
      <c r="S1856" s="14">
        <v>7.1611413369289528E-3</v>
      </c>
      <c r="T1856" s="14">
        <v>1.3499410528234876E-2</v>
      </c>
      <c r="U1856" s="14">
        <v>0.10947816263539846</v>
      </c>
    </row>
    <row r="1857" spans="2:21" hidden="1" x14ac:dyDescent="0.3">
      <c r="B1857" s="13">
        <v>1834</v>
      </c>
      <c r="C1857" s="14">
        <v>8.4957725581817439E-2</v>
      </c>
      <c r="D1857" s="14">
        <v>8.0769837934598007E-2</v>
      </c>
      <c r="E1857" s="14">
        <v>9.4999999999999987E-2</v>
      </c>
      <c r="F1857" s="14">
        <v>9.2018298091310499E-2</v>
      </c>
      <c r="G1857" s="14">
        <v>5.9199883601343144E-2</v>
      </c>
      <c r="H1857" s="14">
        <v>2.6404661265378694E-2</v>
      </c>
      <c r="I1857" s="14">
        <v>-3.8321350585834142E-2</v>
      </c>
      <c r="J1857" s="14">
        <v>1.4074912068472166E-2</v>
      </c>
      <c r="K1857" s="14">
        <v>2.5400710087072759E-2</v>
      </c>
      <c r="L1857" s="14">
        <v>9.9999999999999967E-3</v>
      </c>
      <c r="M1857" s="14">
        <v>7.9999999999999984E-3</v>
      </c>
      <c r="N1857" s="14">
        <v>7.3409796715793148E-3</v>
      </c>
      <c r="O1857" s="14">
        <v>2E-3</v>
      </c>
      <c r="P1857" s="14">
        <v>5.0000000000000001E-4</v>
      </c>
      <c r="Q1857" s="14">
        <v>0.12520282950323858</v>
      </c>
      <c r="R1857" s="14">
        <v>2.109086037136905E-2</v>
      </c>
      <c r="S1857" s="14">
        <v>1.2411664655750512E-2</v>
      </c>
      <c r="T1857" s="14">
        <v>1.602945923497822E-2</v>
      </c>
      <c r="U1857" s="14">
        <v>0.10758255056978286</v>
      </c>
    </row>
    <row r="1858" spans="2:21" hidden="1" x14ac:dyDescent="0.3">
      <c r="B1858" s="13">
        <v>1835</v>
      </c>
      <c r="C1858" s="14">
        <v>0.12541774916245299</v>
      </c>
      <c r="D1858" s="14">
        <v>8.5974448540924661E-2</v>
      </c>
      <c r="E1858" s="14">
        <v>9.4999999999999973E-2</v>
      </c>
      <c r="F1858" s="14">
        <v>8.1996873313843727E-2</v>
      </c>
      <c r="G1858" s="14">
        <v>6.8166246774848269E-2</v>
      </c>
      <c r="H1858" s="14">
        <v>2.4492811915740747E-2</v>
      </c>
      <c r="I1858" s="14">
        <v>3.3335919333457385E-2</v>
      </c>
      <c r="J1858" s="14">
        <v>1.4020821481716152E-2</v>
      </c>
      <c r="K1858" s="14">
        <v>2.1289172757830547E-2</v>
      </c>
      <c r="L1858" s="14">
        <v>9.999999999999995E-3</v>
      </c>
      <c r="M1858" s="14">
        <v>8.0000000000000019E-3</v>
      </c>
      <c r="N1858" s="14">
        <v>8.8593600632766289E-3</v>
      </c>
      <c r="O1858" s="14">
        <v>2.0000000000000009E-3</v>
      </c>
      <c r="P1858" s="14">
        <v>5.0000000000000012E-4</v>
      </c>
      <c r="Q1858" s="14">
        <v>0.12678874521276834</v>
      </c>
      <c r="R1858" s="14">
        <v>2.2773487503768165E-2</v>
      </c>
      <c r="S1858" s="14">
        <v>8.6298766519414833E-3</v>
      </c>
      <c r="T1858" s="14">
        <v>1.598394666086618E-2</v>
      </c>
      <c r="U1858" s="14">
        <v>0.1078143939752742</v>
      </c>
    </row>
    <row r="1859" spans="2:21" hidden="1" x14ac:dyDescent="0.3">
      <c r="B1859" s="13">
        <v>1836</v>
      </c>
      <c r="C1859" s="14">
        <v>5.872428236122141E-2</v>
      </c>
      <c r="D1859" s="14">
        <v>8.6613587601016145E-2</v>
      </c>
      <c r="E1859" s="14">
        <v>9.5000000000000001E-2</v>
      </c>
      <c r="F1859" s="14">
        <v>7.543795536242269E-2</v>
      </c>
      <c r="G1859" s="14">
        <v>2.8960808312918019E-2</v>
      </c>
      <c r="H1859" s="14">
        <v>2.5789536244946249E-2</v>
      </c>
      <c r="I1859" s="14">
        <v>8.9645012667154994E-2</v>
      </c>
      <c r="J1859" s="14">
        <v>1.4049891168402657E-2</v>
      </c>
      <c r="K1859" s="14">
        <v>2.6594482697144664E-2</v>
      </c>
      <c r="L1859" s="14">
        <v>9.9999999999999985E-3</v>
      </c>
      <c r="M1859" s="14">
        <v>8.0000000000000002E-3</v>
      </c>
      <c r="N1859" s="14">
        <v>9.5171869456926062E-3</v>
      </c>
      <c r="O1859" s="14">
        <v>2.0000000000000009E-3</v>
      </c>
      <c r="P1859" s="14">
        <v>5.0000000000000034E-4</v>
      </c>
      <c r="Q1859" s="14">
        <v>0.12114964832792947</v>
      </c>
      <c r="R1859" s="14">
        <v>1.8416967871927814E-2</v>
      </c>
      <c r="S1859" s="14">
        <v>1.4257300960845454E-2</v>
      </c>
      <c r="T1859" s="14">
        <v>1.9972111221439905E-2</v>
      </c>
      <c r="U1859" s="14">
        <v>0.11472380714625635</v>
      </c>
    </row>
    <row r="1860" spans="2:21" hidden="1" x14ac:dyDescent="0.3">
      <c r="B1860" s="13">
        <v>1837</v>
      </c>
      <c r="C1860" s="14">
        <v>9.3053825981460517E-2</v>
      </c>
      <c r="D1860" s="14">
        <v>9.8119661788918164E-2</v>
      </c>
      <c r="E1860" s="14">
        <v>9.4999999999999973E-2</v>
      </c>
      <c r="F1860" s="14">
        <v>9.6867951980944486E-2</v>
      </c>
      <c r="G1860" s="14">
        <v>5.1455245367245162E-2</v>
      </c>
      <c r="H1860" s="14">
        <v>2.8235738298520555E-2</v>
      </c>
      <c r="I1860" s="14">
        <v>5.2039386892366986E-2</v>
      </c>
      <c r="J1860" s="14">
        <v>1.3958526680678604E-2</v>
      </c>
      <c r="K1860" s="14">
        <v>2.3930551290372748E-2</v>
      </c>
      <c r="L1860" s="14">
        <v>0.01</v>
      </c>
      <c r="M1860" s="14">
        <v>8.0000000000000054E-3</v>
      </c>
      <c r="N1860" s="14">
        <v>8.6462130700094633E-3</v>
      </c>
      <c r="O1860" s="14">
        <v>2.0000000000000009E-3</v>
      </c>
      <c r="P1860" s="14">
        <v>4.999999999999999E-4</v>
      </c>
      <c r="Q1860" s="14">
        <v>0.12649176333185164</v>
      </c>
      <c r="R1860" s="14">
        <v>2.41423184039775E-2</v>
      </c>
      <c r="S1860" s="14">
        <v>6.7354894326367076E-3</v>
      </c>
      <c r="T1860" s="14">
        <v>1.7166174860051467E-2</v>
      </c>
      <c r="U1860" s="14">
        <v>0.10739608524781703</v>
      </c>
    </row>
    <row r="1861" spans="2:21" hidden="1" x14ac:dyDescent="0.3">
      <c r="B1861" s="13">
        <v>1838</v>
      </c>
      <c r="C1861" s="14">
        <v>2.1068500387455974E-3</v>
      </c>
      <c r="D1861" s="14">
        <v>8.5508755304102624E-2</v>
      </c>
      <c r="E1861" s="14">
        <v>9.4999999999999987E-2</v>
      </c>
      <c r="F1861" s="14">
        <v>0.12726045497513916</v>
      </c>
      <c r="G1861" s="14">
        <v>6.2140405087176762E-2</v>
      </c>
      <c r="H1861" s="14">
        <v>2.4746522178604284E-2</v>
      </c>
      <c r="I1861" s="14">
        <v>5.9551391956818155E-2</v>
      </c>
      <c r="J1861" s="14">
        <v>1.4074903506628201E-2</v>
      </c>
      <c r="K1861" s="14">
        <v>2.0448403298287662E-2</v>
      </c>
      <c r="L1861" s="14">
        <v>9.9999999999999985E-3</v>
      </c>
      <c r="M1861" s="14">
        <v>8.0000000000000002E-3</v>
      </c>
      <c r="N1861" s="14">
        <v>8.755126913838774E-3</v>
      </c>
      <c r="O1861" s="14">
        <v>2.0000000000000009E-3</v>
      </c>
      <c r="P1861" s="14">
        <v>5.0000000000000012E-4</v>
      </c>
      <c r="Q1861" s="14">
        <v>0.12252078960912342</v>
      </c>
      <c r="R1861" s="14">
        <v>2.6011828151140434E-2</v>
      </c>
      <c r="S1861" s="14">
        <v>7.2180140221503892E-3</v>
      </c>
      <c r="T1861" s="14">
        <v>1.8862226627305283E-2</v>
      </c>
      <c r="U1861" s="14">
        <v>0.10837967490475206</v>
      </c>
    </row>
    <row r="1862" spans="2:21" hidden="1" x14ac:dyDescent="0.3">
      <c r="B1862" s="13">
        <v>1839</v>
      </c>
      <c r="C1862" s="14">
        <v>7.9567309562429023E-2</v>
      </c>
      <c r="D1862" s="14">
        <v>7.6316176721123632E-2</v>
      </c>
      <c r="E1862" s="14">
        <v>9.4999999999999987E-2</v>
      </c>
      <c r="F1862" s="14">
        <v>5.1225806969659726E-3</v>
      </c>
      <c r="G1862" s="14">
        <v>5.6212214290618609E-2</v>
      </c>
      <c r="H1862" s="14">
        <v>2.7025113761386242E-2</v>
      </c>
      <c r="I1862" s="14">
        <v>2.0093796601771984E-2</v>
      </c>
      <c r="J1862" s="14">
        <v>1.4006152558323352E-2</v>
      </c>
      <c r="K1862" s="14">
        <v>1.0228084560115085E-2</v>
      </c>
      <c r="L1862" s="14">
        <v>9.9999999999999985E-3</v>
      </c>
      <c r="M1862" s="14">
        <v>8.0000000000000019E-3</v>
      </c>
      <c r="N1862" s="14">
        <v>9.3255360552063331E-3</v>
      </c>
      <c r="O1862" s="14">
        <v>2E-3</v>
      </c>
      <c r="P1862" s="14">
        <v>5.0000000000000012E-4</v>
      </c>
      <c r="Q1862" s="14">
        <v>0.12450746977084277</v>
      </c>
      <c r="R1862" s="14">
        <v>2.3873386333375629E-2</v>
      </c>
      <c r="S1862" s="14">
        <v>8.0279115076800911E-3</v>
      </c>
      <c r="T1862" s="14">
        <v>1.676848391326035E-2</v>
      </c>
      <c r="U1862" s="14">
        <v>0.10969495502895082</v>
      </c>
    </row>
    <row r="1863" spans="2:21" hidden="1" x14ac:dyDescent="0.3">
      <c r="B1863" s="13">
        <v>1840</v>
      </c>
      <c r="C1863" s="14">
        <v>0.13819164811088042</v>
      </c>
      <c r="D1863" s="14">
        <v>7.0560081200718217E-2</v>
      </c>
      <c r="E1863" s="14">
        <v>9.4999999999999987E-2</v>
      </c>
      <c r="F1863" s="14">
        <v>0.14128878214394286</v>
      </c>
      <c r="G1863" s="14">
        <v>5.5423235981485346E-2</v>
      </c>
      <c r="H1863" s="14">
        <v>2.6182333057843982E-2</v>
      </c>
      <c r="I1863" s="14">
        <v>4.8565088183432407E-2</v>
      </c>
      <c r="J1863" s="14">
        <v>1.4039225914536383E-2</v>
      </c>
      <c r="K1863" s="14">
        <v>1.6329846999921696E-2</v>
      </c>
      <c r="L1863" s="14">
        <v>0.01</v>
      </c>
      <c r="M1863" s="14">
        <v>8.0000000000000019E-3</v>
      </c>
      <c r="N1863" s="14">
        <v>9.55285847386491E-3</v>
      </c>
      <c r="O1863" s="14">
        <v>2.0000000000000009E-3</v>
      </c>
      <c r="P1863" s="14">
        <v>5.0000000000000023E-4</v>
      </c>
      <c r="Q1863" s="14">
        <v>0.12362536498110055</v>
      </c>
      <c r="R1863" s="14">
        <v>1.6592678745295106E-2</v>
      </c>
      <c r="S1863" s="14">
        <v>7.318840518661246E-3</v>
      </c>
      <c r="T1863" s="14">
        <v>2.6570891112145473E-2</v>
      </c>
      <c r="U1863" s="14">
        <v>0.10916377015268475</v>
      </c>
    </row>
    <row r="1864" spans="2:21" hidden="1" x14ac:dyDescent="0.3">
      <c r="B1864" s="13">
        <v>1841</v>
      </c>
      <c r="C1864" s="14">
        <v>9.1555504260889473E-2</v>
      </c>
      <c r="D1864" s="14">
        <v>0.10244518557707082</v>
      </c>
      <c r="E1864" s="14">
        <v>9.4999999999999973E-2</v>
      </c>
      <c r="F1864" s="14">
        <v>3.338337413464651E-2</v>
      </c>
      <c r="G1864" s="14">
        <v>5.7141185427217411E-2</v>
      </c>
      <c r="H1864" s="14">
        <v>2.3285997810668767E-2</v>
      </c>
      <c r="I1864" s="14">
        <v>4.2038606975347753E-2</v>
      </c>
      <c r="J1864" s="14">
        <v>1.4007919840172831E-2</v>
      </c>
      <c r="K1864" s="14">
        <v>6.5945595372858146E-3</v>
      </c>
      <c r="L1864" s="14">
        <v>9.9999999999999985E-3</v>
      </c>
      <c r="M1864" s="14">
        <v>8.0000000000000036E-3</v>
      </c>
      <c r="N1864" s="14">
        <v>8.4327971291491069E-3</v>
      </c>
      <c r="O1864" s="14">
        <v>2E-3</v>
      </c>
      <c r="P1864" s="14">
        <v>5.0000000000000012E-4</v>
      </c>
      <c r="Q1864" s="14">
        <v>0.12561203803400545</v>
      </c>
      <c r="R1864" s="14">
        <v>2.2529527267402195E-2</v>
      </c>
      <c r="S1864" s="14">
        <v>1.2450787772402699E-2</v>
      </c>
      <c r="T1864" s="14">
        <v>2.1162969111339074E-2</v>
      </c>
      <c r="U1864" s="14">
        <v>0.11040403898203126</v>
      </c>
    </row>
    <row r="1865" spans="2:21" hidden="1" x14ac:dyDescent="0.3">
      <c r="B1865" s="13">
        <v>1842</v>
      </c>
      <c r="C1865" s="14">
        <v>0.11801055646925514</v>
      </c>
      <c r="D1865" s="14">
        <v>0.11676938544519458</v>
      </c>
      <c r="E1865" s="14">
        <v>9.4999999999999987E-2</v>
      </c>
      <c r="F1865" s="14">
        <v>8.0540760423200006E-2</v>
      </c>
      <c r="G1865" s="14">
        <v>5.3196838819456152E-2</v>
      </c>
      <c r="H1865" s="14">
        <v>2.5982609677265209E-2</v>
      </c>
      <c r="I1865" s="14">
        <v>-8.0776478975256999E-3</v>
      </c>
      <c r="J1865" s="14">
        <v>1.4125485982689106E-2</v>
      </c>
      <c r="K1865" s="14">
        <v>1.7999334950445936E-2</v>
      </c>
      <c r="L1865" s="14">
        <v>9.9999999999999967E-3</v>
      </c>
      <c r="M1865" s="14">
        <v>8.0000000000000019E-3</v>
      </c>
      <c r="N1865" s="14">
        <v>7.963350842718063E-3</v>
      </c>
      <c r="O1865" s="14">
        <v>2.0000000000000009E-3</v>
      </c>
      <c r="P1865" s="14">
        <v>5.0000000000000001E-4</v>
      </c>
      <c r="Q1865" s="14">
        <v>0.124484154862135</v>
      </c>
      <c r="R1865" s="14">
        <v>2.4489416269487568E-2</v>
      </c>
      <c r="S1865" s="14">
        <v>1.1904730342068008E-2</v>
      </c>
      <c r="T1865" s="14">
        <v>2.0062750572857679E-2</v>
      </c>
      <c r="U1865" s="14">
        <v>0.11220796835879836</v>
      </c>
    </row>
    <row r="1866" spans="2:21" hidden="1" x14ac:dyDescent="0.3">
      <c r="B1866" s="13">
        <v>1843</v>
      </c>
      <c r="C1866" s="14">
        <v>0.10366209371097623</v>
      </c>
      <c r="D1866" s="14">
        <v>6.5786816949082394E-2</v>
      </c>
      <c r="E1866" s="14">
        <v>9.4999999999999973E-2</v>
      </c>
      <c r="F1866" s="14">
        <v>0.12455462627006697</v>
      </c>
      <c r="G1866" s="14">
        <v>2.2703410126246677E-2</v>
      </c>
      <c r="H1866" s="14">
        <v>2.4077271899365392E-2</v>
      </c>
      <c r="I1866" s="14">
        <v>1.7446184612705896E-2</v>
      </c>
      <c r="J1866" s="14">
        <v>1.4061879115730366E-2</v>
      </c>
      <c r="K1866" s="14">
        <v>2.4524764382187071E-2</v>
      </c>
      <c r="L1866" s="14">
        <v>9.999999999999995E-3</v>
      </c>
      <c r="M1866" s="14">
        <v>8.0000000000000036E-3</v>
      </c>
      <c r="N1866" s="14">
        <v>1.0445174042154804E-2</v>
      </c>
      <c r="O1866" s="14">
        <v>2.0000000000000005E-3</v>
      </c>
      <c r="P1866" s="14">
        <v>5.0000000000000001E-4</v>
      </c>
      <c r="Q1866" s="14">
        <v>0.12223981295519287</v>
      </c>
      <c r="R1866" s="14">
        <v>1.9451742085093919E-2</v>
      </c>
      <c r="S1866" s="14">
        <v>3.9560025544462304E-3</v>
      </c>
      <c r="T1866" s="14">
        <v>2.8434133009844934E-2</v>
      </c>
      <c r="U1866" s="14">
        <v>0.10901789611533516</v>
      </c>
    </row>
    <row r="1867" spans="2:21" hidden="1" x14ac:dyDescent="0.3">
      <c r="B1867" s="13">
        <v>1844</v>
      </c>
      <c r="C1867" s="14">
        <v>0.13374905987707691</v>
      </c>
      <c r="D1867" s="14">
        <v>9.791061401601274E-2</v>
      </c>
      <c r="E1867" s="14">
        <v>9.4999999999999987E-2</v>
      </c>
      <c r="F1867" s="14">
        <v>4.0654129766982315E-2</v>
      </c>
      <c r="G1867" s="14">
        <v>6.8491906177832143E-2</v>
      </c>
      <c r="H1867" s="14">
        <v>2.6448859853586287E-2</v>
      </c>
      <c r="I1867" s="14">
        <v>-2.1570699209441234E-2</v>
      </c>
      <c r="J1867" s="14">
        <v>1.4213935977174269E-2</v>
      </c>
      <c r="K1867" s="14">
        <v>1.3846786090770832E-2</v>
      </c>
      <c r="L1867" s="14">
        <v>9.9999999999999967E-3</v>
      </c>
      <c r="M1867" s="14">
        <v>8.0000000000000002E-3</v>
      </c>
      <c r="N1867" s="14">
        <v>1.2429072203598167E-2</v>
      </c>
      <c r="O1867" s="14">
        <v>2.0000000000000009E-3</v>
      </c>
      <c r="P1867" s="14">
        <v>5.0000000000000012E-4</v>
      </c>
      <c r="Q1867" s="14">
        <v>0.12175779075785897</v>
      </c>
      <c r="R1867" s="14">
        <v>2.5558555599951998E-2</v>
      </c>
      <c r="S1867" s="14">
        <v>1.4101555534852447E-2</v>
      </c>
      <c r="T1867" s="14">
        <v>2.1074517495118628E-2</v>
      </c>
      <c r="U1867" s="14">
        <v>0.11631084557493994</v>
      </c>
    </row>
    <row r="1868" spans="2:21" hidden="1" x14ac:dyDescent="0.3">
      <c r="B1868" s="13">
        <v>1845</v>
      </c>
      <c r="C1868" s="14">
        <v>8.625678466366421E-2</v>
      </c>
      <c r="D1868" s="14">
        <v>9.5037505467438124E-2</v>
      </c>
      <c r="E1868" s="14">
        <v>9.5000000000000001E-2</v>
      </c>
      <c r="F1868" s="14">
        <v>3.0351910407696449E-2</v>
      </c>
      <c r="G1868" s="14">
        <v>2.8363918743436408E-2</v>
      </c>
      <c r="H1868" s="14">
        <v>2.5306867058315155E-2</v>
      </c>
      <c r="I1868" s="14">
        <v>4.3475604436975616E-2</v>
      </c>
      <c r="J1868" s="14">
        <v>1.4022322723274373E-2</v>
      </c>
      <c r="K1868" s="14">
        <v>1.7647746721208099E-2</v>
      </c>
      <c r="L1868" s="14">
        <v>1.0000000000000002E-2</v>
      </c>
      <c r="M1868" s="14">
        <v>8.0000000000000019E-3</v>
      </c>
      <c r="N1868" s="14">
        <v>1.1048525422334839E-2</v>
      </c>
      <c r="O1868" s="14">
        <v>1.9999999999999996E-3</v>
      </c>
      <c r="P1868" s="14">
        <v>5.0000000000000012E-4</v>
      </c>
      <c r="Q1868" s="14">
        <v>0.1268662833683788</v>
      </c>
      <c r="R1868" s="14">
        <v>2.2556038060643279E-2</v>
      </c>
      <c r="S1868" s="14">
        <v>6.9345393071567393E-3</v>
      </c>
      <c r="T1868" s="14">
        <v>2.7046656921689657E-2</v>
      </c>
      <c r="U1868" s="14">
        <v>0.11449037754415177</v>
      </c>
    </row>
    <row r="1869" spans="2:21" hidden="1" x14ac:dyDescent="0.3">
      <c r="B1869" s="13">
        <v>1846</v>
      </c>
      <c r="C1869" s="14">
        <v>5.7780761390966148E-2</v>
      </c>
      <c r="D1869" s="14">
        <v>6.6613301127955535E-2</v>
      </c>
      <c r="E1869" s="14">
        <v>9.4999999999999987E-2</v>
      </c>
      <c r="F1869" s="14">
        <v>3.0639641717534617E-2</v>
      </c>
      <c r="G1869" s="14">
        <v>3.5880159160772057E-2</v>
      </c>
      <c r="H1869" s="14">
        <v>2.7860097597475795E-2</v>
      </c>
      <c r="I1869" s="14">
        <v>3.1810644287465363E-2</v>
      </c>
      <c r="J1869" s="14">
        <v>1.3988228423939753E-2</v>
      </c>
      <c r="K1869" s="14">
        <v>1.6049256564478507E-2</v>
      </c>
      <c r="L1869" s="14">
        <v>9.9999999999999985E-3</v>
      </c>
      <c r="M1869" s="14">
        <v>8.0000000000000019E-3</v>
      </c>
      <c r="N1869" s="14">
        <v>9.9277263363864322E-3</v>
      </c>
      <c r="O1869" s="14">
        <v>2.0000000000000005E-3</v>
      </c>
      <c r="P1869" s="14">
        <v>5.0000000000000034E-4</v>
      </c>
      <c r="Q1869" s="14">
        <v>0.12821908758453954</v>
      </c>
      <c r="R1869" s="14">
        <v>2.0365595776012345E-2</v>
      </c>
      <c r="S1869" s="14">
        <v>9.2391883117510388E-3</v>
      </c>
      <c r="T1869" s="14">
        <v>1.2285790094989237E-2</v>
      </c>
      <c r="U1869" s="14">
        <v>0.11192685280144149</v>
      </c>
    </row>
    <row r="1870" spans="2:21" hidden="1" x14ac:dyDescent="0.3">
      <c r="B1870" s="13">
        <v>1847</v>
      </c>
      <c r="C1870" s="14">
        <v>8.8223525934919875E-2</v>
      </c>
      <c r="D1870" s="14">
        <v>0.1237507383921703</v>
      </c>
      <c r="E1870" s="14">
        <v>9.5000000000000015E-2</v>
      </c>
      <c r="F1870" s="14">
        <v>5.3170595992817857E-2</v>
      </c>
      <c r="G1870" s="14">
        <v>6.1390245848025722E-2</v>
      </c>
      <c r="H1870" s="14">
        <v>2.7940168077576349E-2</v>
      </c>
      <c r="I1870" s="14">
        <v>-3.2362789425231735E-2</v>
      </c>
      <c r="J1870" s="14">
        <v>1.4109393339750824E-2</v>
      </c>
      <c r="K1870" s="14">
        <v>1.2278061415881702E-2</v>
      </c>
      <c r="L1870" s="14">
        <v>9.9999999999999985E-3</v>
      </c>
      <c r="M1870" s="14">
        <v>8.0000000000000036E-3</v>
      </c>
      <c r="N1870" s="14">
        <v>1.0500738915552961E-2</v>
      </c>
      <c r="O1870" s="14">
        <v>2.0000000000000009E-3</v>
      </c>
      <c r="P1870" s="14">
        <v>5.0000000000000023E-4</v>
      </c>
      <c r="Q1870" s="14">
        <v>0.12516310595011526</v>
      </c>
      <c r="R1870" s="14">
        <v>2.3684690555215167E-2</v>
      </c>
      <c r="S1870" s="14">
        <v>1.2912844861607594E-2</v>
      </c>
      <c r="T1870" s="14">
        <v>1.8386171933883623E-2</v>
      </c>
      <c r="U1870" s="14">
        <v>0.11172792579150771</v>
      </c>
    </row>
    <row r="1871" spans="2:21" hidden="1" x14ac:dyDescent="0.3">
      <c r="B1871" s="13">
        <v>1848</v>
      </c>
      <c r="C1871" s="14">
        <v>0.15569084266973765</v>
      </c>
      <c r="D1871" s="14">
        <v>7.8387116713480851E-2</v>
      </c>
      <c r="E1871" s="14">
        <v>9.5000000000000001E-2</v>
      </c>
      <c r="F1871" s="14">
        <v>5.8038976534565884E-2</v>
      </c>
      <c r="G1871" s="14">
        <v>5.6211748695963563E-2</v>
      </c>
      <c r="H1871" s="14">
        <v>2.5647389770180381E-2</v>
      </c>
      <c r="I1871" s="14">
        <v>8.7074921951880768E-2</v>
      </c>
      <c r="J1871" s="14">
        <v>1.4078253672127495E-2</v>
      </c>
      <c r="K1871" s="14">
        <v>1.873333152645637E-2</v>
      </c>
      <c r="L1871" s="14">
        <v>9.9999999999999985E-3</v>
      </c>
      <c r="M1871" s="14">
        <v>8.0000000000000002E-3</v>
      </c>
      <c r="N1871" s="14">
        <v>1.0200539278652485E-2</v>
      </c>
      <c r="O1871" s="14">
        <v>2E-3</v>
      </c>
      <c r="P1871" s="14">
        <v>5.0000000000000012E-4</v>
      </c>
      <c r="Q1871" s="14">
        <v>0.12441164764254665</v>
      </c>
      <c r="R1871" s="14">
        <v>2.3036050188563067E-2</v>
      </c>
      <c r="S1871" s="14">
        <v>6.420487022838756E-3</v>
      </c>
      <c r="T1871" s="14">
        <v>1.6911907327713933E-2</v>
      </c>
      <c r="U1871" s="14">
        <v>0.10934926373975257</v>
      </c>
    </row>
    <row r="1872" spans="2:21" hidden="1" x14ac:dyDescent="0.3">
      <c r="B1872" s="13">
        <v>1849</v>
      </c>
      <c r="C1872" s="14">
        <v>7.9461498685567192E-2</v>
      </c>
      <c r="D1872" s="14">
        <v>1.5863788098590126E-2</v>
      </c>
      <c r="E1872" s="14">
        <v>9.4999999999999987E-2</v>
      </c>
      <c r="F1872" s="14">
        <v>6.1311526204733124E-2</v>
      </c>
      <c r="G1872" s="14">
        <v>4.5909685662728648E-2</v>
      </c>
      <c r="H1872" s="14">
        <v>2.7349556553762432E-2</v>
      </c>
      <c r="I1872" s="14">
        <v>3.7118741263739014E-2</v>
      </c>
      <c r="J1872" s="14">
        <v>1.4083272941550283E-2</v>
      </c>
      <c r="K1872" s="14">
        <v>1.8294974409854142E-2</v>
      </c>
      <c r="L1872" s="14">
        <v>9.9999999999999985E-3</v>
      </c>
      <c r="M1872" s="14">
        <v>8.0000000000000019E-3</v>
      </c>
      <c r="N1872" s="14">
        <v>9.2172268290918007E-3</v>
      </c>
      <c r="O1872" s="14">
        <v>2.0000000000000005E-3</v>
      </c>
      <c r="P1872" s="14">
        <v>5.0000000000000012E-4</v>
      </c>
      <c r="Q1872" s="14">
        <v>0.12333977121733657</v>
      </c>
      <c r="R1872" s="14">
        <v>2.4730855761729051E-2</v>
      </c>
      <c r="S1872" s="14">
        <v>8.5758941924392283E-3</v>
      </c>
      <c r="T1872" s="14">
        <v>1.410607215055368E-2</v>
      </c>
      <c r="U1872" s="14">
        <v>0.10945312543568597</v>
      </c>
    </row>
    <row r="1873" spans="2:21" hidden="1" x14ac:dyDescent="0.3">
      <c r="B1873" s="13">
        <v>1850</v>
      </c>
      <c r="C1873" s="14">
        <v>6.2178390602645871E-2</v>
      </c>
      <c r="D1873" s="14">
        <v>8.8872134914954562E-2</v>
      </c>
      <c r="E1873" s="14">
        <v>9.4999999999999987E-2</v>
      </c>
      <c r="F1873" s="14">
        <v>3.6342078865859717E-2</v>
      </c>
      <c r="G1873" s="14">
        <v>6.280595551546074E-2</v>
      </c>
      <c r="H1873" s="14">
        <v>2.8801725975564636E-2</v>
      </c>
      <c r="I1873" s="14">
        <v>4.9913143496637134E-2</v>
      </c>
      <c r="J1873" s="14">
        <v>1.3987783324317561E-2</v>
      </c>
      <c r="K1873" s="14">
        <v>2.9034606158695384E-2</v>
      </c>
      <c r="L1873" s="14">
        <v>9.999999999999995E-3</v>
      </c>
      <c r="M1873" s="14">
        <v>8.0000000000000036E-3</v>
      </c>
      <c r="N1873" s="14">
        <v>9.9753548746874983E-3</v>
      </c>
      <c r="O1873" s="14">
        <v>2E-3</v>
      </c>
      <c r="P1873" s="14">
        <v>5.0000000000000023E-4</v>
      </c>
      <c r="Q1873" s="14">
        <v>0.12513073536476468</v>
      </c>
      <c r="R1873" s="14">
        <v>2.3724760944244201E-2</v>
      </c>
      <c r="S1873" s="14">
        <v>9.288877502031459E-3</v>
      </c>
      <c r="T1873" s="14">
        <v>2.1713182992397918E-2</v>
      </c>
      <c r="U1873" s="14">
        <v>0.10748133360021658</v>
      </c>
    </row>
    <row r="1874" spans="2:21" hidden="1" x14ac:dyDescent="0.3">
      <c r="B1874" s="13">
        <v>1851</v>
      </c>
      <c r="C1874" s="14">
        <v>9.642357490003306E-2</v>
      </c>
      <c r="D1874" s="14">
        <v>0.10303736228627841</v>
      </c>
      <c r="E1874" s="14">
        <v>9.4999999999999973E-2</v>
      </c>
      <c r="F1874" s="14">
        <v>4.2326590112973794E-2</v>
      </c>
      <c r="G1874" s="14">
        <v>5.2246022534410602E-2</v>
      </c>
      <c r="H1874" s="14">
        <v>2.5895601596771019E-2</v>
      </c>
      <c r="I1874" s="14">
        <v>3.0635063317447989E-3</v>
      </c>
      <c r="J1874" s="14">
        <v>1.406606901861141E-2</v>
      </c>
      <c r="K1874" s="14">
        <v>1.8922949681353537E-2</v>
      </c>
      <c r="L1874" s="14">
        <v>9.9999999999999985E-3</v>
      </c>
      <c r="M1874" s="14">
        <v>8.0000000000000036E-3</v>
      </c>
      <c r="N1874" s="14">
        <v>7.2110347963363578E-3</v>
      </c>
      <c r="O1874" s="14">
        <v>2.0000000000000005E-3</v>
      </c>
      <c r="P1874" s="14">
        <v>5.0000000000000023E-4</v>
      </c>
      <c r="Q1874" s="14">
        <v>0.12326545546125772</v>
      </c>
      <c r="R1874" s="14">
        <v>2.3376403984667025E-2</v>
      </c>
      <c r="S1874" s="14">
        <v>1.1794869682737614E-2</v>
      </c>
      <c r="T1874" s="14">
        <v>2.0382770650585816E-2</v>
      </c>
      <c r="U1874" s="14">
        <v>0.11314890389618701</v>
      </c>
    </row>
    <row r="1875" spans="2:21" hidden="1" x14ac:dyDescent="0.3">
      <c r="B1875" s="13">
        <v>1852</v>
      </c>
      <c r="C1875" s="14">
        <v>8.124489426523987E-2</v>
      </c>
      <c r="D1875" s="14">
        <v>8.7228079475441284E-2</v>
      </c>
      <c r="E1875" s="14">
        <v>9.4999999999999973E-2</v>
      </c>
      <c r="F1875" s="14">
        <v>6.04029756058512E-2</v>
      </c>
      <c r="G1875" s="14">
        <v>7.1287437270962567E-2</v>
      </c>
      <c r="H1875" s="14">
        <v>2.4848671786909093E-2</v>
      </c>
      <c r="I1875" s="14">
        <v>7.548006659770419E-2</v>
      </c>
      <c r="J1875" s="14">
        <v>1.4044612759163284E-2</v>
      </c>
      <c r="K1875" s="14">
        <v>2.4815322788386565E-2</v>
      </c>
      <c r="L1875" s="14">
        <v>9.9999999999999985E-3</v>
      </c>
      <c r="M1875" s="14">
        <v>8.0000000000000019E-3</v>
      </c>
      <c r="N1875" s="14">
        <v>6.9341553217067888E-3</v>
      </c>
      <c r="O1875" s="14">
        <v>1.9999999999999996E-3</v>
      </c>
      <c r="P1875" s="14">
        <v>5.0000000000000023E-4</v>
      </c>
      <c r="Q1875" s="14">
        <v>0.11938563289259349</v>
      </c>
      <c r="R1875" s="14">
        <v>2.2088297483702179E-2</v>
      </c>
      <c r="S1875" s="14">
        <v>9.9302512390640595E-3</v>
      </c>
      <c r="T1875" s="14">
        <v>2.1234590327632766E-2</v>
      </c>
      <c r="U1875" s="14">
        <v>0.11498945719909477</v>
      </c>
    </row>
    <row r="1876" spans="2:21" hidden="1" x14ac:dyDescent="0.3">
      <c r="B1876" s="13">
        <v>1853</v>
      </c>
      <c r="C1876" s="14">
        <v>1.2523144600491878E-2</v>
      </c>
      <c r="D1876" s="14">
        <v>9.0200999691594563E-2</v>
      </c>
      <c r="E1876" s="14">
        <v>9.4999999999999959E-2</v>
      </c>
      <c r="F1876" s="14">
        <v>8.5118505976766415E-2</v>
      </c>
      <c r="G1876" s="14">
        <v>5.2445674365482968E-2</v>
      </c>
      <c r="H1876" s="14">
        <v>2.6724668859236567E-2</v>
      </c>
      <c r="I1876" s="14">
        <v>2.1090214430770315E-2</v>
      </c>
      <c r="J1876" s="14">
        <v>1.4081373547983439E-2</v>
      </c>
      <c r="K1876" s="14">
        <v>1.773103936904977E-2</v>
      </c>
      <c r="L1876" s="14">
        <v>9.999999999999995E-3</v>
      </c>
      <c r="M1876" s="14">
        <v>8.0000000000000054E-3</v>
      </c>
      <c r="N1876" s="14">
        <v>8.6460339888994511E-3</v>
      </c>
      <c r="O1876" s="14">
        <v>2.0000000000000005E-3</v>
      </c>
      <c r="P1876" s="14">
        <v>5.0000000000000012E-4</v>
      </c>
      <c r="Q1876" s="14">
        <v>0.12882378358437468</v>
      </c>
      <c r="R1876" s="14">
        <v>2.2763146969002133E-2</v>
      </c>
      <c r="S1876" s="14">
        <v>1.1342126407335673E-2</v>
      </c>
      <c r="T1876" s="14">
        <v>1.9714737442066997E-2</v>
      </c>
      <c r="U1876" s="14">
        <v>0.11069617980338571</v>
      </c>
    </row>
    <row r="1877" spans="2:21" hidden="1" x14ac:dyDescent="0.3">
      <c r="B1877" s="13">
        <v>1854</v>
      </c>
      <c r="C1877" s="14">
        <v>3.6462216437593141E-2</v>
      </c>
      <c r="D1877" s="14">
        <v>0.13430955200764916</v>
      </c>
      <c r="E1877" s="14">
        <v>9.4999999999999987E-2</v>
      </c>
      <c r="F1877" s="14">
        <v>0.13204571513723418</v>
      </c>
      <c r="G1877" s="14">
        <v>5.0137130285357746E-2</v>
      </c>
      <c r="H1877" s="14">
        <v>2.8547161802287009E-2</v>
      </c>
      <c r="I1877" s="14">
        <v>-2.3191408111794702E-2</v>
      </c>
      <c r="J1877" s="14">
        <v>1.411181631953541E-2</v>
      </c>
      <c r="K1877" s="14">
        <v>1.6184300070646924E-2</v>
      </c>
      <c r="L1877" s="14">
        <v>0.01</v>
      </c>
      <c r="M1877" s="14">
        <v>8.0000000000000036E-3</v>
      </c>
      <c r="N1877" s="14">
        <v>9.2144746646774644E-3</v>
      </c>
      <c r="O1877" s="14">
        <v>2E-3</v>
      </c>
      <c r="P1877" s="14">
        <v>4.999999999999999E-4</v>
      </c>
      <c r="Q1877" s="14">
        <v>0.12399639143382675</v>
      </c>
      <c r="R1877" s="14">
        <v>1.89226727957592E-2</v>
      </c>
      <c r="S1877" s="14">
        <v>1.109719551330314E-2</v>
      </c>
      <c r="T1877" s="14">
        <v>2.422412641342607E-2</v>
      </c>
      <c r="U1877" s="14">
        <v>0.10894849093331341</v>
      </c>
    </row>
    <row r="1878" spans="2:21" hidden="1" x14ac:dyDescent="0.3">
      <c r="B1878" s="13">
        <v>1855</v>
      </c>
      <c r="C1878" s="14">
        <v>9.6841177702350942E-2</v>
      </c>
      <c r="D1878" s="14">
        <v>9.385821265855443E-2</v>
      </c>
      <c r="E1878" s="14">
        <v>9.4999999999999987E-2</v>
      </c>
      <c r="F1878" s="14">
        <v>8.4579545543883486E-2</v>
      </c>
      <c r="G1878" s="14">
        <v>6.2964541132566595E-2</v>
      </c>
      <c r="H1878" s="14">
        <v>2.80307953550996E-2</v>
      </c>
      <c r="I1878" s="14">
        <v>8.2685454529717886E-2</v>
      </c>
      <c r="J1878" s="14">
        <v>1.4086352301309559E-2</v>
      </c>
      <c r="K1878" s="14">
        <v>1.9646027975827492E-2</v>
      </c>
      <c r="L1878" s="14">
        <v>0.01</v>
      </c>
      <c r="M1878" s="14">
        <v>8.0000000000000002E-3</v>
      </c>
      <c r="N1878" s="14">
        <v>8.9099710745361334E-3</v>
      </c>
      <c r="O1878" s="14">
        <v>2E-3</v>
      </c>
      <c r="P1878" s="14">
        <v>5.0000000000000001E-4</v>
      </c>
      <c r="Q1878" s="14">
        <v>0.12532299542245393</v>
      </c>
      <c r="R1878" s="14">
        <v>2.0892105415938056E-2</v>
      </c>
      <c r="S1878" s="14">
        <v>5.9632592711743246E-3</v>
      </c>
      <c r="T1878" s="14">
        <v>2.0719642490432014E-2</v>
      </c>
      <c r="U1878" s="14">
        <v>0.11460491135038278</v>
      </c>
    </row>
    <row r="1879" spans="2:21" hidden="1" x14ac:dyDescent="0.3">
      <c r="B1879" s="13">
        <v>1856</v>
      </c>
      <c r="C1879" s="14">
        <v>0.1081307238183057</v>
      </c>
      <c r="D1879" s="14">
        <v>7.4407139267339634E-2</v>
      </c>
      <c r="E1879" s="14">
        <v>9.5000000000000001E-2</v>
      </c>
      <c r="F1879" s="14">
        <v>2.5437928228919639E-2</v>
      </c>
      <c r="G1879" s="14">
        <v>5.7542135085055332E-2</v>
      </c>
      <c r="H1879" s="14">
        <v>2.8201378035812946E-2</v>
      </c>
      <c r="I1879" s="14">
        <v>5.4751300782568714E-2</v>
      </c>
      <c r="J1879" s="14">
        <v>1.4111996120424838E-2</v>
      </c>
      <c r="K1879" s="14">
        <v>1.8152440815147611E-2</v>
      </c>
      <c r="L1879" s="14">
        <v>0.01</v>
      </c>
      <c r="M1879" s="14">
        <v>8.0000000000000036E-3</v>
      </c>
      <c r="N1879" s="14">
        <v>8.4112211675463171E-3</v>
      </c>
      <c r="O1879" s="14">
        <v>2.0000000000000005E-3</v>
      </c>
      <c r="P1879" s="14">
        <v>5.0000000000000001E-4</v>
      </c>
      <c r="Q1879" s="14">
        <v>0.12338264357418523</v>
      </c>
      <c r="R1879" s="14">
        <v>2.4322472900402972E-2</v>
      </c>
      <c r="S1879" s="14">
        <v>8.8490326938078043E-3</v>
      </c>
      <c r="T1879" s="14">
        <v>2.2021187165554248E-2</v>
      </c>
      <c r="U1879" s="14">
        <v>0.11295601393178199</v>
      </c>
    </row>
    <row r="1880" spans="2:21" hidden="1" x14ac:dyDescent="0.3">
      <c r="B1880" s="13">
        <v>1857</v>
      </c>
      <c r="C1880" s="14">
        <v>3.5710524742382628E-2</v>
      </c>
      <c r="D1880" s="14">
        <v>7.2905056520952832E-3</v>
      </c>
      <c r="E1880" s="14">
        <v>9.4999999999999987E-2</v>
      </c>
      <c r="F1880" s="14">
        <v>7.0035872572127719E-2</v>
      </c>
      <c r="G1880" s="14">
        <v>7.1365742119429587E-2</v>
      </c>
      <c r="H1880" s="14">
        <v>2.3999433185513518E-2</v>
      </c>
      <c r="I1880" s="14">
        <v>9.3217448790833546E-2</v>
      </c>
      <c r="J1880" s="14">
        <v>1.4104113368475947E-2</v>
      </c>
      <c r="K1880" s="14">
        <v>2.840544739050456E-2</v>
      </c>
      <c r="L1880" s="14">
        <v>9.9999999999999967E-3</v>
      </c>
      <c r="M1880" s="14">
        <v>8.0000000000000019E-3</v>
      </c>
      <c r="N1880" s="14">
        <v>9.0926246841960875E-3</v>
      </c>
      <c r="O1880" s="14">
        <v>2.0000000000000005E-3</v>
      </c>
      <c r="P1880" s="14">
        <v>5.0000000000000034E-4</v>
      </c>
      <c r="Q1880" s="14">
        <v>0.12418279402392508</v>
      </c>
      <c r="R1880" s="14">
        <v>2.2545517861859862E-2</v>
      </c>
      <c r="S1880" s="14">
        <v>1.1686683019138914E-2</v>
      </c>
      <c r="T1880" s="14">
        <v>2.1070134066018462E-2</v>
      </c>
      <c r="U1880" s="14">
        <v>0.10609038505542877</v>
      </c>
    </row>
    <row r="1881" spans="2:21" hidden="1" x14ac:dyDescent="0.3">
      <c r="B1881" s="13">
        <v>1858</v>
      </c>
      <c r="C1881" s="14">
        <v>6.7188339880219716E-2</v>
      </c>
      <c r="D1881" s="14">
        <v>0.10659146622409024</v>
      </c>
      <c r="E1881" s="14">
        <v>9.5000000000000015E-2</v>
      </c>
      <c r="F1881" s="14">
        <v>4.4829015175491267E-2</v>
      </c>
      <c r="G1881" s="14">
        <v>6.6973601810901381E-2</v>
      </c>
      <c r="H1881" s="14">
        <v>1.9870869733884834E-2</v>
      </c>
      <c r="I1881" s="14">
        <v>0.17133578637115005</v>
      </c>
      <c r="J1881" s="14">
        <v>1.4059777705280087E-2</v>
      </c>
      <c r="K1881" s="14">
        <v>2.7448248047054685E-2</v>
      </c>
      <c r="L1881" s="14">
        <v>9.9999999999999967E-3</v>
      </c>
      <c r="M1881" s="14">
        <v>8.0000000000000019E-3</v>
      </c>
      <c r="N1881" s="14">
        <v>7.7311384767522785E-3</v>
      </c>
      <c r="O1881" s="14">
        <v>2.0000000000000005E-3</v>
      </c>
      <c r="P1881" s="14">
        <v>5.0000000000000023E-4</v>
      </c>
      <c r="Q1881" s="14">
        <v>0.12483984419364667</v>
      </c>
      <c r="R1881" s="14">
        <v>2.1453794609719048E-2</v>
      </c>
      <c r="S1881" s="14">
        <v>1.390262184979236E-2</v>
      </c>
      <c r="T1881" s="14">
        <v>1.4300294167329653E-2</v>
      </c>
      <c r="U1881" s="14">
        <v>0.10917572135997575</v>
      </c>
    </row>
    <row r="1882" spans="2:21" hidden="1" x14ac:dyDescent="0.3">
      <c r="B1882" s="13">
        <v>1859</v>
      </c>
      <c r="C1882" s="14">
        <v>0.12046793031120911</v>
      </c>
      <c r="D1882" s="14">
        <v>0.10367035755391395</v>
      </c>
      <c r="E1882" s="14">
        <v>9.5000000000000001E-2</v>
      </c>
      <c r="F1882" s="14">
        <v>4.216671115528537E-2</v>
      </c>
      <c r="G1882" s="14">
        <v>5.3695869123897517E-2</v>
      </c>
      <c r="H1882" s="14">
        <v>2.3749124388516174E-2</v>
      </c>
      <c r="I1882" s="14">
        <v>8.7851649930308987E-2</v>
      </c>
      <c r="J1882" s="14">
        <v>1.4100473736031131E-2</v>
      </c>
      <c r="K1882" s="14">
        <v>1.1192312149463753E-2</v>
      </c>
      <c r="L1882" s="14">
        <v>9.9999999999999985E-3</v>
      </c>
      <c r="M1882" s="14">
        <v>8.0000000000000036E-3</v>
      </c>
      <c r="N1882" s="14">
        <v>9.4625759005796256E-3</v>
      </c>
      <c r="O1882" s="14">
        <v>2.0000000000000005E-3</v>
      </c>
      <c r="P1882" s="14">
        <v>5.0000000000000012E-4</v>
      </c>
      <c r="Q1882" s="14">
        <v>0.12446467499691997</v>
      </c>
      <c r="R1882" s="14">
        <v>2.2095170400691023E-2</v>
      </c>
      <c r="S1882" s="14">
        <v>6.4487008831493331E-3</v>
      </c>
      <c r="T1882" s="14">
        <v>1.9573743618752953E-2</v>
      </c>
      <c r="U1882" s="14">
        <v>0.11590535283764455</v>
      </c>
    </row>
    <row r="1883" spans="2:21" hidden="1" x14ac:dyDescent="0.3">
      <c r="B1883" s="13">
        <v>1860</v>
      </c>
      <c r="C1883" s="14">
        <v>0.10142578985309313</v>
      </c>
      <c r="D1883" s="14">
        <v>2.9070440478852093E-2</v>
      </c>
      <c r="E1883" s="14">
        <v>9.5000000000000001E-2</v>
      </c>
      <c r="F1883" s="14">
        <v>8.4990141600777058E-2</v>
      </c>
      <c r="G1883" s="14">
        <v>4.5842151119066393E-2</v>
      </c>
      <c r="H1883" s="14">
        <v>2.9164923775356E-2</v>
      </c>
      <c r="I1883" s="14">
        <v>2.7597241591525559E-2</v>
      </c>
      <c r="J1883" s="14">
        <v>1.3982434502979986E-2</v>
      </c>
      <c r="K1883" s="14">
        <v>2.2380146621535375E-2</v>
      </c>
      <c r="L1883" s="14">
        <v>9.9999999999999985E-3</v>
      </c>
      <c r="M1883" s="14">
        <v>8.0000000000000036E-3</v>
      </c>
      <c r="N1883" s="14">
        <v>1.0390784090708064E-2</v>
      </c>
      <c r="O1883" s="14">
        <v>2.0000000000000005E-3</v>
      </c>
      <c r="P1883" s="14">
        <v>5.0000000000000012E-4</v>
      </c>
      <c r="Q1883" s="14">
        <v>0.12625556442753835</v>
      </c>
      <c r="R1883" s="14">
        <v>2.330670822017112E-2</v>
      </c>
      <c r="S1883" s="14">
        <v>1.0395459780296335E-2</v>
      </c>
      <c r="T1883" s="14">
        <v>2.0016314689613776E-2</v>
      </c>
      <c r="U1883" s="14">
        <v>0.10685911216416476</v>
      </c>
    </row>
    <row r="1884" spans="2:21" hidden="1" x14ac:dyDescent="0.3">
      <c r="B1884" s="13">
        <v>1861</v>
      </c>
      <c r="C1884" s="14">
        <v>5.795343384845858E-2</v>
      </c>
      <c r="D1884" s="14">
        <v>7.5846504629015099E-2</v>
      </c>
      <c r="E1884" s="14">
        <v>9.4999999999999987E-2</v>
      </c>
      <c r="F1884" s="14">
        <v>8.2355099965515377E-2</v>
      </c>
      <c r="G1884" s="14">
        <v>4.4035984057610958E-2</v>
      </c>
      <c r="H1884" s="14">
        <v>2.8437002639420846E-2</v>
      </c>
      <c r="I1884" s="14">
        <v>6.0426806621134387E-2</v>
      </c>
      <c r="J1884" s="14">
        <v>1.3974506828911798E-2</v>
      </c>
      <c r="K1884" s="14">
        <v>1.8882157677650575E-2</v>
      </c>
      <c r="L1884" s="14">
        <v>9.999999999999995E-3</v>
      </c>
      <c r="M1884" s="14">
        <v>8.0000000000000036E-3</v>
      </c>
      <c r="N1884" s="14">
        <v>9.6981277951792393E-3</v>
      </c>
      <c r="O1884" s="14">
        <v>2.0000000000000009E-3</v>
      </c>
      <c r="P1884" s="14">
        <v>5.0000000000000001E-4</v>
      </c>
      <c r="Q1884" s="14">
        <v>0.12700814065670352</v>
      </c>
      <c r="R1884" s="14">
        <v>2.484287970383877E-2</v>
      </c>
      <c r="S1884" s="14">
        <v>6.9974578420499804E-3</v>
      </c>
      <c r="T1884" s="14">
        <v>1.5649396977545499E-2</v>
      </c>
      <c r="U1884" s="14">
        <v>0.11370025997826091</v>
      </c>
    </row>
    <row r="1885" spans="2:21" hidden="1" x14ac:dyDescent="0.3">
      <c r="B1885" s="13">
        <v>1862</v>
      </c>
      <c r="C1885" s="14">
        <v>3.1499710820549247E-2</v>
      </c>
      <c r="D1885" s="14">
        <v>7.2068500467730529E-2</v>
      </c>
      <c r="E1885" s="14">
        <v>9.4999999999999973E-2</v>
      </c>
      <c r="F1885" s="14">
        <v>8.9956257377567309E-2</v>
      </c>
      <c r="G1885" s="14">
        <v>5.2727313644841824E-2</v>
      </c>
      <c r="H1885" s="14">
        <v>2.5014818788699825E-2</v>
      </c>
      <c r="I1885" s="14">
        <v>-3.8881890430177216E-3</v>
      </c>
      <c r="J1885" s="14">
        <v>1.3956000414889968E-2</v>
      </c>
      <c r="K1885" s="14">
        <v>2.1674630753410935E-2</v>
      </c>
      <c r="L1885" s="14">
        <v>9.999999999999995E-3</v>
      </c>
      <c r="M1885" s="14">
        <v>8.0000000000000036E-3</v>
      </c>
      <c r="N1885" s="14">
        <v>8.3209672853550697E-3</v>
      </c>
      <c r="O1885" s="14">
        <v>2.0000000000000013E-3</v>
      </c>
      <c r="P1885" s="14">
        <v>5.0000000000000012E-4</v>
      </c>
      <c r="Q1885" s="14">
        <v>0.12145499962842425</v>
      </c>
      <c r="R1885" s="14">
        <v>2.3230186466485673E-2</v>
      </c>
      <c r="S1885" s="14">
        <v>8.2250800942640125E-3</v>
      </c>
      <c r="T1885" s="14">
        <v>2.5666400113630923E-2</v>
      </c>
      <c r="U1885" s="14">
        <v>0.11615715689871428</v>
      </c>
    </row>
    <row r="1886" spans="2:21" hidden="1" x14ac:dyDescent="0.3">
      <c r="B1886" s="13">
        <v>1863</v>
      </c>
      <c r="C1886" s="14">
        <v>7.8996062115560275E-2</v>
      </c>
      <c r="D1886" s="14">
        <v>8.8887966518661987E-2</v>
      </c>
      <c r="E1886" s="14">
        <v>9.5000000000000001E-2</v>
      </c>
      <c r="F1886" s="14">
        <v>0.10797571320443591</v>
      </c>
      <c r="G1886" s="14">
        <v>4.4834606006529401E-2</v>
      </c>
      <c r="H1886" s="14">
        <v>2.4713939155346292E-2</v>
      </c>
      <c r="I1886" s="14">
        <v>6.2186345128874512E-2</v>
      </c>
      <c r="J1886" s="14">
        <v>1.4084556903146228E-2</v>
      </c>
      <c r="K1886" s="14">
        <v>1.3279587895238065E-2</v>
      </c>
      <c r="L1886" s="14">
        <v>0.01</v>
      </c>
      <c r="M1886" s="14">
        <v>8.0000000000000019E-3</v>
      </c>
      <c r="N1886" s="14">
        <v>7.068907629263781E-3</v>
      </c>
      <c r="O1886" s="14">
        <v>2E-3</v>
      </c>
      <c r="P1886" s="14">
        <v>5.0000000000000012E-4</v>
      </c>
      <c r="Q1886" s="14">
        <v>0.1247451916425522</v>
      </c>
      <c r="R1886" s="14">
        <v>2.3857988986841709E-2</v>
      </c>
      <c r="S1886" s="14">
        <v>1.1546345620306495E-2</v>
      </c>
      <c r="T1886" s="14">
        <v>1.884106512385204E-2</v>
      </c>
      <c r="U1886" s="14">
        <v>0.10783700801671514</v>
      </c>
    </row>
    <row r="1887" spans="2:21" hidden="1" x14ac:dyDescent="0.3">
      <c r="B1887" s="13">
        <v>1864</v>
      </c>
      <c r="C1887" s="14">
        <v>6.623095600167711E-2</v>
      </c>
      <c r="D1887" s="14">
        <v>0.10936418303054835</v>
      </c>
      <c r="E1887" s="14">
        <v>9.4999999999999987E-2</v>
      </c>
      <c r="F1887" s="14">
        <v>-3.280172025672054E-2</v>
      </c>
      <c r="G1887" s="14">
        <v>6.2764481930468199E-2</v>
      </c>
      <c r="H1887" s="14">
        <v>2.410127138484754E-2</v>
      </c>
      <c r="I1887" s="14">
        <v>5.3089916326175643E-2</v>
      </c>
      <c r="J1887" s="14">
        <v>1.4084544661802425E-2</v>
      </c>
      <c r="K1887" s="14">
        <v>1.4698690130826997E-2</v>
      </c>
      <c r="L1887" s="14">
        <v>0.01</v>
      </c>
      <c r="M1887" s="14">
        <v>8.0000000000000019E-3</v>
      </c>
      <c r="N1887" s="14">
        <v>8.1911874415597444E-3</v>
      </c>
      <c r="O1887" s="14">
        <v>2.0000000000000005E-3</v>
      </c>
      <c r="P1887" s="14">
        <v>5.0000000000000023E-4</v>
      </c>
      <c r="Q1887" s="14">
        <v>0.12542531380686056</v>
      </c>
      <c r="R1887" s="14">
        <v>2.1425340584282731E-2</v>
      </c>
      <c r="S1887" s="14">
        <v>7.4250202801593593E-3</v>
      </c>
      <c r="T1887" s="14">
        <v>2.5561186869629875E-2</v>
      </c>
      <c r="U1887" s="14">
        <v>0.1113234366699684</v>
      </c>
    </row>
    <row r="1888" spans="2:21" hidden="1" x14ac:dyDescent="0.3">
      <c r="B1888" s="13">
        <v>1865</v>
      </c>
      <c r="C1888" s="14">
        <v>7.7892695421545532E-2</v>
      </c>
      <c r="D1888" s="14">
        <v>5.634557692208228E-2</v>
      </c>
      <c r="E1888" s="14">
        <v>9.4999999999999987E-2</v>
      </c>
      <c r="F1888" s="14">
        <v>6.3513193966937054E-2</v>
      </c>
      <c r="G1888" s="14">
        <v>6.2615545309670798E-2</v>
      </c>
      <c r="H1888" s="14">
        <v>2.8365229559053493E-2</v>
      </c>
      <c r="I1888" s="14">
        <v>3.5453775480418656E-2</v>
      </c>
      <c r="J1888" s="14">
        <v>1.404446839207318E-2</v>
      </c>
      <c r="K1888" s="14">
        <v>2.1889977997386224E-2</v>
      </c>
      <c r="L1888" s="14">
        <v>9.9999999999999985E-3</v>
      </c>
      <c r="M1888" s="14">
        <v>8.0000000000000019E-3</v>
      </c>
      <c r="N1888" s="14">
        <v>1.0004842138971393E-2</v>
      </c>
      <c r="O1888" s="14">
        <v>2.0000000000000013E-3</v>
      </c>
      <c r="P1888" s="14">
        <v>5.0000000000000012E-4</v>
      </c>
      <c r="Q1888" s="14">
        <v>0.12150815016944279</v>
      </c>
      <c r="R1888" s="14">
        <v>1.9962038661946974E-2</v>
      </c>
      <c r="S1888" s="14">
        <v>1.2030043330317224E-2</v>
      </c>
      <c r="T1888" s="14">
        <v>2.2150518420787677E-2</v>
      </c>
      <c r="U1888" s="14">
        <v>0.11064087899515895</v>
      </c>
    </row>
    <row r="1889" spans="2:21" hidden="1" x14ac:dyDescent="0.3">
      <c r="B1889" s="13">
        <v>1866</v>
      </c>
      <c r="C1889" s="14">
        <v>0.13853074595293929</v>
      </c>
      <c r="D1889" s="14">
        <v>9.6730110220714288E-2</v>
      </c>
      <c r="E1889" s="14">
        <v>9.4999999999999987E-2</v>
      </c>
      <c r="F1889" s="14">
        <v>9.4592701527889941E-2</v>
      </c>
      <c r="G1889" s="14">
        <v>5.2583632030581383E-2</v>
      </c>
      <c r="H1889" s="14">
        <v>2.473110814052807E-2</v>
      </c>
      <c r="I1889" s="14">
        <v>5.4923458791439006E-2</v>
      </c>
      <c r="J1889" s="14">
        <v>1.4066986852514625E-2</v>
      </c>
      <c r="K1889" s="14">
        <v>1.8349976006794975E-2</v>
      </c>
      <c r="L1889" s="14">
        <v>9.9999999999999967E-3</v>
      </c>
      <c r="M1889" s="14">
        <v>8.0000000000000054E-3</v>
      </c>
      <c r="N1889" s="14">
        <v>8.3177170903770449E-3</v>
      </c>
      <c r="O1889" s="14">
        <v>2.0000000000000013E-3</v>
      </c>
      <c r="P1889" s="14">
        <v>5.0000000000000012E-4</v>
      </c>
      <c r="Q1889" s="14">
        <v>0.12549158940748806</v>
      </c>
      <c r="R1889" s="14">
        <v>2.0081215293638082E-2</v>
      </c>
      <c r="S1889" s="14">
        <v>7.3653670253256568E-3</v>
      </c>
      <c r="T1889" s="14">
        <v>1.8092469915014679E-2</v>
      </c>
      <c r="U1889" s="14">
        <v>0.10658619012044036</v>
      </c>
    </row>
    <row r="1890" spans="2:21" hidden="1" x14ac:dyDescent="0.3">
      <c r="B1890" s="13">
        <v>1867</v>
      </c>
      <c r="C1890" s="14">
        <v>6.530032332499236E-2</v>
      </c>
      <c r="D1890" s="14">
        <v>9.1482036648283846E-2</v>
      </c>
      <c r="E1890" s="14">
        <v>9.4999999999999987E-2</v>
      </c>
      <c r="F1890" s="14">
        <v>0.11590229248280692</v>
      </c>
      <c r="G1890" s="14">
        <v>4.0991485698053026E-2</v>
      </c>
      <c r="H1890" s="14">
        <v>2.2284701844025045E-2</v>
      </c>
      <c r="I1890" s="14">
        <v>3.9256593243091713E-2</v>
      </c>
      <c r="J1890" s="14">
        <v>1.4100525090443896E-2</v>
      </c>
      <c r="K1890" s="14">
        <v>1.729377436185215E-2</v>
      </c>
      <c r="L1890" s="14">
        <v>0.01</v>
      </c>
      <c r="M1890" s="14">
        <v>8.0000000000000019E-3</v>
      </c>
      <c r="N1890" s="14">
        <v>1.0556391217301132E-2</v>
      </c>
      <c r="O1890" s="14">
        <v>2E-3</v>
      </c>
      <c r="P1890" s="14">
        <v>5.0000000000000012E-4</v>
      </c>
      <c r="Q1890" s="14">
        <v>0.1282134514331579</v>
      </c>
      <c r="R1890" s="14">
        <v>2.4648955245412725E-2</v>
      </c>
      <c r="S1890" s="14">
        <v>5.1093577773710479E-3</v>
      </c>
      <c r="T1890" s="14">
        <v>1.4947741253279349E-2</v>
      </c>
      <c r="U1890" s="14">
        <v>0.11103190081110882</v>
      </c>
    </row>
    <row r="1891" spans="2:21" hidden="1" x14ac:dyDescent="0.3">
      <c r="B1891" s="13">
        <v>1868</v>
      </c>
      <c r="C1891" s="14">
        <v>4.4452664811532892E-2</v>
      </c>
      <c r="D1891" s="14">
        <v>5.0948959072622507E-2</v>
      </c>
      <c r="E1891" s="14">
        <v>9.4999999999999987E-2</v>
      </c>
      <c r="F1891" s="14">
        <v>9.1970918657118858E-2</v>
      </c>
      <c r="G1891" s="14">
        <v>7.3448208543884952E-2</v>
      </c>
      <c r="H1891" s="14">
        <v>2.7661925178494876E-2</v>
      </c>
      <c r="I1891" s="14">
        <v>5.5647548106931712E-2</v>
      </c>
      <c r="J1891" s="14">
        <v>1.4002258540731704E-2</v>
      </c>
      <c r="K1891" s="14">
        <v>1.6876432001336986E-2</v>
      </c>
      <c r="L1891" s="14">
        <v>9.999999999999995E-3</v>
      </c>
      <c r="M1891" s="14">
        <v>8.0000000000000002E-3</v>
      </c>
      <c r="N1891" s="14">
        <v>9.5923144205001323E-3</v>
      </c>
      <c r="O1891" s="14">
        <v>2.0000000000000005E-3</v>
      </c>
      <c r="P1891" s="14">
        <v>5.0000000000000012E-4</v>
      </c>
      <c r="Q1891" s="14">
        <v>0.11936066489605009</v>
      </c>
      <c r="R1891" s="14">
        <v>2.2158042803004437E-2</v>
      </c>
      <c r="S1891" s="14">
        <v>1.1313153040684424E-2</v>
      </c>
      <c r="T1891" s="14">
        <v>1.9291568998874332E-2</v>
      </c>
      <c r="U1891" s="14">
        <v>0.11519304886069023</v>
      </c>
    </row>
    <row r="1892" spans="2:21" hidden="1" x14ac:dyDescent="0.3">
      <c r="B1892" s="13">
        <v>1869</v>
      </c>
      <c r="C1892" s="14">
        <v>9.7108037574601735E-2</v>
      </c>
      <c r="D1892" s="14">
        <v>3.5701673952110317E-2</v>
      </c>
      <c r="E1892" s="14">
        <v>9.5000000000000001E-2</v>
      </c>
      <c r="F1892" s="14">
        <v>0.1071871288931609</v>
      </c>
      <c r="G1892" s="14">
        <v>4.71031806468225E-2</v>
      </c>
      <c r="H1892" s="14">
        <v>2.5455225859723523E-2</v>
      </c>
      <c r="I1892" s="14">
        <v>5.9082011693840225E-2</v>
      </c>
      <c r="J1892" s="14">
        <v>1.4057946366844102E-2</v>
      </c>
      <c r="K1892" s="14">
        <v>1.8972659285781481E-2</v>
      </c>
      <c r="L1892" s="14">
        <v>9.9999999999999985E-3</v>
      </c>
      <c r="M1892" s="14">
        <v>8.0000000000000002E-3</v>
      </c>
      <c r="N1892" s="14">
        <v>9.5540396944097574E-3</v>
      </c>
      <c r="O1892" s="14">
        <v>2.0000000000000013E-3</v>
      </c>
      <c r="P1892" s="14">
        <v>5.0000000000000012E-4</v>
      </c>
      <c r="Q1892" s="14">
        <v>0.12466394353814622</v>
      </c>
      <c r="R1892" s="14">
        <v>2.3834797416403229E-2</v>
      </c>
      <c r="S1892" s="14">
        <v>8.1903782327826542E-3</v>
      </c>
      <c r="T1892" s="14">
        <v>1.6985585540604885E-2</v>
      </c>
      <c r="U1892" s="14">
        <v>0.10910782455459508</v>
      </c>
    </row>
    <row r="1893" spans="2:21" hidden="1" x14ac:dyDescent="0.3">
      <c r="B1893" s="13">
        <v>1870</v>
      </c>
      <c r="C1893" s="14">
        <v>6.01270493601926E-2</v>
      </c>
      <c r="D1893" s="14">
        <v>1.3721014226706268E-2</v>
      </c>
      <c r="E1893" s="14">
        <v>9.5000000000000001E-2</v>
      </c>
      <c r="F1893" s="14">
        <v>0.101677233064267</v>
      </c>
      <c r="G1893" s="14">
        <v>6.9224465398213406E-2</v>
      </c>
      <c r="H1893" s="14">
        <v>2.6362636970484646E-2</v>
      </c>
      <c r="I1893" s="14">
        <v>-1.2319553453241837E-2</v>
      </c>
      <c r="J1893" s="14">
        <v>1.4100375599929242E-2</v>
      </c>
      <c r="K1893" s="14">
        <v>1.8671694777720387E-2</v>
      </c>
      <c r="L1893" s="14">
        <v>1.0000000000000002E-2</v>
      </c>
      <c r="M1893" s="14">
        <v>8.0000000000000036E-3</v>
      </c>
      <c r="N1893" s="14">
        <v>1.0766381533017537E-2</v>
      </c>
      <c r="O1893" s="14">
        <v>2E-3</v>
      </c>
      <c r="P1893" s="14">
        <v>5.0000000000000012E-4</v>
      </c>
      <c r="Q1893" s="14">
        <v>0.12399969318967692</v>
      </c>
      <c r="R1893" s="14">
        <v>2.0405116316179809E-2</v>
      </c>
      <c r="S1893" s="14">
        <v>1.0203580091730752E-2</v>
      </c>
      <c r="T1893" s="14">
        <v>2.6107741395638321E-2</v>
      </c>
      <c r="U1893" s="14">
        <v>0.11665956841450595</v>
      </c>
    </row>
    <row r="1894" spans="2:21" hidden="1" x14ac:dyDescent="0.3">
      <c r="B1894" s="13">
        <v>1871</v>
      </c>
      <c r="C1894" s="14">
        <v>3.4378928007672935E-2</v>
      </c>
      <c r="D1894" s="14">
        <v>8.8457739989740838E-2</v>
      </c>
      <c r="E1894" s="14">
        <v>9.4999999999999987E-2</v>
      </c>
      <c r="F1894" s="14">
        <v>9.8634209483660862E-2</v>
      </c>
      <c r="G1894" s="14">
        <v>5.5833107864311525E-2</v>
      </c>
      <c r="H1894" s="14">
        <v>2.3603986370932389E-2</v>
      </c>
      <c r="I1894" s="14">
        <v>8.5803793029379058E-2</v>
      </c>
      <c r="J1894" s="14">
        <v>1.4088529618008914E-2</v>
      </c>
      <c r="K1894" s="14">
        <v>2.6145362444146409E-2</v>
      </c>
      <c r="L1894" s="14">
        <v>1.0000000000000002E-2</v>
      </c>
      <c r="M1894" s="14">
        <v>8.0000000000000036E-3</v>
      </c>
      <c r="N1894" s="14">
        <v>9.5409206685270215E-3</v>
      </c>
      <c r="O1894" s="14">
        <v>2.0000000000000005E-3</v>
      </c>
      <c r="P1894" s="14">
        <v>5.0000000000000034E-4</v>
      </c>
      <c r="Q1894" s="14">
        <v>0.12592631616596819</v>
      </c>
      <c r="R1894" s="14">
        <v>2.0407075142881308E-2</v>
      </c>
      <c r="S1894" s="14">
        <v>7.4694231784565744E-3</v>
      </c>
      <c r="T1894" s="14">
        <v>2.0242293564165771E-2</v>
      </c>
      <c r="U1894" s="14">
        <v>0.10711310979699896</v>
      </c>
    </row>
    <row r="1895" spans="2:21" hidden="1" x14ac:dyDescent="0.3">
      <c r="B1895" s="13">
        <v>1872</v>
      </c>
      <c r="C1895" s="14">
        <v>8.2576332031976132E-2</v>
      </c>
      <c r="D1895" s="14">
        <v>9.684538354401212E-2</v>
      </c>
      <c r="E1895" s="14">
        <v>9.4999999999999959E-2</v>
      </c>
      <c r="F1895" s="14">
        <v>8.5772437565970874E-2</v>
      </c>
      <c r="G1895" s="14">
        <v>5.8647726932317235E-2</v>
      </c>
      <c r="H1895" s="14">
        <v>2.7375454753563302E-2</v>
      </c>
      <c r="I1895" s="14">
        <v>9.175898051484932E-2</v>
      </c>
      <c r="J1895" s="14">
        <v>1.4123502051432115E-2</v>
      </c>
      <c r="K1895" s="14">
        <v>2.2436809315146196E-2</v>
      </c>
      <c r="L1895" s="14">
        <v>0.01</v>
      </c>
      <c r="M1895" s="14">
        <v>7.9999999999999984E-3</v>
      </c>
      <c r="N1895" s="14">
        <v>9.4424310833461748E-3</v>
      </c>
      <c r="O1895" s="14">
        <v>2E-3</v>
      </c>
      <c r="P1895" s="14">
        <v>5.0000000000000023E-4</v>
      </c>
      <c r="Q1895" s="14">
        <v>0.1228166381982157</v>
      </c>
      <c r="R1895" s="14">
        <v>2.4032556816651972E-2</v>
      </c>
      <c r="S1895" s="14">
        <v>1.0605011361054035E-2</v>
      </c>
      <c r="T1895" s="14">
        <v>1.5222040445028104E-2</v>
      </c>
      <c r="U1895" s="14">
        <v>0.11140482926449037</v>
      </c>
    </row>
    <row r="1896" spans="2:21" hidden="1" x14ac:dyDescent="0.3">
      <c r="B1896" s="13">
        <v>1873</v>
      </c>
      <c r="C1896" s="14">
        <v>4.3412952129599364E-2</v>
      </c>
      <c r="D1896" s="14">
        <v>5.2842168685207615E-2</v>
      </c>
      <c r="E1896" s="14">
        <v>9.4999999999999959E-2</v>
      </c>
      <c r="F1896" s="14">
        <v>0.17005261810026367</v>
      </c>
      <c r="G1896" s="14">
        <v>3.0979886596883513E-2</v>
      </c>
      <c r="H1896" s="14">
        <v>2.4589526419492764E-2</v>
      </c>
      <c r="I1896" s="14">
        <v>5.1861382925649284E-2</v>
      </c>
      <c r="J1896" s="14">
        <v>1.4105915995362676E-2</v>
      </c>
      <c r="K1896" s="14">
        <v>1.194209230041892E-2</v>
      </c>
      <c r="L1896" s="14">
        <v>0.01</v>
      </c>
      <c r="M1896" s="14">
        <v>8.0000000000000002E-3</v>
      </c>
      <c r="N1896" s="14">
        <v>8.1895726065731381E-3</v>
      </c>
      <c r="O1896" s="14">
        <v>2.0000000000000005E-3</v>
      </c>
      <c r="P1896" s="14">
        <v>4.999999999999999E-4</v>
      </c>
      <c r="Q1896" s="14">
        <v>0.12222954576468023</v>
      </c>
      <c r="R1896" s="14">
        <v>2.093658971930458E-2</v>
      </c>
      <c r="S1896" s="14">
        <v>1.0330217064820327E-2</v>
      </c>
      <c r="T1896" s="14">
        <v>1.9580921470185701E-2</v>
      </c>
      <c r="U1896" s="14">
        <v>0.1180655760055772</v>
      </c>
    </row>
    <row r="1897" spans="2:21" hidden="1" x14ac:dyDescent="0.3">
      <c r="B1897" s="13">
        <v>1874</v>
      </c>
      <c r="C1897" s="14">
        <v>0.11671894646723552</v>
      </c>
      <c r="D1897" s="14">
        <v>6.9869167102314639E-2</v>
      </c>
      <c r="E1897" s="14">
        <v>9.5000000000000001E-2</v>
      </c>
      <c r="F1897" s="14">
        <v>7.4094905070473102E-2</v>
      </c>
      <c r="G1897" s="14">
        <v>5.0417114823080429E-2</v>
      </c>
      <c r="H1897" s="14">
        <v>2.4038687356485646E-2</v>
      </c>
      <c r="I1897" s="14">
        <v>2.1562687151299477E-2</v>
      </c>
      <c r="J1897" s="14">
        <v>1.4048449318159519E-2</v>
      </c>
      <c r="K1897" s="14">
        <v>1.439814843630649E-2</v>
      </c>
      <c r="L1897" s="14">
        <v>0.01</v>
      </c>
      <c r="M1897" s="14">
        <v>8.0000000000000019E-3</v>
      </c>
      <c r="N1897" s="14">
        <v>1.0831510245574976E-2</v>
      </c>
      <c r="O1897" s="14">
        <v>2.0000000000000013E-3</v>
      </c>
      <c r="P1897" s="14">
        <v>5.0000000000000023E-4</v>
      </c>
      <c r="Q1897" s="14">
        <v>0.12340623755002084</v>
      </c>
      <c r="R1897" s="14">
        <v>2.4939540661663276E-2</v>
      </c>
      <c r="S1897" s="14">
        <v>7.3258838824201179E-3</v>
      </c>
      <c r="T1897" s="14">
        <v>1.8873123159346979E-2</v>
      </c>
      <c r="U1897" s="14">
        <v>0.11048658935583937</v>
      </c>
    </row>
    <row r="1898" spans="2:21" hidden="1" x14ac:dyDescent="0.3">
      <c r="B1898" s="13">
        <v>1875</v>
      </c>
      <c r="C1898" s="14">
        <v>8.4089272090722061E-2</v>
      </c>
      <c r="D1898" s="14">
        <v>0.1411814108684786</v>
      </c>
      <c r="E1898" s="14">
        <v>9.4999999999999987E-2</v>
      </c>
      <c r="F1898" s="14">
        <v>0.10290549178530436</v>
      </c>
      <c r="G1898" s="14">
        <v>7.2141869298192288E-2</v>
      </c>
      <c r="H1898" s="14">
        <v>2.5804396978534271E-2</v>
      </c>
      <c r="I1898" s="14">
        <v>8.8261529828289498E-2</v>
      </c>
      <c r="J1898" s="14">
        <v>1.4099034920130919E-2</v>
      </c>
      <c r="K1898" s="14">
        <v>2.2020068746145836E-2</v>
      </c>
      <c r="L1898" s="14">
        <v>9.999999999999995E-3</v>
      </c>
      <c r="M1898" s="14">
        <v>8.0000000000000054E-3</v>
      </c>
      <c r="N1898" s="14">
        <v>9.0445728478139656E-3</v>
      </c>
      <c r="O1898" s="14">
        <v>2.0000000000000013E-3</v>
      </c>
      <c r="P1898" s="14">
        <v>5.0000000000000012E-4</v>
      </c>
      <c r="Q1898" s="14">
        <v>0.1195593919629004</v>
      </c>
      <c r="R1898" s="14">
        <v>1.9734825304578076E-2</v>
      </c>
      <c r="S1898" s="14">
        <v>7.0627296154227373E-3</v>
      </c>
      <c r="T1898" s="14">
        <v>1.754476044357494E-2</v>
      </c>
      <c r="U1898" s="14">
        <v>0.1117018931329874</v>
      </c>
    </row>
    <row r="1899" spans="2:21" hidden="1" x14ac:dyDescent="0.3">
      <c r="B1899" s="13">
        <v>1876</v>
      </c>
      <c r="C1899" s="14">
        <v>8.093613231207486E-2</v>
      </c>
      <c r="D1899" s="14">
        <v>4.8611352705410261E-2</v>
      </c>
      <c r="E1899" s="14">
        <v>9.5000000000000001E-2</v>
      </c>
      <c r="F1899" s="14">
        <v>6.7100489939655728E-2</v>
      </c>
      <c r="G1899" s="14">
        <v>1.8152178745933896E-2</v>
      </c>
      <c r="H1899" s="14">
        <v>1.6201517471751192E-2</v>
      </c>
      <c r="I1899" s="14">
        <v>7.0415897801366673E-2</v>
      </c>
      <c r="J1899" s="14">
        <v>1.4016633700187709E-2</v>
      </c>
      <c r="K1899" s="14">
        <v>1.1235727057221513E-2</v>
      </c>
      <c r="L1899" s="14">
        <v>9.9999999999999967E-3</v>
      </c>
      <c r="M1899" s="14">
        <v>8.0000000000000071E-3</v>
      </c>
      <c r="N1899" s="14">
        <v>8.1836012391810938E-3</v>
      </c>
      <c r="O1899" s="14">
        <v>2.0000000000000005E-3</v>
      </c>
      <c r="P1899" s="14">
        <v>5.0000000000000023E-4</v>
      </c>
      <c r="Q1899" s="14">
        <v>0.1227603123761391</v>
      </c>
      <c r="R1899" s="14">
        <v>2.0533019209148101E-2</v>
      </c>
      <c r="S1899" s="14">
        <v>8.8418703827993963E-3</v>
      </c>
      <c r="T1899" s="14">
        <v>1.7797097458094744E-2</v>
      </c>
      <c r="U1899" s="14">
        <v>0.11451392453700004</v>
      </c>
    </row>
    <row r="1900" spans="2:21" hidden="1" x14ac:dyDescent="0.3">
      <c r="B1900" s="13">
        <v>1877</v>
      </c>
      <c r="C1900" s="14">
        <v>0.11102657268903397</v>
      </c>
      <c r="D1900" s="14">
        <v>8.4709996793151804E-2</v>
      </c>
      <c r="E1900" s="14">
        <v>9.4999999999999973E-2</v>
      </c>
      <c r="F1900" s="14">
        <v>3.0794215935646366E-2</v>
      </c>
      <c r="G1900" s="14">
        <v>6.6881537969589025E-2</v>
      </c>
      <c r="H1900" s="14">
        <v>2.4928685367723184E-2</v>
      </c>
      <c r="I1900" s="14">
        <v>7.253604827769787E-3</v>
      </c>
      <c r="J1900" s="14">
        <v>1.405956239302892E-2</v>
      </c>
      <c r="K1900" s="14">
        <v>1.6916945415553809E-2</v>
      </c>
      <c r="L1900" s="14">
        <v>1.0000000000000002E-2</v>
      </c>
      <c r="M1900" s="14">
        <v>8.0000000000000019E-3</v>
      </c>
      <c r="N1900" s="14">
        <v>9.503380414337714E-3</v>
      </c>
      <c r="O1900" s="14">
        <v>2E-3</v>
      </c>
      <c r="P1900" s="14">
        <v>5.0000000000000001E-4</v>
      </c>
      <c r="Q1900" s="14">
        <v>0.12150393249913276</v>
      </c>
      <c r="R1900" s="14">
        <v>2.0175980701975238E-2</v>
      </c>
      <c r="S1900" s="14">
        <v>9.4109725223494485E-3</v>
      </c>
      <c r="T1900" s="14">
        <v>1.4475773300336829E-2</v>
      </c>
      <c r="U1900" s="14">
        <v>0.10896230133006889</v>
      </c>
    </row>
    <row r="1901" spans="2:21" hidden="1" x14ac:dyDescent="0.3">
      <c r="B1901" s="13">
        <v>1878</v>
      </c>
      <c r="C1901" s="14">
        <v>7.1018042785624624E-2</v>
      </c>
      <c r="D1901" s="14">
        <v>7.9671574652347435E-2</v>
      </c>
      <c r="E1901" s="14">
        <v>9.4999999999999987E-2</v>
      </c>
      <c r="F1901" s="14">
        <v>7.456200462808231E-2</v>
      </c>
      <c r="G1901" s="14">
        <v>6.8611358182895363E-2</v>
      </c>
      <c r="H1901" s="14">
        <v>2.7638390547288602E-2</v>
      </c>
      <c r="I1901" s="14">
        <v>0.13442677386208254</v>
      </c>
      <c r="J1901" s="14">
        <v>1.3988752713702698E-2</v>
      </c>
      <c r="K1901" s="14">
        <v>1.8961665846756279E-2</v>
      </c>
      <c r="L1901" s="14">
        <v>9.9999999999999985E-3</v>
      </c>
      <c r="M1901" s="14">
        <v>7.9999999999999984E-3</v>
      </c>
      <c r="N1901" s="14">
        <v>9.6010439617690724E-3</v>
      </c>
      <c r="O1901" s="14">
        <v>2.0000000000000005E-3</v>
      </c>
      <c r="P1901" s="14">
        <v>5.0000000000000001E-4</v>
      </c>
      <c r="Q1901" s="14">
        <v>0.12593263933493565</v>
      </c>
      <c r="R1901" s="14">
        <v>2.2228367846353177E-2</v>
      </c>
      <c r="S1901" s="14">
        <v>9.0525927933999637E-3</v>
      </c>
      <c r="T1901" s="14">
        <v>1.7919174074120671E-2</v>
      </c>
      <c r="U1901" s="14">
        <v>0.11338014628538501</v>
      </c>
    </row>
    <row r="1902" spans="2:21" hidden="1" x14ac:dyDescent="0.3">
      <c r="B1902" s="13">
        <v>1879</v>
      </c>
      <c r="C1902" s="14">
        <v>0.13102388888064864</v>
      </c>
      <c r="D1902" s="14">
        <v>0.10207078341302735</v>
      </c>
      <c r="E1902" s="14">
        <v>9.4999999999999959E-2</v>
      </c>
      <c r="F1902" s="14">
        <v>3.0681862817482079E-2</v>
      </c>
      <c r="G1902" s="14">
        <v>3.9339551070839696E-2</v>
      </c>
      <c r="H1902" s="14">
        <v>2.4835395359832542E-2</v>
      </c>
      <c r="I1902" s="14">
        <v>3.2743331738862125E-2</v>
      </c>
      <c r="J1902" s="14">
        <v>1.3995447324165675E-2</v>
      </c>
      <c r="K1902" s="14">
        <v>1.964921533224618E-2</v>
      </c>
      <c r="L1902" s="14">
        <v>0.01</v>
      </c>
      <c r="M1902" s="14">
        <v>8.0000000000000019E-3</v>
      </c>
      <c r="N1902" s="14">
        <v>8.3135866249941029E-3</v>
      </c>
      <c r="O1902" s="14">
        <v>2.0000000000000005E-3</v>
      </c>
      <c r="P1902" s="14">
        <v>5.0000000000000012E-4</v>
      </c>
      <c r="Q1902" s="14">
        <v>0.12795376102790829</v>
      </c>
      <c r="R1902" s="14">
        <v>2.3959589894464936E-2</v>
      </c>
      <c r="S1902" s="14">
        <v>1.0073674327602342E-2</v>
      </c>
      <c r="T1902" s="14">
        <v>1.401231172217975E-2</v>
      </c>
      <c r="U1902" s="14">
        <v>0.11149752551839982</v>
      </c>
    </row>
    <row r="1903" spans="2:21" hidden="1" x14ac:dyDescent="0.3">
      <c r="B1903" s="13">
        <v>1880</v>
      </c>
      <c r="C1903" s="14">
        <v>3.9268978968690867E-2</v>
      </c>
      <c r="D1903" s="14">
        <v>0.15164671533651275</v>
      </c>
      <c r="E1903" s="14">
        <v>9.4999999999999987E-2</v>
      </c>
      <c r="F1903" s="14">
        <v>0.10487104303995282</v>
      </c>
      <c r="G1903" s="14">
        <v>4.322170546486586E-2</v>
      </c>
      <c r="H1903" s="14">
        <v>2.8609423808054112E-2</v>
      </c>
      <c r="I1903" s="14">
        <v>6.5649218730914144E-2</v>
      </c>
      <c r="J1903" s="14">
        <v>1.401600129601544E-2</v>
      </c>
      <c r="K1903" s="14">
        <v>8.431555107345317E-3</v>
      </c>
      <c r="L1903" s="14">
        <v>9.9999999999999967E-3</v>
      </c>
      <c r="M1903" s="14">
        <v>8.0000000000000019E-3</v>
      </c>
      <c r="N1903" s="14">
        <v>8.7819175114958251E-3</v>
      </c>
      <c r="O1903" s="14">
        <v>2.0000000000000009E-3</v>
      </c>
      <c r="P1903" s="14">
        <v>5.0000000000000001E-4</v>
      </c>
      <c r="Q1903" s="14">
        <v>0.12761866527691329</v>
      </c>
      <c r="R1903" s="14">
        <v>2.2022010509323089E-2</v>
      </c>
      <c r="S1903" s="14">
        <v>5.754268142547308E-3</v>
      </c>
      <c r="T1903" s="14">
        <v>1.9888200558823906E-2</v>
      </c>
      <c r="U1903" s="14">
        <v>0.11295580353549942</v>
      </c>
    </row>
    <row r="1904" spans="2:21" hidden="1" x14ac:dyDescent="0.3">
      <c r="B1904" s="13">
        <v>1881</v>
      </c>
      <c r="C1904" s="14">
        <v>9.3364174929170554E-2</v>
      </c>
      <c r="D1904" s="14">
        <v>0.1040621542748169</v>
      </c>
      <c r="E1904" s="14">
        <v>9.4999999999999973E-2</v>
      </c>
      <c r="F1904" s="14">
        <v>0.11071584484554475</v>
      </c>
      <c r="G1904" s="14">
        <v>7.7286032950029601E-2</v>
      </c>
      <c r="H1904" s="14">
        <v>2.3341821327899893E-2</v>
      </c>
      <c r="I1904" s="14">
        <v>4.1842376873702791E-2</v>
      </c>
      <c r="J1904" s="14">
        <v>1.3985441800965386E-2</v>
      </c>
      <c r="K1904" s="14">
        <v>2.0405513318764529E-2</v>
      </c>
      <c r="L1904" s="14">
        <v>0.01</v>
      </c>
      <c r="M1904" s="14">
        <v>7.9999999999999984E-3</v>
      </c>
      <c r="N1904" s="14">
        <v>1.0081079938826933E-2</v>
      </c>
      <c r="O1904" s="14">
        <v>2.0000000000000009E-3</v>
      </c>
      <c r="P1904" s="14">
        <v>5.0000000000000012E-4</v>
      </c>
      <c r="Q1904" s="14">
        <v>0.12635161540923828</v>
      </c>
      <c r="R1904" s="14">
        <v>2.1294925926295269E-2</v>
      </c>
      <c r="S1904" s="14">
        <v>9.9976421697138759E-3</v>
      </c>
      <c r="T1904" s="14">
        <v>2.7716067097828763E-2</v>
      </c>
      <c r="U1904" s="14">
        <v>0.10787403801866968</v>
      </c>
    </row>
    <row r="1905" spans="2:21" hidden="1" x14ac:dyDescent="0.3">
      <c r="B1905" s="13">
        <v>1882</v>
      </c>
      <c r="C1905" s="14">
        <v>9.1363395217098353E-2</v>
      </c>
      <c r="D1905" s="14">
        <v>5.0004043208709693E-2</v>
      </c>
      <c r="E1905" s="14">
        <v>9.4999999999999987E-2</v>
      </c>
      <c r="F1905" s="14">
        <v>8.4737397294534611E-2</v>
      </c>
      <c r="G1905" s="14">
        <v>4.1682677677463753E-2</v>
      </c>
      <c r="H1905" s="14">
        <v>2.2089184214513422E-2</v>
      </c>
      <c r="I1905" s="14">
        <v>3.6019825579102438E-2</v>
      </c>
      <c r="J1905" s="14">
        <v>1.4080827973796605E-2</v>
      </c>
      <c r="K1905" s="14">
        <v>1.4178640466517619E-2</v>
      </c>
      <c r="L1905" s="14">
        <v>9.9999999999999985E-3</v>
      </c>
      <c r="M1905" s="14">
        <v>8.0000000000000019E-3</v>
      </c>
      <c r="N1905" s="14">
        <v>7.4388483417022382E-3</v>
      </c>
      <c r="O1905" s="14">
        <v>2.0000000000000009E-3</v>
      </c>
      <c r="P1905" s="14">
        <v>5.0000000000000001E-4</v>
      </c>
      <c r="Q1905" s="14">
        <v>0.12520783372114339</v>
      </c>
      <c r="R1905" s="14">
        <v>2.4744961219762492E-2</v>
      </c>
      <c r="S1905" s="14">
        <v>1.0301562637198829E-2</v>
      </c>
      <c r="T1905" s="14">
        <v>1.9136979647587822E-2</v>
      </c>
      <c r="U1905" s="14">
        <v>0.10858785972448751</v>
      </c>
    </row>
    <row r="1906" spans="2:21" hidden="1" x14ac:dyDescent="0.3">
      <c r="B1906" s="13">
        <v>1883</v>
      </c>
      <c r="C1906" s="14">
        <v>4.8295243462236903E-2</v>
      </c>
      <c r="D1906" s="14">
        <v>9.5789669830679908E-2</v>
      </c>
      <c r="E1906" s="14">
        <v>9.4999999999999987E-2</v>
      </c>
      <c r="F1906" s="14">
        <v>5.3387531205137451E-2</v>
      </c>
      <c r="G1906" s="14">
        <v>6.6995484453384865E-2</v>
      </c>
      <c r="H1906" s="14">
        <v>2.3907019883132836E-2</v>
      </c>
      <c r="I1906" s="14">
        <v>4.0244661311256653E-2</v>
      </c>
      <c r="J1906" s="14">
        <v>1.3986736002583357E-2</v>
      </c>
      <c r="K1906" s="14">
        <v>2.0978987022715962E-2</v>
      </c>
      <c r="L1906" s="14">
        <v>9.9999999999999985E-3</v>
      </c>
      <c r="M1906" s="14">
        <v>8.0000000000000002E-3</v>
      </c>
      <c r="N1906" s="14">
        <v>1.0515598581335363E-2</v>
      </c>
      <c r="O1906" s="14">
        <v>2.0000000000000005E-3</v>
      </c>
      <c r="P1906" s="14">
        <v>5.0000000000000044E-4</v>
      </c>
      <c r="Q1906" s="14">
        <v>0.12189975759475964</v>
      </c>
      <c r="R1906" s="14">
        <v>2.3222067941625367E-2</v>
      </c>
      <c r="S1906" s="14">
        <v>3.0532655635024933E-3</v>
      </c>
      <c r="T1906" s="14">
        <v>2.0549656245812065E-2</v>
      </c>
      <c r="U1906" s="14">
        <v>0.11130747319964214</v>
      </c>
    </row>
    <row r="1907" spans="2:21" hidden="1" x14ac:dyDescent="0.3">
      <c r="B1907" s="13">
        <v>1884</v>
      </c>
      <c r="C1907" s="14">
        <v>7.0311662254886789E-2</v>
      </c>
      <c r="D1907" s="14">
        <v>5.4792011054971307E-2</v>
      </c>
      <c r="E1907" s="14">
        <v>9.4999999999999987E-2</v>
      </c>
      <c r="F1907" s="14">
        <v>3.6103576811670146E-2</v>
      </c>
      <c r="G1907" s="14">
        <v>5.734530370882121E-2</v>
      </c>
      <c r="H1907" s="14">
        <v>2.3533343232277328E-2</v>
      </c>
      <c r="I1907" s="14">
        <v>7.7036841417025423E-2</v>
      </c>
      <c r="J1907" s="14">
        <v>1.395314504510382E-2</v>
      </c>
      <c r="K1907" s="14">
        <v>1.0020664967132588E-2</v>
      </c>
      <c r="L1907" s="14">
        <v>9.9999999999999985E-3</v>
      </c>
      <c r="M1907" s="14">
        <v>8.0000000000000019E-3</v>
      </c>
      <c r="N1907" s="14">
        <v>9.5396169705063479E-3</v>
      </c>
      <c r="O1907" s="14">
        <v>2E-3</v>
      </c>
      <c r="P1907" s="14">
        <v>5.0000000000000012E-4</v>
      </c>
      <c r="Q1907" s="14">
        <v>0.1259686081431371</v>
      </c>
      <c r="R1907" s="14">
        <v>2.0253408831903474E-2</v>
      </c>
      <c r="S1907" s="14">
        <v>1.9215355760813645E-2</v>
      </c>
      <c r="T1907" s="14">
        <v>1.4887655841396983E-2</v>
      </c>
      <c r="U1907" s="14">
        <v>0.11514357568249511</v>
      </c>
    </row>
    <row r="1908" spans="2:21" hidden="1" x14ac:dyDescent="0.3">
      <c r="B1908" s="13">
        <v>1885</v>
      </c>
      <c r="C1908" s="14">
        <v>5.1357192084393863E-2</v>
      </c>
      <c r="D1908" s="14">
        <v>0.10143640631112331</v>
      </c>
      <c r="E1908" s="14">
        <v>9.4999999999999987E-2</v>
      </c>
      <c r="F1908" s="14">
        <v>5.7612082895737382E-2</v>
      </c>
      <c r="G1908" s="14">
        <v>7.0232301364646449E-2</v>
      </c>
      <c r="H1908" s="14">
        <v>2.6457050687995816E-2</v>
      </c>
      <c r="I1908" s="14">
        <v>2.4933344747339204E-2</v>
      </c>
      <c r="J1908" s="14">
        <v>1.4036228683542026E-2</v>
      </c>
      <c r="K1908" s="14">
        <v>2.0738940204407443E-2</v>
      </c>
      <c r="L1908" s="14">
        <v>9.9999999999999985E-3</v>
      </c>
      <c r="M1908" s="14">
        <v>8.0000000000000019E-3</v>
      </c>
      <c r="N1908" s="14">
        <v>7.9631390835171473E-3</v>
      </c>
      <c r="O1908" s="14">
        <v>2.0000000000000009E-3</v>
      </c>
      <c r="P1908" s="14">
        <v>5.0000000000000001E-4</v>
      </c>
      <c r="Q1908" s="14">
        <v>0.12272375150855797</v>
      </c>
      <c r="R1908" s="14">
        <v>1.9909827243815743E-2</v>
      </c>
      <c r="S1908" s="14">
        <v>9.0818279085643598E-3</v>
      </c>
      <c r="T1908" s="14">
        <v>2.1553893520864956E-2</v>
      </c>
      <c r="U1908" s="14">
        <v>0.10922755992403708</v>
      </c>
    </row>
    <row r="1909" spans="2:21" hidden="1" x14ac:dyDescent="0.3">
      <c r="B1909" s="13">
        <v>1886</v>
      </c>
      <c r="C1909" s="14">
        <v>5.3155879843707399E-2</v>
      </c>
      <c r="D1909" s="14">
        <v>1.9687833376281647E-2</v>
      </c>
      <c r="E1909" s="14">
        <v>9.5000000000000001E-2</v>
      </c>
      <c r="F1909" s="14">
        <v>5.5062207689082723E-2</v>
      </c>
      <c r="G1909" s="14">
        <v>6.4371657316288466E-2</v>
      </c>
      <c r="H1909" s="14">
        <v>2.6381540903545705E-2</v>
      </c>
      <c r="I1909" s="14">
        <v>4.249488790063824E-2</v>
      </c>
      <c r="J1909" s="14">
        <v>1.3974419715632021E-2</v>
      </c>
      <c r="K1909" s="14">
        <v>1.532928382823147E-2</v>
      </c>
      <c r="L1909" s="14">
        <v>0.01</v>
      </c>
      <c r="M1909" s="14">
        <v>8.0000000000000002E-3</v>
      </c>
      <c r="N1909" s="14">
        <v>1.0855151267036395E-2</v>
      </c>
      <c r="O1909" s="14">
        <v>2.0000000000000005E-3</v>
      </c>
      <c r="P1909" s="14">
        <v>5.0000000000000012E-4</v>
      </c>
      <c r="Q1909" s="14">
        <v>0.12728424345471664</v>
      </c>
      <c r="R1909" s="14">
        <v>2.3320428376514189E-2</v>
      </c>
      <c r="S1909" s="14">
        <v>5.8263342494939184E-3</v>
      </c>
      <c r="T1909" s="14">
        <v>1.8993203958711735E-2</v>
      </c>
      <c r="U1909" s="14">
        <v>0.10577170015399302</v>
      </c>
    </row>
    <row r="1910" spans="2:21" hidden="1" x14ac:dyDescent="0.3">
      <c r="B1910" s="13">
        <v>1887</v>
      </c>
      <c r="C1910" s="14">
        <v>8.1994116362727507E-2</v>
      </c>
      <c r="D1910" s="14">
        <v>0.14605853577199285</v>
      </c>
      <c r="E1910" s="14">
        <v>9.5000000000000001E-2</v>
      </c>
      <c r="F1910" s="14">
        <v>0.12219604091272417</v>
      </c>
      <c r="G1910" s="14">
        <v>4.3971345119143732E-2</v>
      </c>
      <c r="H1910" s="14">
        <v>2.6786809766651373E-2</v>
      </c>
      <c r="I1910" s="14">
        <v>3.5493363287971959E-2</v>
      </c>
      <c r="J1910" s="14">
        <v>1.4089511542834223E-2</v>
      </c>
      <c r="K1910" s="14">
        <v>1.9189423509469266E-2</v>
      </c>
      <c r="L1910" s="14">
        <v>9.9999999999999985E-3</v>
      </c>
      <c r="M1910" s="14">
        <v>8.0000000000000002E-3</v>
      </c>
      <c r="N1910" s="14">
        <v>1.1390179004214584E-2</v>
      </c>
      <c r="O1910" s="14">
        <v>2.0000000000000009E-3</v>
      </c>
      <c r="P1910" s="14">
        <v>5.0000000000000012E-4</v>
      </c>
      <c r="Q1910" s="14">
        <v>0.12399668661236056</v>
      </c>
      <c r="R1910" s="14">
        <v>2.5777412074924431E-2</v>
      </c>
      <c r="S1910" s="14">
        <v>9.7708996100648628E-3</v>
      </c>
      <c r="T1910" s="14">
        <v>2.0650580978071532E-2</v>
      </c>
      <c r="U1910" s="14">
        <v>0.11455630249724093</v>
      </c>
    </row>
    <row r="1911" spans="2:21" hidden="1" x14ac:dyDescent="0.3">
      <c r="B1911" s="13">
        <v>1888</v>
      </c>
      <c r="C1911" s="14">
        <v>7.2152195095910296E-2</v>
      </c>
      <c r="D1911" s="14">
        <v>5.8507063058888073E-2</v>
      </c>
      <c r="E1911" s="14">
        <v>9.5000000000000001E-2</v>
      </c>
      <c r="F1911" s="14">
        <v>5.9357227079408367E-2</v>
      </c>
      <c r="G1911" s="14">
        <v>5.1560220762063E-2</v>
      </c>
      <c r="H1911" s="14">
        <v>2.6890113127971491E-2</v>
      </c>
      <c r="I1911" s="14">
        <v>6.9109613370957987E-2</v>
      </c>
      <c r="J1911" s="14">
        <v>1.4007538461927361E-2</v>
      </c>
      <c r="K1911" s="14">
        <v>1.1309564933122228E-2</v>
      </c>
      <c r="L1911" s="14">
        <v>9.9999999999999967E-3</v>
      </c>
      <c r="M1911" s="14">
        <v>8.0000000000000054E-3</v>
      </c>
      <c r="N1911" s="14">
        <v>9.5440387972108819E-3</v>
      </c>
      <c r="O1911" s="14">
        <v>2E-3</v>
      </c>
      <c r="P1911" s="14">
        <v>5.0000000000000023E-4</v>
      </c>
      <c r="Q1911" s="14">
        <v>0.12622574292137528</v>
      </c>
      <c r="R1911" s="14">
        <v>2.1568904407400648E-2</v>
      </c>
      <c r="S1911" s="14">
        <v>6.4022966203251715E-3</v>
      </c>
      <c r="T1911" s="14">
        <v>1.63696215976133E-2</v>
      </c>
      <c r="U1911" s="14">
        <v>0.11160143033282569</v>
      </c>
    </row>
    <row r="1912" spans="2:21" hidden="1" x14ac:dyDescent="0.3">
      <c r="B1912" s="13">
        <v>1889</v>
      </c>
      <c r="C1912" s="14">
        <v>9.2425065858377356E-2</v>
      </c>
      <c r="D1912" s="14">
        <v>6.052595409004162E-2</v>
      </c>
      <c r="E1912" s="14">
        <v>9.5000000000000015E-2</v>
      </c>
      <c r="F1912" s="14">
        <v>7.188957573710246E-2</v>
      </c>
      <c r="G1912" s="14">
        <v>3.3142666154559561E-2</v>
      </c>
      <c r="H1912" s="14">
        <v>2.5216985155215046E-2</v>
      </c>
      <c r="I1912" s="14">
        <v>-2.5417599080429787E-3</v>
      </c>
      <c r="J1912" s="14">
        <v>1.4190968977290098E-2</v>
      </c>
      <c r="K1912" s="14">
        <v>2.0556743998001326E-2</v>
      </c>
      <c r="L1912" s="14">
        <v>9.9999999999999985E-3</v>
      </c>
      <c r="M1912" s="14">
        <v>8.0000000000000019E-3</v>
      </c>
      <c r="N1912" s="14">
        <v>8.7801186837748527E-3</v>
      </c>
      <c r="O1912" s="14">
        <v>2.0000000000000009E-3</v>
      </c>
      <c r="P1912" s="14">
        <v>5.0000000000000012E-4</v>
      </c>
      <c r="Q1912" s="14">
        <v>0.12564958836574908</v>
      </c>
      <c r="R1912" s="14">
        <v>2.0417054701770486E-2</v>
      </c>
      <c r="S1912" s="14">
        <v>5.3877669031388194E-3</v>
      </c>
      <c r="T1912" s="14">
        <v>2.0577945785819285E-2</v>
      </c>
      <c r="U1912" s="14">
        <v>0.10945941866120494</v>
      </c>
    </row>
    <row r="1913" spans="2:21" hidden="1" x14ac:dyDescent="0.3">
      <c r="B1913" s="13">
        <v>1890</v>
      </c>
      <c r="C1913" s="14">
        <v>4.5610525132939568E-2</v>
      </c>
      <c r="D1913" s="14">
        <v>9.7374954526099011E-2</v>
      </c>
      <c r="E1913" s="14">
        <v>9.4999999999999987E-2</v>
      </c>
      <c r="F1913" s="14">
        <v>8.2311763272305188E-2</v>
      </c>
      <c r="G1913" s="14">
        <v>6.5669017809619423E-2</v>
      </c>
      <c r="H1913" s="14">
        <v>2.4026194303258634E-2</v>
      </c>
      <c r="I1913" s="14">
        <v>5.5214059539906248E-2</v>
      </c>
      <c r="J1913" s="14">
        <v>1.4023999093312495E-2</v>
      </c>
      <c r="K1913" s="14">
        <v>1.5789395343028631E-2</v>
      </c>
      <c r="L1913" s="14">
        <v>9.9999999999999967E-3</v>
      </c>
      <c r="M1913" s="14">
        <v>8.0000000000000002E-3</v>
      </c>
      <c r="N1913" s="14">
        <v>1.198439853639424E-2</v>
      </c>
      <c r="O1913" s="14">
        <v>1.9999999999999996E-3</v>
      </c>
      <c r="P1913" s="14">
        <v>5.0000000000000001E-4</v>
      </c>
      <c r="Q1913" s="14">
        <v>0.12439482676069766</v>
      </c>
      <c r="R1913" s="14">
        <v>2.0151235932207641E-2</v>
      </c>
      <c r="S1913" s="14">
        <v>8.6128492978991018E-3</v>
      </c>
      <c r="T1913" s="14">
        <v>2.1169777098253992E-2</v>
      </c>
      <c r="U1913" s="14">
        <v>0.10967721144856378</v>
      </c>
    </row>
    <row r="1914" spans="2:21" hidden="1" x14ac:dyDescent="0.3">
      <c r="B1914" s="13">
        <v>1891</v>
      </c>
      <c r="C1914" s="14">
        <v>5.9909392371211262E-2</v>
      </c>
      <c r="D1914" s="14">
        <v>4.3128939347828674E-2</v>
      </c>
      <c r="E1914" s="14">
        <v>9.4999999999999959E-2</v>
      </c>
      <c r="F1914" s="14">
        <v>0.12131876968802741</v>
      </c>
      <c r="G1914" s="14">
        <v>4.8185416356385811E-2</v>
      </c>
      <c r="H1914" s="14">
        <v>2.3808759992364995E-2</v>
      </c>
      <c r="I1914" s="14">
        <v>3.4185850375029539E-2</v>
      </c>
      <c r="J1914" s="14">
        <v>1.4017017391351609E-2</v>
      </c>
      <c r="K1914" s="14">
        <v>2.0256973532818374E-2</v>
      </c>
      <c r="L1914" s="14">
        <v>9.9999999999999985E-3</v>
      </c>
      <c r="M1914" s="14">
        <v>8.0000000000000002E-3</v>
      </c>
      <c r="N1914" s="14">
        <v>9.2328895751274849E-3</v>
      </c>
      <c r="O1914" s="14">
        <v>2.0000000000000009E-3</v>
      </c>
      <c r="P1914" s="14">
        <v>5.0000000000000023E-4</v>
      </c>
      <c r="Q1914" s="14">
        <v>0.1250777629140373</v>
      </c>
      <c r="R1914" s="14">
        <v>2.0842425415210149E-2</v>
      </c>
      <c r="S1914" s="14">
        <v>8.0506405217155245E-3</v>
      </c>
      <c r="T1914" s="14">
        <v>2.2389681939318794E-2</v>
      </c>
      <c r="U1914" s="14">
        <v>0.10720886149345324</v>
      </c>
    </row>
    <row r="1915" spans="2:21" hidden="1" x14ac:dyDescent="0.3">
      <c r="B1915" s="13">
        <v>1892</v>
      </c>
      <c r="C1915" s="14">
        <v>8.1494224547392788E-2</v>
      </c>
      <c r="D1915" s="14">
        <v>2.4558143802539262E-2</v>
      </c>
      <c r="E1915" s="14">
        <v>9.5000000000000001E-2</v>
      </c>
      <c r="F1915" s="14">
        <v>7.9788072320888553E-2</v>
      </c>
      <c r="G1915" s="14">
        <v>6.1180648060860404E-2</v>
      </c>
      <c r="H1915" s="14">
        <v>2.1316539890953227E-2</v>
      </c>
      <c r="I1915" s="14">
        <v>0.11300897053244896</v>
      </c>
      <c r="J1915" s="14">
        <v>1.4161468223571323E-2</v>
      </c>
      <c r="K1915" s="14">
        <v>2.0184355984981455E-2</v>
      </c>
      <c r="L1915" s="14">
        <v>9.9999999999999985E-3</v>
      </c>
      <c r="M1915" s="14">
        <v>8.0000000000000036E-3</v>
      </c>
      <c r="N1915" s="14">
        <v>7.463084976269521E-3</v>
      </c>
      <c r="O1915" s="14">
        <v>2.0000000000000005E-3</v>
      </c>
      <c r="P1915" s="14">
        <v>5.0000000000000023E-4</v>
      </c>
      <c r="Q1915" s="14">
        <v>0.12624056216554039</v>
      </c>
      <c r="R1915" s="14">
        <v>2.2963197977757616E-2</v>
      </c>
      <c r="S1915" s="14">
        <v>1.5126031880058465E-2</v>
      </c>
      <c r="T1915" s="14">
        <v>1.7790847301656747E-2</v>
      </c>
      <c r="U1915" s="14">
        <v>0.10946630964343779</v>
      </c>
    </row>
    <row r="1916" spans="2:21" hidden="1" x14ac:dyDescent="0.3">
      <c r="B1916" s="13">
        <v>1893</v>
      </c>
      <c r="C1916" s="14">
        <v>4.3985829835075721E-2</v>
      </c>
      <c r="D1916" s="14">
        <v>6.9305351782260063E-2</v>
      </c>
      <c r="E1916" s="14">
        <v>9.4999999999999987E-2</v>
      </c>
      <c r="F1916" s="14">
        <v>0.12164298618065239</v>
      </c>
      <c r="G1916" s="14">
        <v>5.6275217627654466E-2</v>
      </c>
      <c r="H1916" s="14">
        <v>2.560478357353025E-2</v>
      </c>
      <c r="I1916" s="14">
        <v>3.4203973308909265E-2</v>
      </c>
      <c r="J1916" s="14">
        <v>1.4052754530048728E-2</v>
      </c>
      <c r="K1916" s="14">
        <v>1.7075949996374327E-2</v>
      </c>
      <c r="L1916" s="14">
        <v>9.9999999999999985E-3</v>
      </c>
      <c r="M1916" s="14">
        <v>7.9999999999999984E-3</v>
      </c>
      <c r="N1916" s="14">
        <v>8.3546774602649317E-3</v>
      </c>
      <c r="O1916" s="14">
        <v>2E-3</v>
      </c>
      <c r="P1916" s="14">
        <v>5.0000000000000001E-4</v>
      </c>
      <c r="Q1916" s="14">
        <v>0.1177509824734736</v>
      </c>
      <c r="R1916" s="14">
        <v>2.1144813545050191E-2</v>
      </c>
      <c r="S1916" s="14">
        <v>1.2312256597908329E-2</v>
      </c>
      <c r="T1916" s="14">
        <v>1.2162307482859035E-2</v>
      </c>
      <c r="U1916" s="14">
        <v>0.11191921361216052</v>
      </c>
    </row>
    <row r="1917" spans="2:21" hidden="1" x14ac:dyDescent="0.3">
      <c r="B1917" s="13">
        <v>1894</v>
      </c>
      <c r="C1917" s="14">
        <v>0.15918846647464541</v>
      </c>
      <c r="D1917" s="14">
        <v>0.11237358776416213</v>
      </c>
      <c r="E1917" s="14">
        <v>9.4999999999999987E-2</v>
      </c>
      <c r="F1917" s="14">
        <v>5.175723437394926E-2</v>
      </c>
      <c r="G1917" s="14">
        <v>6.2861642254998795E-2</v>
      </c>
      <c r="H1917" s="14">
        <v>2.6723608228646153E-2</v>
      </c>
      <c r="I1917" s="14">
        <v>-4.4915925100608642E-3</v>
      </c>
      <c r="J1917" s="14">
        <v>1.4022189914619442E-2</v>
      </c>
      <c r="K1917" s="14">
        <v>1.6836496787525489E-2</v>
      </c>
      <c r="L1917" s="14">
        <v>0.01</v>
      </c>
      <c r="M1917" s="14">
        <v>8.0000000000000019E-3</v>
      </c>
      <c r="N1917" s="14">
        <v>8.6857247815430305E-3</v>
      </c>
      <c r="O1917" s="14">
        <v>2.0000000000000005E-3</v>
      </c>
      <c r="P1917" s="14">
        <v>5.0000000000000012E-4</v>
      </c>
      <c r="Q1917" s="14">
        <v>0.124653891934496</v>
      </c>
      <c r="R1917" s="14">
        <v>2.1367340421637786E-2</v>
      </c>
      <c r="S1917" s="14">
        <v>7.0033842382704568E-3</v>
      </c>
      <c r="T1917" s="14">
        <v>2.1773301275224706E-2</v>
      </c>
      <c r="U1917" s="14">
        <v>0.11104288405751465</v>
      </c>
    </row>
    <row r="1918" spans="2:21" hidden="1" x14ac:dyDescent="0.3">
      <c r="B1918" s="13">
        <v>1895</v>
      </c>
      <c r="C1918" s="14">
        <v>5.6658003372018206E-2</v>
      </c>
      <c r="D1918" s="14">
        <v>7.3461563899002075E-2</v>
      </c>
      <c r="E1918" s="14">
        <v>9.4999999999999987E-2</v>
      </c>
      <c r="F1918" s="14">
        <v>7.0523518785234357E-2</v>
      </c>
      <c r="G1918" s="14">
        <v>4.9549037120422933E-2</v>
      </c>
      <c r="H1918" s="14">
        <v>3.2077379798374703E-2</v>
      </c>
      <c r="I1918" s="14">
        <v>9.447614595819287E-2</v>
      </c>
      <c r="J1918" s="14">
        <v>1.4010317566051316E-2</v>
      </c>
      <c r="K1918" s="14">
        <v>1.7535360577453103E-2</v>
      </c>
      <c r="L1918" s="14">
        <v>9.9999999999999985E-3</v>
      </c>
      <c r="M1918" s="14">
        <v>8.0000000000000019E-3</v>
      </c>
      <c r="N1918" s="14">
        <v>9.3425277722634145E-3</v>
      </c>
      <c r="O1918" s="14">
        <v>2.0000000000000009E-3</v>
      </c>
      <c r="P1918" s="14">
        <v>5.0000000000000012E-4</v>
      </c>
      <c r="Q1918" s="14">
        <v>0.12347886158221053</v>
      </c>
      <c r="R1918" s="14">
        <v>2.1611500611771001E-2</v>
      </c>
      <c r="S1918" s="14">
        <v>6.6317112179781392E-3</v>
      </c>
      <c r="T1918" s="14">
        <v>2.0313847582489181E-2</v>
      </c>
      <c r="U1918" s="14">
        <v>0.11002755413647641</v>
      </c>
    </row>
    <row r="1919" spans="2:21" hidden="1" x14ac:dyDescent="0.3">
      <c r="B1919" s="13">
        <v>1896</v>
      </c>
      <c r="C1919" s="14">
        <v>5.8716180973512666E-2</v>
      </c>
      <c r="D1919" s="14">
        <v>0.12436093891920738</v>
      </c>
      <c r="E1919" s="14">
        <v>9.5000000000000001E-2</v>
      </c>
      <c r="F1919" s="14">
        <v>0.11902571241273779</v>
      </c>
      <c r="G1919" s="14">
        <v>4.3251053268653243E-2</v>
      </c>
      <c r="H1919" s="14">
        <v>2.53084984854016E-2</v>
      </c>
      <c r="I1919" s="14">
        <v>-1.6244994671917957E-2</v>
      </c>
      <c r="J1919" s="14">
        <v>1.3995129351064756E-2</v>
      </c>
      <c r="K1919" s="14">
        <v>2.9127620398031261E-2</v>
      </c>
      <c r="L1919" s="14">
        <v>9.9999999999999985E-3</v>
      </c>
      <c r="M1919" s="14">
        <v>8.0000000000000019E-3</v>
      </c>
      <c r="N1919" s="14">
        <v>9.4013694471279229E-3</v>
      </c>
      <c r="O1919" s="14">
        <v>2E-3</v>
      </c>
      <c r="P1919" s="14">
        <v>5.0000000000000012E-4</v>
      </c>
      <c r="Q1919" s="14">
        <v>0.12510826978649087</v>
      </c>
      <c r="R1919" s="14">
        <v>2.3027873618831112E-2</v>
      </c>
      <c r="S1919" s="14">
        <v>8.429146770066228E-3</v>
      </c>
      <c r="T1919" s="14">
        <v>1.6705304633497592E-2</v>
      </c>
      <c r="U1919" s="14">
        <v>0.11004497618405462</v>
      </c>
    </row>
    <row r="1920" spans="2:21" hidden="1" x14ac:dyDescent="0.3">
      <c r="B1920" s="13">
        <v>1897</v>
      </c>
      <c r="C1920" s="14">
        <v>7.4452769156290816E-2</v>
      </c>
      <c r="D1920" s="14">
        <v>8.67023124143248E-2</v>
      </c>
      <c r="E1920" s="14">
        <v>9.4999999999999973E-2</v>
      </c>
      <c r="F1920" s="14">
        <v>8.2186210735872678E-2</v>
      </c>
      <c r="G1920" s="14">
        <v>5.927227256718081E-2</v>
      </c>
      <c r="H1920" s="14">
        <v>2.6848339220180803E-2</v>
      </c>
      <c r="I1920" s="14">
        <v>3.428876266585533E-2</v>
      </c>
      <c r="J1920" s="14">
        <v>1.4114169556963787E-2</v>
      </c>
      <c r="K1920" s="14">
        <v>2.4290917392939457E-2</v>
      </c>
      <c r="L1920" s="14">
        <v>9.9999999999999985E-3</v>
      </c>
      <c r="M1920" s="14">
        <v>8.0000000000000019E-3</v>
      </c>
      <c r="N1920" s="14">
        <v>9.3533020423309157E-3</v>
      </c>
      <c r="O1920" s="14">
        <v>2.0000000000000009E-3</v>
      </c>
      <c r="P1920" s="14">
        <v>5.0000000000000001E-4</v>
      </c>
      <c r="Q1920" s="14">
        <v>0.12564758260326514</v>
      </c>
      <c r="R1920" s="14">
        <v>2.3211188604931408E-2</v>
      </c>
      <c r="S1920" s="14">
        <v>9.7652000923874084E-3</v>
      </c>
      <c r="T1920" s="14">
        <v>2.425284672528729E-2</v>
      </c>
      <c r="U1920" s="14">
        <v>0.11294946805409853</v>
      </c>
    </row>
    <row r="1921" spans="2:21" hidden="1" x14ac:dyDescent="0.3">
      <c r="B1921" s="13">
        <v>1898</v>
      </c>
      <c r="C1921" s="14">
        <v>7.2357002170133494E-2</v>
      </c>
      <c r="D1921" s="14">
        <v>0.10910090578541295</v>
      </c>
      <c r="E1921" s="14">
        <v>9.5000000000000001E-2</v>
      </c>
      <c r="F1921" s="14">
        <v>8.5338570032060621E-2</v>
      </c>
      <c r="G1921" s="14">
        <v>3.4084274241084941E-2</v>
      </c>
      <c r="H1921" s="14">
        <v>2.9969058727722219E-2</v>
      </c>
      <c r="I1921" s="14">
        <v>2.6569695828460776E-2</v>
      </c>
      <c r="J1921" s="14">
        <v>1.4085756878795416E-2</v>
      </c>
      <c r="K1921" s="14">
        <v>2.0781522655970535E-2</v>
      </c>
      <c r="L1921" s="14">
        <v>0.01</v>
      </c>
      <c r="M1921" s="14">
        <v>8.0000000000000019E-3</v>
      </c>
      <c r="N1921" s="14">
        <v>8.5844138573286603E-3</v>
      </c>
      <c r="O1921" s="14">
        <v>2.0000000000000005E-3</v>
      </c>
      <c r="P1921" s="14">
        <v>5.0000000000000023E-4</v>
      </c>
      <c r="Q1921" s="14">
        <v>0.12635909120475888</v>
      </c>
      <c r="R1921" s="14">
        <v>1.9608290687884566E-2</v>
      </c>
      <c r="S1921" s="14">
        <v>1.2969994269943873E-2</v>
      </c>
      <c r="T1921" s="14">
        <v>2.3123254723670141E-2</v>
      </c>
      <c r="U1921" s="14">
        <v>0.11453647229292194</v>
      </c>
    </row>
    <row r="1922" spans="2:21" hidden="1" x14ac:dyDescent="0.3">
      <c r="B1922" s="13">
        <v>1899</v>
      </c>
      <c r="C1922" s="14">
        <v>3.140493873850779E-2</v>
      </c>
      <c r="D1922" s="14">
        <v>0.10446222697832144</v>
      </c>
      <c r="E1922" s="14">
        <v>9.4999999999999987E-2</v>
      </c>
      <c r="F1922" s="14">
        <v>5.9893342722218218E-2</v>
      </c>
      <c r="G1922" s="14">
        <v>3.0677480551616561E-2</v>
      </c>
      <c r="H1922" s="14">
        <v>2.1955468258414029E-2</v>
      </c>
      <c r="I1922" s="14">
        <v>0.10168373623571901</v>
      </c>
      <c r="J1922" s="14">
        <v>1.4001841599168185E-2</v>
      </c>
      <c r="K1922" s="14">
        <v>2.4444599020334738E-2</v>
      </c>
      <c r="L1922" s="14">
        <v>9.999999999999995E-3</v>
      </c>
      <c r="M1922" s="14">
        <v>8.0000000000000002E-3</v>
      </c>
      <c r="N1922" s="14">
        <v>7.8493621332097075E-3</v>
      </c>
      <c r="O1922" s="14">
        <v>2.0000000000000005E-3</v>
      </c>
      <c r="P1922" s="14">
        <v>5.0000000000000001E-4</v>
      </c>
      <c r="Q1922" s="14">
        <v>0.12550330935109169</v>
      </c>
      <c r="R1922" s="14">
        <v>2.4287662264984838E-2</v>
      </c>
      <c r="S1922" s="14">
        <v>8.2367033671913014E-3</v>
      </c>
      <c r="T1922" s="14">
        <v>1.7515051037083805E-2</v>
      </c>
      <c r="U1922" s="14">
        <v>0.11298310103206501</v>
      </c>
    </row>
    <row r="1923" spans="2:21" hidden="1" x14ac:dyDescent="0.3">
      <c r="B1923" s="13">
        <v>1900</v>
      </c>
      <c r="C1923" s="14">
        <v>0.13390166383854837</v>
      </c>
      <c r="D1923" s="14">
        <v>0.11801588743324973</v>
      </c>
      <c r="E1923" s="14">
        <v>9.5000000000000001E-2</v>
      </c>
      <c r="F1923" s="14">
        <v>5.3828765746223112E-2</v>
      </c>
      <c r="G1923" s="14">
        <v>5.7170169058926051E-2</v>
      </c>
      <c r="H1923" s="14">
        <v>2.3889949985780631E-2</v>
      </c>
      <c r="I1923" s="14">
        <v>0.12216273960036639</v>
      </c>
      <c r="J1923" s="14">
        <v>1.4125827164490417E-2</v>
      </c>
      <c r="K1923" s="14">
        <v>1.3612147761551806E-2</v>
      </c>
      <c r="L1923" s="14">
        <v>9.9999999999999985E-3</v>
      </c>
      <c r="M1923" s="14">
        <v>8.0000000000000054E-3</v>
      </c>
      <c r="N1923" s="14">
        <v>1.0385363368657193E-2</v>
      </c>
      <c r="O1923" s="14">
        <v>2.0000000000000009E-3</v>
      </c>
      <c r="P1923" s="14">
        <v>5.0000000000000001E-4</v>
      </c>
      <c r="Q1923" s="14">
        <v>0.12861560109837419</v>
      </c>
      <c r="R1923" s="14">
        <v>1.8609151037665254E-2</v>
      </c>
      <c r="S1923" s="14">
        <v>1.0463552116401246E-2</v>
      </c>
      <c r="T1923" s="14">
        <v>1.9254207147602349E-2</v>
      </c>
      <c r="U1923" s="14">
        <v>0.10634026002625449</v>
      </c>
    </row>
    <row r="1924" spans="2:21" hidden="1" x14ac:dyDescent="0.3">
      <c r="B1924" s="13">
        <v>1901</v>
      </c>
      <c r="C1924" s="14">
        <v>0.13037727003354954</v>
      </c>
      <c r="D1924" s="14">
        <v>6.7828629238900207E-3</v>
      </c>
      <c r="E1924" s="14">
        <v>9.4999999999999973E-2</v>
      </c>
      <c r="F1924" s="14">
        <v>4.5674924187013854E-3</v>
      </c>
      <c r="G1924" s="14">
        <v>4.0239581992955735E-2</v>
      </c>
      <c r="H1924" s="14">
        <v>2.2075421087785197E-2</v>
      </c>
      <c r="I1924" s="14">
        <v>3.5652596629221885E-2</v>
      </c>
      <c r="J1924" s="14">
        <v>1.4092281854986836E-2</v>
      </c>
      <c r="K1924" s="14">
        <v>2.4417371536753059E-2</v>
      </c>
      <c r="L1924" s="14">
        <v>0.01</v>
      </c>
      <c r="M1924" s="14">
        <v>8.0000000000000002E-3</v>
      </c>
      <c r="N1924" s="14">
        <v>9.5586529924763328E-3</v>
      </c>
      <c r="O1924" s="14">
        <v>2.0000000000000005E-3</v>
      </c>
      <c r="P1924" s="14">
        <v>5.0000000000000012E-4</v>
      </c>
      <c r="Q1924" s="14">
        <v>0.12244485617169232</v>
      </c>
      <c r="R1924" s="14">
        <v>1.6273609526283598E-2</v>
      </c>
      <c r="S1924" s="14">
        <v>9.6909560886416276E-3</v>
      </c>
      <c r="T1924" s="14">
        <v>1.6211933479983769E-2</v>
      </c>
      <c r="U1924" s="14">
        <v>0.11175162265341715</v>
      </c>
    </row>
    <row r="1925" spans="2:21" hidden="1" x14ac:dyDescent="0.3">
      <c r="B1925" s="13">
        <v>1902</v>
      </c>
      <c r="C1925" s="14">
        <v>8.1562835633753855E-2</v>
      </c>
      <c r="D1925" s="14">
        <v>6.3675368004294075E-2</v>
      </c>
      <c r="E1925" s="14">
        <v>9.4999999999999973E-2</v>
      </c>
      <c r="F1925" s="14">
        <v>3.3957012891574906E-3</v>
      </c>
      <c r="G1925" s="14">
        <v>7.0924185565134037E-2</v>
      </c>
      <c r="H1925" s="14">
        <v>2.4202630934051669E-2</v>
      </c>
      <c r="I1925" s="14">
        <v>4.8730053025517861E-2</v>
      </c>
      <c r="J1925" s="14">
        <v>1.4097220778491381E-2</v>
      </c>
      <c r="K1925" s="14">
        <v>2.4711938555303379E-2</v>
      </c>
      <c r="L1925" s="14">
        <v>1.0000000000000002E-2</v>
      </c>
      <c r="M1925" s="14">
        <v>8.0000000000000002E-3</v>
      </c>
      <c r="N1925" s="14">
        <v>8.9508832387951605E-3</v>
      </c>
      <c r="O1925" s="14">
        <v>2.0000000000000005E-3</v>
      </c>
      <c r="P1925" s="14">
        <v>4.999999999999999E-4</v>
      </c>
      <c r="Q1925" s="14">
        <v>0.12329519459517883</v>
      </c>
      <c r="R1925" s="14">
        <v>2.3502959840053808E-2</v>
      </c>
      <c r="S1925" s="14">
        <v>9.6117458097084475E-3</v>
      </c>
      <c r="T1925" s="14">
        <v>2.244465938250189E-2</v>
      </c>
      <c r="U1925" s="14">
        <v>0.11357642322888091</v>
      </c>
    </row>
    <row r="1926" spans="2:21" hidden="1" x14ac:dyDescent="0.3">
      <c r="B1926" s="13">
        <v>1903</v>
      </c>
      <c r="C1926" s="14">
        <v>3.3047011960432748E-2</v>
      </c>
      <c r="D1926" s="14">
        <v>7.9076680095931801E-2</v>
      </c>
      <c r="E1926" s="14">
        <v>9.5000000000000001E-2</v>
      </c>
      <c r="F1926" s="14">
        <v>8.9444805266277461E-2</v>
      </c>
      <c r="G1926" s="14">
        <v>3.0563626576269834E-2</v>
      </c>
      <c r="H1926" s="14">
        <v>2.4777936156211711E-2</v>
      </c>
      <c r="I1926" s="14">
        <v>2.316099287112534E-2</v>
      </c>
      <c r="J1926" s="14">
        <v>1.4068742089027315E-2</v>
      </c>
      <c r="K1926" s="14">
        <v>1.575524014676153E-2</v>
      </c>
      <c r="L1926" s="14">
        <v>9.9999999999999985E-3</v>
      </c>
      <c r="M1926" s="14">
        <v>8.0000000000000019E-3</v>
      </c>
      <c r="N1926" s="14">
        <v>5.739407252369013E-3</v>
      </c>
      <c r="O1926" s="14">
        <v>2.0000000000000009E-3</v>
      </c>
      <c r="P1926" s="14">
        <v>5.0000000000000012E-4</v>
      </c>
      <c r="Q1926" s="14">
        <v>0.12125998902214193</v>
      </c>
      <c r="R1926" s="14">
        <v>2.163313496254702E-2</v>
      </c>
      <c r="S1926" s="14">
        <v>7.9004685551375652E-3</v>
      </c>
      <c r="T1926" s="14">
        <v>2.0029344423534174E-2</v>
      </c>
      <c r="U1926" s="14">
        <v>0.10789440067544165</v>
      </c>
    </row>
    <row r="1927" spans="2:21" hidden="1" x14ac:dyDescent="0.3">
      <c r="B1927" s="13">
        <v>1904</v>
      </c>
      <c r="C1927" s="14">
        <v>8.7986154507875627E-2</v>
      </c>
      <c r="D1927" s="14">
        <v>6.1885636921883036E-2</v>
      </c>
      <c r="E1927" s="14">
        <v>9.5000000000000001E-2</v>
      </c>
      <c r="F1927" s="14">
        <v>0.10238608815267299</v>
      </c>
      <c r="G1927" s="14">
        <v>5.8589130140129765E-2</v>
      </c>
      <c r="H1927" s="14">
        <v>2.6218720106152608E-2</v>
      </c>
      <c r="I1927" s="14">
        <v>3.423301636090903E-2</v>
      </c>
      <c r="J1927" s="14">
        <v>1.4023752292396115E-2</v>
      </c>
      <c r="K1927" s="14">
        <v>1.2970392666610705E-2</v>
      </c>
      <c r="L1927" s="14">
        <v>9.9999999999999967E-3</v>
      </c>
      <c r="M1927" s="14">
        <v>8.0000000000000002E-3</v>
      </c>
      <c r="N1927" s="14">
        <v>6.9089486691492168E-3</v>
      </c>
      <c r="O1927" s="14">
        <v>2E-3</v>
      </c>
      <c r="P1927" s="14">
        <v>4.999999999999999E-4</v>
      </c>
      <c r="Q1927" s="14">
        <v>0.11691899730277926</v>
      </c>
      <c r="R1927" s="14">
        <v>2.0971819207827477E-2</v>
      </c>
      <c r="S1927" s="14">
        <v>1.1550390158189774E-2</v>
      </c>
      <c r="T1927" s="14">
        <v>1.6733340227125117E-2</v>
      </c>
      <c r="U1927" s="14">
        <v>0.11401109286822671</v>
      </c>
    </row>
    <row r="1928" spans="2:21" hidden="1" x14ac:dyDescent="0.3">
      <c r="B1928" s="13">
        <v>1905</v>
      </c>
      <c r="C1928" s="14">
        <v>8.7028746681214394E-2</v>
      </c>
      <c r="D1928" s="14">
        <v>8.031602154010882E-2</v>
      </c>
      <c r="E1928" s="14">
        <v>9.5000000000000001E-2</v>
      </c>
      <c r="F1928" s="14">
        <v>4.1841656539243023E-2</v>
      </c>
      <c r="G1928" s="14">
        <v>3.759631234297571E-2</v>
      </c>
      <c r="H1928" s="14">
        <v>2.4112296532071309E-2</v>
      </c>
      <c r="I1928" s="14">
        <v>4.3768436624101653E-2</v>
      </c>
      <c r="J1928" s="14">
        <v>1.4030458940378196E-2</v>
      </c>
      <c r="K1928" s="14">
        <v>1.2804112922959784E-2</v>
      </c>
      <c r="L1928" s="14">
        <v>0.01</v>
      </c>
      <c r="M1928" s="14">
        <v>8.0000000000000019E-3</v>
      </c>
      <c r="N1928" s="14">
        <v>9.4163425801894064E-3</v>
      </c>
      <c r="O1928" s="14">
        <v>2.0000000000000009E-3</v>
      </c>
      <c r="P1928" s="14">
        <v>5.0000000000000012E-4</v>
      </c>
      <c r="Q1928" s="14">
        <v>0.12262140930209703</v>
      </c>
      <c r="R1928" s="14">
        <v>1.854528068684938E-2</v>
      </c>
      <c r="S1928" s="14">
        <v>7.0747295034129364E-3</v>
      </c>
      <c r="T1928" s="14">
        <v>1.4663236466380555E-2</v>
      </c>
      <c r="U1928" s="14">
        <v>0.11145873204010889</v>
      </c>
    </row>
    <row r="1929" spans="2:21" hidden="1" x14ac:dyDescent="0.3">
      <c r="B1929" s="13">
        <v>1906</v>
      </c>
      <c r="C1929" s="14">
        <v>5.8768435391744395E-2</v>
      </c>
      <c r="D1929" s="14">
        <v>5.1452602720254162E-2</v>
      </c>
      <c r="E1929" s="14">
        <v>9.5000000000000015E-2</v>
      </c>
      <c r="F1929" s="14">
        <v>9.8907597426424798E-2</v>
      </c>
      <c r="G1929" s="14">
        <v>5.3067703524501617E-2</v>
      </c>
      <c r="H1929" s="14">
        <v>2.7700507188058908E-2</v>
      </c>
      <c r="I1929" s="14">
        <v>-5.8213735152638502E-3</v>
      </c>
      <c r="J1929" s="14">
        <v>1.399878683481336E-2</v>
      </c>
      <c r="K1929" s="14">
        <v>1.5734527541822755E-2</v>
      </c>
      <c r="L1929" s="14">
        <v>9.9999999999999967E-3</v>
      </c>
      <c r="M1929" s="14">
        <v>8.0000000000000002E-3</v>
      </c>
      <c r="N1929" s="14">
        <v>9.4993362007047104E-3</v>
      </c>
      <c r="O1929" s="14">
        <v>2.0000000000000005E-3</v>
      </c>
      <c r="P1929" s="14">
        <v>5.0000000000000001E-4</v>
      </c>
      <c r="Q1929" s="14">
        <v>0.1254298962252102</v>
      </c>
      <c r="R1929" s="14">
        <v>1.9806609975931182E-2</v>
      </c>
      <c r="S1929" s="14">
        <v>8.1430834085006159E-3</v>
      </c>
      <c r="T1929" s="14">
        <v>2.0391484932124119E-2</v>
      </c>
      <c r="U1929" s="14">
        <v>0.11494310594662413</v>
      </c>
    </row>
    <row r="1930" spans="2:21" hidden="1" x14ac:dyDescent="0.3">
      <c r="B1930" s="13">
        <v>1907</v>
      </c>
      <c r="C1930" s="14">
        <v>0.14388853355111758</v>
      </c>
      <c r="D1930" s="14">
        <v>9.7322510187766248E-2</v>
      </c>
      <c r="E1930" s="14">
        <v>9.4999999999999973E-2</v>
      </c>
      <c r="F1930" s="14">
        <v>2.7355844276768397E-2</v>
      </c>
      <c r="G1930" s="14">
        <v>3.2041314665266767E-2</v>
      </c>
      <c r="H1930" s="14">
        <v>2.4150074707685279E-2</v>
      </c>
      <c r="I1930" s="14">
        <v>2.447452115218738E-2</v>
      </c>
      <c r="J1930" s="14">
        <v>1.4028088204486082E-2</v>
      </c>
      <c r="K1930" s="14">
        <v>1.0054294172511328E-2</v>
      </c>
      <c r="L1930" s="14">
        <v>0.01</v>
      </c>
      <c r="M1930" s="14">
        <v>8.0000000000000054E-3</v>
      </c>
      <c r="N1930" s="14">
        <v>9.0692694582467353E-3</v>
      </c>
      <c r="O1930" s="14">
        <v>2.0000000000000005E-3</v>
      </c>
      <c r="P1930" s="14">
        <v>5.0000000000000012E-4</v>
      </c>
      <c r="Q1930" s="14">
        <v>0.12611562617919744</v>
      </c>
      <c r="R1930" s="14">
        <v>1.9393325453999247E-2</v>
      </c>
      <c r="S1930" s="14">
        <v>7.244759793168202E-3</v>
      </c>
      <c r="T1930" s="14">
        <v>1.6198844027677944E-2</v>
      </c>
      <c r="U1930" s="14">
        <v>0.11229125546769182</v>
      </c>
    </row>
    <row r="1931" spans="2:21" hidden="1" x14ac:dyDescent="0.3">
      <c r="B1931" s="13">
        <v>1908</v>
      </c>
      <c r="C1931" s="14">
        <v>0.11678622597146492</v>
      </c>
      <c r="D1931" s="14">
        <v>0.10069760725633828</v>
      </c>
      <c r="E1931" s="14">
        <v>9.4999999999999959E-2</v>
      </c>
      <c r="F1931" s="14">
        <v>8.7162869869210249E-2</v>
      </c>
      <c r="G1931" s="14">
        <v>5.1866260069517799E-2</v>
      </c>
      <c r="H1931" s="14">
        <v>2.5173725590493225E-2</v>
      </c>
      <c r="I1931" s="14">
        <v>8.4646681073314425E-2</v>
      </c>
      <c r="J1931" s="14">
        <v>1.4080264734105738E-2</v>
      </c>
      <c r="K1931" s="14">
        <v>2.9214458556138925E-2</v>
      </c>
      <c r="L1931" s="14">
        <v>9.9999999999999985E-3</v>
      </c>
      <c r="M1931" s="14">
        <v>7.9999999999999984E-3</v>
      </c>
      <c r="N1931" s="14">
        <v>1.1327840841253236E-2</v>
      </c>
      <c r="O1931" s="14">
        <v>2.0000000000000005E-3</v>
      </c>
      <c r="P1931" s="14">
        <v>5.0000000000000012E-4</v>
      </c>
      <c r="Q1931" s="14">
        <v>0.12686616624912678</v>
      </c>
      <c r="R1931" s="14">
        <v>2.1160681067143479E-2</v>
      </c>
      <c r="S1931" s="14">
        <v>1.2999952283384558E-2</v>
      </c>
      <c r="T1931" s="14">
        <v>2.0833100966023345E-2</v>
      </c>
      <c r="U1931" s="14">
        <v>0.1111186024315374</v>
      </c>
    </row>
    <row r="1932" spans="2:21" hidden="1" x14ac:dyDescent="0.3">
      <c r="B1932" s="13">
        <v>1909</v>
      </c>
      <c r="C1932" s="14">
        <v>9.5615682866422927E-2</v>
      </c>
      <c r="D1932" s="14">
        <v>0.12357027097445761</v>
      </c>
      <c r="E1932" s="14">
        <v>9.5000000000000015E-2</v>
      </c>
      <c r="F1932" s="14">
        <v>6.4123765250144016E-2</v>
      </c>
      <c r="G1932" s="14">
        <v>8.5629235863558348E-2</v>
      </c>
      <c r="H1932" s="14">
        <v>2.4393501383523902E-2</v>
      </c>
      <c r="I1932" s="14">
        <v>-3.6487140142705474E-3</v>
      </c>
      <c r="J1932" s="14">
        <v>1.4110774606469468E-2</v>
      </c>
      <c r="K1932" s="14">
        <v>1.6352811996638444E-2</v>
      </c>
      <c r="L1932" s="14">
        <v>9.9999999999999985E-3</v>
      </c>
      <c r="M1932" s="14">
        <v>8.0000000000000002E-3</v>
      </c>
      <c r="N1932" s="14">
        <v>1.2188349870375535E-2</v>
      </c>
      <c r="O1932" s="14">
        <v>2E-3</v>
      </c>
      <c r="P1932" s="14">
        <v>5.0000000000000023E-4</v>
      </c>
      <c r="Q1932" s="14">
        <v>0.12728207850331563</v>
      </c>
      <c r="R1932" s="14">
        <v>2.376018092047253E-2</v>
      </c>
      <c r="S1932" s="14">
        <v>8.8490449798566649E-3</v>
      </c>
      <c r="T1932" s="14">
        <v>2.1130592945036761E-2</v>
      </c>
      <c r="U1932" s="14">
        <v>0.11015430628886054</v>
      </c>
    </row>
    <row r="1933" spans="2:21" hidden="1" x14ac:dyDescent="0.3">
      <c r="B1933" s="13">
        <v>1910</v>
      </c>
      <c r="C1933" s="14">
        <v>6.3862399110673262E-2</v>
      </c>
      <c r="D1933" s="14">
        <v>7.0828973782332286E-2</v>
      </c>
      <c r="E1933" s="14">
        <v>9.4999999999999973E-2</v>
      </c>
      <c r="F1933" s="14">
        <v>9.2438535959445373E-2</v>
      </c>
      <c r="G1933" s="14">
        <v>4.8174756447201608E-2</v>
      </c>
      <c r="H1933" s="14">
        <v>2.5559964424489184E-2</v>
      </c>
      <c r="I1933" s="14">
        <v>6.7355886222664571E-2</v>
      </c>
      <c r="J1933" s="14">
        <v>1.4044355282915432E-2</v>
      </c>
      <c r="K1933" s="14">
        <v>1.8439338941880934E-2</v>
      </c>
      <c r="L1933" s="14">
        <v>0.01</v>
      </c>
      <c r="M1933" s="14">
        <v>8.0000000000000019E-3</v>
      </c>
      <c r="N1933" s="14">
        <v>9.4186773521206645E-3</v>
      </c>
      <c r="O1933" s="14">
        <v>2.0000000000000005E-3</v>
      </c>
      <c r="P1933" s="14">
        <v>5.0000000000000001E-4</v>
      </c>
      <c r="Q1933" s="14">
        <v>0.12297995395642054</v>
      </c>
      <c r="R1933" s="14">
        <v>2.0945264290565469E-2</v>
      </c>
      <c r="S1933" s="14">
        <v>7.2597040562489036E-3</v>
      </c>
      <c r="T1933" s="14">
        <v>1.8453127709023371E-2</v>
      </c>
      <c r="U1933" s="14">
        <v>0.11295305923787297</v>
      </c>
    </row>
    <row r="1934" spans="2:21" hidden="1" x14ac:dyDescent="0.3">
      <c r="B1934" s="13">
        <v>1911</v>
      </c>
      <c r="C1934" s="14">
        <v>7.310594908556789E-2</v>
      </c>
      <c r="D1934" s="14">
        <v>6.0562482791607725E-2</v>
      </c>
      <c r="E1934" s="14">
        <v>9.4999999999999987E-2</v>
      </c>
      <c r="F1934" s="14">
        <v>9.0652590014355008E-2</v>
      </c>
      <c r="G1934" s="14">
        <v>6.0607909808646034E-2</v>
      </c>
      <c r="H1934" s="14">
        <v>2.6390385784826779E-2</v>
      </c>
      <c r="I1934" s="14">
        <v>2.4715585530913107E-2</v>
      </c>
      <c r="J1934" s="14">
        <v>1.4039639634893443E-2</v>
      </c>
      <c r="K1934" s="14">
        <v>1.3151968506232327E-2</v>
      </c>
      <c r="L1934" s="14">
        <v>0.01</v>
      </c>
      <c r="M1934" s="14">
        <v>8.0000000000000036E-3</v>
      </c>
      <c r="N1934" s="14">
        <v>1.0580116779287713E-2</v>
      </c>
      <c r="O1934" s="14">
        <v>2.0000000000000005E-3</v>
      </c>
      <c r="P1934" s="14">
        <v>5.0000000000000001E-4</v>
      </c>
      <c r="Q1934" s="14">
        <v>0.12377271897392522</v>
      </c>
      <c r="R1934" s="14">
        <v>2.2461430427501448E-2</v>
      </c>
      <c r="S1934" s="14">
        <v>1.1088664426777421E-2</v>
      </c>
      <c r="T1934" s="14">
        <v>1.8454200330817482E-2</v>
      </c>
      <c r="U1934" s="14">
        <v>0.11281000656866244</v>
      </c>
    </row>
    <row r="1935" spans="2:21" hidden="1" x14ac:dyDescent="0.3">
      <c r="B1935" s="13">
        <v>1912</v>
      </c>
      <c r="C1935" s="14">
        <v>4.7641271196762078E-2</v>
      </c>
      <c r="D1935" s="14">
        <v>4.4056855883504456E-2</v>
      </c>
      <c r="E1935" s="14">
        <v>9.4999999999999973E-2</v>
      </c>
      <c r="F1935" s="14">
        <v>4.4725688495386495E-2</v>
      </c>
      <c r="G1935" s="14">
        <v>4.3174837526069786E-2</v>
      </c>
      <c r="H1935" s="14">
        <v>2.9133391815319307E-2</v>
      </c>
      <c r="I1935" s="14">
        <v>3.2987326688530064E-2</v>
      </c>
      <c r="J1935" s="14">
        <v>1.4019314607851371E-2</v>
      </c>
      <c r="K1935" s="14">
        <v>1.8782126286238859E-2</v>
      </c>
      <c r="L1935" s="14">
        <v>9.9999999999999985E-3</v>
      </c>
      <c r="M1935" s="14">
        <v>8.0000000000000002E-3</v>
      </c>
      <c r="N1935" s="14">
        <v>9.0823025622080965E-3</v>
      </c>
      <c r="O1935" s="14">
        <v>2.0000000000000009E-3</v>
      </c>
      <c r="P1935" s="14">
        <v>5.0000000000000023E-4</v>
      </c>
      <c r="Q1935" s="14">
        <v>0.12407158116836801</v>
      </c>
      <c r="R1935" s="14">
        <v>2.3501502392868228E-2</v>
      </c>
      <c r="S1935" s="14">
        <v>1.9676338952434218E-3</v>
      </c>
      <c r="T1935" s="14">
        <v>2.6058955086995617E-2</v>
      </c>
      <c r="U1935" s="14">
        <v>0.1138401433726179</v>
      </c>
    </row>
    <row r="1936" spans="2:21" hidden="1" x14ac:dyDescent="0.3">
      <c r="B1936" s="13">
        <v>1913</v>
      </c>
      <c r="C1936" s="14">
        <v>9.4756687466052716E-2</v>
      </c>
      <c r="D1936" s="14">
        <v>9.7149681886942896E-2</v>
      </c>
      <c r="E1936" s="14">
        <v>9.4999999999999973E-2</v>
      </c>
      <c r="F1936" s="14">
        <v>8.4046512764573589E-2</v>
      </c>
      <c r="G1936" s="14">
        <v>3.4285206717238809E-2</v>
      </c>
      <c r="H1936" s="14">
        <v>2.978195530316434E-2</v>
      </c>
      <c r="I1936" s="14">
        <v>7.1929149374085968E-2</v>
      </c>
      <c r="J1936" s="14">
        <v>1.4032946486093196E-2</v>
      </c>
      <c r="K1936" s="14">
        <v>2.243283552111849E-2</v>
      </c>
      <c r="L1936" s="14">
        <v>9.9999999999999985E-3</v>
      </c>
      <c r="M1936" s="14">
        <v>8.0000000000000002E-3</v>
      </c>
      <c r="N1936" s="14">
        <v>8.6975578672306569E-3</v>
      </c>
      <c r="O1936" s="14">
        <v>2.0000000000000009E-3</v>
      </c>
      <c r="P1936" s="14">
        <v>5.0000000000000001E-4</v>
      </c>
      <c r="Q1936" s="14">
        <v>0.12434059633390565</v>
      </c>
      <c r="R1936" s="14">
        <v>2.5114706049871784E-2</v>
      </c>
      <c r="S1936" s="14">
        <v>4.6358694232647877E-3</v>
      </c>
      <c r="T1936" s="14">
        <v>2.1423602629510631E-2</v>
      </c>
      <c r="U1936" s="14">
        <v>0.10513876410812195</v>
      </c>
    </row>
    <row r="1937" spans="2:21" hidden="1" x14ac:dyDescent="0.3">
      <c r="B1937" s="13">
        <v>1914</v>
      </c>
      <c r="C1937" s="14">
        <v>6.3580675463103281E-2</v>
      </c>
      <c r="D1937" s="14">
        <v>4.8645629361885302E-2</v>
      </c>
      <c r="E1937" s="14">
        <v>9.4999999999999973E-2</v>
      </c>
      <c r="F1937" s="14">
        <v>7.8106951136385827E-2</v>
      </c>
      <c r="G1937" s="14">
        <v>6.4567429112925789E-2</v>
      </c>
      <c r="H1937" s="14">
        <v>3.2539280329181283E-2</v>
      </c>
      <c r="I1937" s="14">
        <v>6.147587869328934E-2</v>
      </c>
      <c r="J1937" s="14">
        <v>1.4065121587226946E-2</v>
      </c>
      <c r="K1937" s="14">
        <v>1.8922935459011296E-2</v>
      </c>
      <c r="L1937" s="14">
        <v>9.9999999999999985E-3</v>
      </c>
      <c r="M1937" s="14">
        <v>8.0000000000000002E-3</v>
      </c>
      <c r="N1937" s="14">
        <v>7.1308228916137899E-3</v>
      </c>
      <c r="O1937" s="14">
        <v>2.0000000000000005E-3</v>
      </c>
      <c r="P1937" s="14">
        <v>5.0000000000000001E-4</v>
      </c>
      <c r="Q1937" s="14">
        <v>0.12774194011411946</v>
      </c>
      <c r="R1937" s="14">
        <v>2.1320473344700931E-2</v>
      </c>
      <c r="S1937" s="14">
        <v>4.5651981635114478E-3</v>
      </c>
      <c r="T1937" s="14">
        <v>2.2561819352173166E-2</v>
      </c>
      <c r="U1937" s="14">
        <v>0.11307973826724756</v>
      </c>
    </row>
    <row r="1938" spans="2:21" hidden="1" x14ac:dyDescent="0.3">
      <c r="B1938" s="13">
        <v>1915</v>
      </c>
      <c r="C1938" s="14">
        <v>0.10584979836279451</v>
      </c>
      <c r="D1938" s="14">
        <v>6.4127110508019614E-2</v>
      </c>
      <c r="E1938" s="14">
        <v>9.4999999999999987E-2</v>
      </c>
      <c r="F1938" s="14">
        <v>8.0190881297433431E-2</v>
      </c>
      <c r="G1938" s="14">
        <v>2.4814178908977587E-2</v>
      </c>
      <c r="H1938" s="14">
        <v>2.5694972347101393E-2</v>
      </c>
      <c r="I1938" s="14">
        <v>8.5362925287962604E-2</v>
      </c>
      <c r="J1938" s="14">
        <v>1.4051170515276901E-2</v>
      </c>
      <c r="K1938" s="14">
        <v>1.5718605384183515E-2</v>
      </c>
      <c r="L1938" s="14">
        <v>9.9999999999999967E-3</v>
      </c>
      <c r="M1938" s="14">
        <v>8.0000000000000002E-3</v>
      </c>
      <c r="N1938" s="14">
        <v>1.1618851803777405E-2</v>
      </c>
      <c r="O1938" s="14">
        <v>2.0000000000000009E-3</v>
      </c>
      <c r="P1938" s="14">
        <v>5.0000000000000001E-4</v>
      </c>
      <c r="Q1938" s="14">
        <v>0.11936157817799882</v>
      </c>
      <c r="R1938" s="14">
        <v>2.1599765522267306E-2</v>
      </c>
      <c r="S1938" s="14">
        <v>1.1968122602312581E-2</v>
      </c>
      <c r="T1938" s="14">
        <v>2.144656560044135E-2</v>
      </c>
      <c r="U1938" s="14">
        <v>0.11135183019122552</v>
      </c>
    </row>
    <row r="1939" spans="2:21" hidden="1" x14ac:dyDescent="0.3">
      <c r="B1939" s="13">
        <v>1916</v>
      </c>
      <c r="C1939" s="14">
        <v>0.12334067044091052</v>
      </c>
      <c r="D1939" s="14">
        <v>5.4984194593960915E-2</v>
      </c>
      <c r="E1939" s="14">
        <v>9.5000000000000001E-2</v>
      </c>
      <c r="F1939" s="14">
        <v>1.0968528532272828E-2</v>
      </c>
      <c r="G1939" s="14">
        <v>5.1355296299102383E-2</v>
      </c>
      <c r="H1939" s="14">
        <v>2.8165260784047283E-2</v>
      </c>
      <c r="I1939" s="14">
        <v>7.5588640818794434E-2</v>
      </c>
      <c r="J1939" s="14">
        <v>1.4045245690654729E-2</v>
      </c>
      <c r="K1939" s="14">
        <v>2.8658569673780686E-2</v>
      </c>
      <c r="L1939" s="14">
        <v>9.9999999999999985E-3</v>
      </c>
      <c r="M1939" s="14">
        <v>8.0000000000000002E-3</v>
      </c>
      <c r="N1939" s="14">
        <v>8.9349030530861545E-3</v>
      </c>
      <c r="O1939" s="14">
        <v>2E-3</v>
      </c>
      <c r="P1939" s="14">
        <v>5.0000000000000001E-4</v>
      </c>
      <c r="Q1939" s="14">
        <v>0.12341363069453797</v>
      </c>
      <c r="R1939" s="14">
        <v>2.1887800167633694E-2</v>
      </c>
      <c r="S1939" s="14">
        <v>6.7413099242514714E-3</v>
      </c>
      <c r="T1939" s="14">
        <v>1.5121215628876184E-2</v>
      </c>
      <c r="U1939" s="14">
        <v>0.10851641384242258</v>
      </c>
    </row>
    <row r="1940" spans="2:21" hidden="1" x14ac:dyDescent="0.3">
      <c r="B1940" s="13">
        <v>1917</v>
      </c>
      <c r="C1940" s="14">
        <v>7.18318071447034E-2</v>
      </c>
      <c r="D1940" s="14">
        <v>0.12940343732326923</v>
      </c>
      <c r="E1940" s="14">
        <v>9.4999999999999973E-2</v>
      </c>
      <c r="F1940" s="14">
        <v>9.7784095133088708E-2</v>
      </c>
      <c r="G1940" s="14">
        <v>7.0876683849662905E-2</v>
      </c>
      <c r="H1940" s="14">
        <v>3.0358241752782632E-2</v>
      </c>
      <c r="I1940" s="14">
        <v>5.7630429711375775E-2</v>
      </c>
      <c r="J1940" s="14">
        <v>1.4036564027864361E-2</v>
      </c>
      <c r="K1940" s="14">
        <v>1.3662051730201536E-2</v>
      </c>
      <c r="L1940" s="14">
        <v>9.9999999999999985E-3</v>
      </c>
      <c r="M1940" s="14">
        <v>8.0000000000000019E-3</v>
      </c>
      <c r="N1940" s="14">
        <v>7.0289465103488928E-3</v>
      </c>
      <c r="O1940" s="14">
        <v>2.0000000000000013E-3</v>
      </c>
      <c r="P1940" s="14">
        <v>5.0000000000000001E-4</v>
      </c>
      <c r="Q1940" s="14">
        <v>0.12110478980618047</v>
      </c>
      <c r="R1940" s="14">
        <v>2.5698525020359506E-2</v>
      </c>
      <c r="S1940" s="14">
        <v>8.0556736312418185E-3</v>
      </c>
      <c r="T1940" s="14">
        <v>1.9412006311020698E-2</v>
      </c>
      <c r="U1940" s="14">
        <v>0.11115807574683065</v>
      </c>
    </row>
    <row r="1941" spans="2:21" hidden="1" x14ac:dyDescent="0.3">
      <c r="B1941" s="13">
        <v>1918</v>
      </c>
      <c r="C1941" s="14">
        <v>9.7779949930783663E-2</v>
      </c>
      <c r="D1941" s="14">
        <v>0.12567270443129261</v>
      </c>
      <c r="E1941" s="14">
        <v>9.4999999999999987E-2</v>
      </c>
      <c r="F1941" s="14">
        <v>2.2900062783392509E-2</v>
      </c>
      <c r="G1941" s="14">
        <v>5.2408250329669365E-2</v>
      </c>
      <c r="H1941" s="14">
        <v>2.4742493241635233E-2</v>
      </c>
      <c r="I1941" s="14">
        <v>7.2957346079330188E-2</v>
      </c>
      <c r="J1941" s="14">
        <v>1.4012233815763043E-2</v>
      </c>
      <c r="K1941" s="14">
        <v>2.8288643061502316E-2</v>
      </c>
      <c r="L1941" s="14">
        <v>9.9999999999999967E-3</v>
      </c>
      <c r="M1941" s="14">
        <v>8.0000000000000019E-3</v>
      </c>
      <c r="N1941" s="14">
        <v>7.3331112298346997E-3</v>
      </c>
      <c r="O1941" s="14">
        <v>2.0000000000000005E-3</v>
      </c>
      <c r="P1941" s="14">
        <v>5.0000000000000044E-4</v>
      </c>
      <c r="Q1941" s="14">
        <v>0.12091496057194172</v>
      </c>
      <c r="R1941" s="14">
        <v>2.0702520614661511E-2</v>
      </c>
      <c r="S1941" s="14">
        <v>9.2018482377201234E-3</v>
      </c>
      <c r="T1941" s="14">
        <v>1.6274789750276818E-2</v>
      </c>
      <c r="U1941" s="14">
        <v>0.1122651949656735</v>
      </c>
    </row>
    <row r="1942" spans="2:21" hidden="1" x14ac:dyDescent="0.3">
      <c r="B1942" s="13">
        <v>1919</v>
      </c>
      <c r="C1942" s="14">
        <v>0.12561882885922035</v>
      </c>
      <c r="D1942" s="14">
        <v>0.1533606459423516</v>
      </c>
      <c r="E1942" s="14">
        <v>9.4999999999999987E-2</v>
      </c>
      <c r="F1942" s="14">
        <v>8.4167486440192826E-2</v>
      </c>
      <c r="G1942" s="14">
        <v>3.6555618024501468E-2</v>
      </c>
      <c r="H1942" s="14">
        <v>2.0437028889341225E-2</v>
      </c>
      <c r="I1942" s="14">
        <v>1.1751873683512881E-3</v>
      </c>
      <c r="J1942" s="14">
        <v>1.4025327329104418E-2</v>
      </c>
      <c r="K1942" s="14">
        <v>1.5173558058414253E-2</v>
      </c>
      <c r="L1942" s="14">
        <v>9.9999999999999985E-3</v>
      </c>
      <c r="M1942" s="14">
        <v>8.0000000000000002E-3</v>
      </c>
      <c r="N1942" s="14">
        <v>1.0257809867717741E-2</v>
      </c>
      <c r="O1942" s="14">
        <v>2.0000000000000009E-3</v>
      </c>
      <c r="P1942" s="14">
        <v>5.0000000000000012E-4</v>
      </c>
      <c r="Q1942" s="14">
        <v>0.12674852718190094</v>
      </c>
      <c r="R1942" s="14">
        <v>2.1421491566408934E-2</v>
      </c>
      <c r="S1942" s="14">
        <v>7.4976928735246695E-3</v>
      </c>
      <c r="T1942" s="14">
        <v>2.074239392108446E-2</v>
      </c>
      <c r="U1942" s="14">
        <v>0.11298895594984427</v>
      </c>
    </row>
    <row r="1943" spans="2:21" hidden="1" x14ac:dyDescent="0.3">
      <c r="B1943" s="13">
        <v>1920</v>
      </c>
      <c r="C1943" s="14">
        <v>-1.8004707109270379E-2</v>
      </c>
      <c r="D1943" s="14">
        <v>0.1010523167999676</v>
      </c>
      <c r="E1943" s="14">
        <v>9.4999999999999959E-2</v>
      </c>
      <c r="F1943" s="14">
        <v>9.4448761909878512E-2</v>
      </c>
      <c r="G1943" s="14">
        <v>3.7969596285669947E-2</v>
      </c>
      <c r="H1943" s="14">
        <v>2.4105658016645409E-2</v>
      </c>
      <c r="I1943" s="14">
        <v>4.6465171030739327E-2</v>
      </c>
      <c r="J1943" s="14">
        <v>1.4011821090827643E-2</v>
      </c>
      <c r="K1943" s="14">
        <v>1.6026555654908379E-2</v>
      </c>
      <c r="L1943" s="14">
        <v>9.9999999999999967E-3</v>
      </c>
      <c r="M1943" s="14">
        <v>8.0000000000000036E-3</v>
      </c>
      <c r="N1943" s="14">
        <v>1.0126354269020997E-2</v>
      </c>
      <c r="O1943" s="14">
        <v>2.0000000000000005E-3</v>
      </c>
      <c r="P1943" s="14">
        <v>5.0000000000000012E-4</v>
      </c>
      <c r="Q1943" s="14">
        <v>0.12249656936550826</v>
      </c>
      <c r="R1943" s="14">
        <v>1.8323544648427854E-2</v>
      </c>
      <c r="S1943" s="14">
        <v>9.6420384452821674E-3</v>
      </c>
      <c r="T1943" s="14">
        <v>2.2598373753191944E-2</v>
      </c>
      <c r="U1943" s="14">
        <v>0.11416130822133459</v>
      </c>
    </row>
    <row r="1944" spans="2:21" hidden="1" x14ac:dyDescent="0.3">
      <c r="B1944" s="13">
        <v>1921</v>
      </c>
      <c r="C1944" s="14">
        <v>9.6634093268577637E-2</v>
      </c>
      <c r="D1944" s="14">
        <v>7.6831632149823206E-2</v>
      </c>
      <c r="E1944" s="14">
        <v>9.4999999999999973E-2</v>
      </c>
      <c r="F1944" s="14">
        <v>0.11863660914960504</v>
      </c>
      <c r="G1944" s="14">
        <v>4.6039689853179612E-2</v>
      </c>
      <c r="H1944" s="14">
        <v>2.7495263457929447E-2</v>
      </c>
      <c r="I1944" s="14">
        <v>3.7116518925497069E-2</v>
      </c>
      <c r="J1944" s="14">
        <v>1.4135620414977852E-2</v>
      </c>
      <c r="K1944" s="14">
        <v>1.1196744471077706E-2</v>
      </c>
      <c r="L1944" s="14">
        <v>0.01</v>
      </c>
      <c r="M1944" s="14">
        <v>8.0000000000000002E-3</v>
      </c>
      <c r="N1944" s="14">
        <v>1.0342841398345615E-2</v>
      </c>
      <c r="O1944" s="14">
        <v>2.0000000000000005E-3</v>
      </c>
      <c r="P1944" s="14">
        <v>5.0000000000000023E-4</v>
      </c>
      <c r="Q1944" s="14">
        <v>0.12731331637490037</v>
      </c>
      <c r="R1944" s="14">
        <v>2.6186272043276691E-2</v>
      </c>
      <c r="S1944" s="14">
        <v>9.0534552210958588E-3</v>
      </c>
      <c r="T1944" s="14">
        <v>1.8428236660199829E-2</v>
      </c>
      <c r="U1944" s="14">
        <v>0.1084942267275386</v>
      </c>
    </row>
    <row r="1945" spans="2:21" hidden="1" x14ac:dyDescent="0.3">
      <c r="B1945" s="13">
        <v>1922</v>
      </c>
      <c r="C1945" s="14">
        <v>5.9680913728704481E-2</v>
      </c>
      <c r="D1945" s="14">
        <v>7.8908010597113137E-2</v>
      </c>
      <c r="E1945" s="14">
        <v>9.4999999999999987E-2</v>
      </c>
      <c r="F1945" s="14">
        <v>8.43941262326902E-2</v>
      </c>
      <c r="G1945" s="14">
        <v>6.5679526210852629E-2</v>
      </c>
      <c r="H1945" s="14">
        <v>2.5783616100260105E-2</v>
      </c>
      <c r="I1945" s="14">
        <v>6.193199873772328E-2</v>
      </c>
      <c r="J1945" s="14">
        <v>1.402943660513715E-2</v>
      </c>
      <c r="K1945" s="14">
        <v>1.5022202665322948E-2</v>
      </c>
      <c r="L1945" s="14">
        <v>0.01</v>
      </c>
      <c r="M1945" s="14">
        <v>8.0000000000000019E-3</v>
      </c>
      <c r="N1945" s="14">
        <v>9.8193872092368507E-3</v>
      </c>
      <c r="O1945" s="14">
        <v>2E-3</v>
      </c>
      <c r="P1945" s="14">
        <v>5.0000000000000012E-4</v>
      </c>
      <c r="Q1945" s="14">
        <v>0.1230774392984372</v>
      </c>
      <c r="R1945" s="14">
        <v>1.9398333383706931E-2</v>
      </c>
      <c r="S1945" s="14">
        <v>6.8887297232793606E-3</v>
      </c>
      <c r="T1945" s="14">
        <v>2.0730606994483831E-2</v>
      </c>
      <c r="U1945" s="14">
        <v>0.10837420878176364</v>
      </c>
    </row>
    <row r="1946" spans="2:21" hidden="1" x14ac:dyDescent="0.3">
      <c r="B1946" s="13">
        <v>1923</v>
      </c>
      <c r="C1946" s="14">
        <v>5.5528754490749982E-2</v>
      </c>
      <c r="D1946" s="14">
        <v>9.7603167346885178E-2</v>
      </c>
      <c r="E1946" s="14">
        <v>9.4999999999999973E-2</v>
      </c>
      <c r="F1946" s="14">
        <v>3.8973620252765254E-2</v>
      </c>
      <c r="G1946" s="14">
        <v>7.5298090731601985E-2</v>
      </c>
      <c r="H1946" s="14">
        <v>2.6584307531638415E-2</v>
      </c>
      <c r="I1946" s="14">
        <v>4.8873442702062925E-2</v>
      </c>
      <c r="J1946" s="14">
        <v>1.4073731906646233E-2</v>
      </c>
      <c r="K1946" s="14">
        <v>2.7862469258538608E-2</v>
      </c>
      <c r="L1946" s="14">
        <v>9.9999999999999967E-3</v>
      </c>
      <c r="M1946" s="14">
        <v>8.0000000000000019E-3</v>
      </c>
      <c r="N1946" s="14">
        <v>4.5630542653537897E-3</v>
      </c>
      <c r="O1946" s="14">
        <v>2.0000000000000005E-3</v>
      </c>
      <c r="P1946" s="14">
        <v>5.0000000000000012E-4</v>
      </c>
      <c r="Q1946" s="14">
        <v>0.12658596115138707</v>
      </c>
      <c r="R1946" s="14">
        <v>2.1725410151558697E-2</v>
      </c>
      <c r="S1946" s="14">
        <v>6.7495961830074912E-3</v>
      </c>
      <c r="T1946" s="14">
        <v>1.5412090980890032E-2</v>
      </c>
      <c r="U1946" s="14">
        <v>0.10829189485524061</v>
      </c>
    </row>
    <row r="1947" spans="2:21" hidden="1" x14ac:dyDescent="0.3">
      <c r="B1947" s="13">
        <v>1924</v>
      </c>
      <c r="C1947" s="14">
        <v>7.7711090795273483E-2</v>
      </c>
      <c r="D1947" s="14">
        <v>7.1370046576743909E-2</v>
      </c>
      <c r="E1947" s="14">
        <v>9.4999999999999946E-2</v>
      </c>
      <c r="F1947" s="14">
        <v>0.10107357222606754</v>
      </c>
      <c r="G1947" s="14">
        <v>5.8985693679807806E-2</v>
      </c>
      <c r="H1947" s="14">
        <v>2.5073879835539371E-2</v>
      </c>
      <c r="I1947" s="14">
        <v>8.5251564785377279E-2</v>
      </c>
      <c r="J1947" s="14">
        <v>1.3997015016266047E-2</v>
      </c>
      <c r="K1947" s="14">
        <v>2.1273228353295415E-2</v>
      </c>
      <c r="L1947" s="14">
        <v>0.01</v>
      </c>
      <c r="M1947" s="14">
        <v>8.0000000000000071E-3</v>
      </c>
      <c r="N1947" s="14">
        <v>8.707750400867801E-3</v>
      </c>
      <c r="O1947" s="14">
        <v>1.9999999999999996E-3</v>
      </c>
      <c r="P1947" s="14">
        <v>5.0000000000000001E-4</v>
      </c>
      <c r="Q1947" s="14">
        <v>0.12554835929314012</v>
      </c>
      <c r="R1947" s="14">
        <v>2.0619040830260074E-2</v>
      </c>
      <c r="S1947" s="14">
        <v>1.1027971818211676E-2</v>
      </c>
      <c r="T1947" s="14">
        <v>1.7219822319279383E-2</v>
      </c>
      <c r="U1947" s="14">
        <v>0.11144829901283893</v>
      </c>
    </row>
    <row r="1948" spans="2:21" hidden="1" x14ac:dyDescent="0.3">
      <c r="B1948" s="13">
        <v>1925</v>
      </c>
      <c r="C1948" s="14">
        <v>0.18845694797109996</v>
      </c>
      <c r="D1948" s="14">
        <v>8.1434899181918013E-2</v>
      </c>
      <c r="E1948" s="14">
        <v>9.4999999999999987E-2</v>
      </c>
      <c r="F1948" s="14">
        <v>0.14535391377962631</v>
      </c>
      <c r="G1948" s="14">
        <v>7.2668386786828243E-2</v>
      </c>
      <c r="H1948" s="14">
        <v>2.8142358828462482E-2</v>
      </c>
      <c r="I1948" s="14">
        <v>-9.7388694788205499E-3</v>
      </c>
      <c r="J1948" s="14">
        <v>1.406312832602025E-2</v>
      </c>
      <c r="K1948" s="14">
        <v>1.3984184784279487E-2</v>
      </c>
      <c r="L1948" s="14">
        <v>9.9999999999999985E-3</v>
      </c>
      <c r="M1948" s="14">
        <v>8.0000000000000019E-3</v>
      </c>
      <c r="N1948" s="14">
        <v>8.3837340533039137E-3</v>
      </c>
      <c r="O1948" s="14">
        <v>2.0000000000000005E-3</v>
      </c>
      <c r="P1948" s="14">
        <v>5.0000000000000001E-4</v>
      </c>
      <c r="Q1948" s="14">
        <v>0.12354538187522468</v>
      </c>
      <c r="R1948" s="14">
        <v>2.251748586202499E-2</v>
      </c>
      <c r="S1948" s="14">
        <v>9.6153145068143785E-3</v>
      </c>
      <c r="T1948" s="14">
        <v>2.6694792768692265E-2</v>
      </c>
      <c r="U1948" s="14">
        <v>0.11400402441668624</v>
      </c>
    </row>
    <row r="1949" spans="2:21" hidden="1" x14ac:dyDescent="0.3">
      <c r="B1949" s="13">
        <v>1926</v>
      </c>
      <c r="C1949" s="14">
        <v>0.11227899190803609</v>
      </c>
      <c r="D1949" s="14">
        <v>6.6502874615039939E-2</v>
      </c>
      <c r="E1949" s="14">
        <v>9.5000000000000015E-2</v>
      </c>
      <c r="F1949" s="14">
        <v>6.799163721821963E-2</v>
      </c>
      <c r="G1949" s="14">
        <v>4.3410409772802298E-2</v>
      </c>
      <c r="H1949" s="14">
        <v>2.4168538023117258E-2</v>
      </c>
      <c r="I1949" s="14">
        <v>8.6795283480907079E-2</v>
      </c>
      <c r="J1949" s="14">
        <v>1.4153483386932271E-2</v>
      </c>
      <c r="K1949" s="14">
        <v>1.756884860549383E-2</v>
      </c>
      <c r="L1949" s="14">
        <v>0.01</v>
      </c>
      <c r="M1949" s="14">
        <v>8.0000000000000002E-3</v>
      </c>
      <c r="N1949" s="14">
        <v>1.0516267735213013E-2</v>
      </c>
      <c r="O1949" s="14">
        <v>2E-3</v>
      </c>
      <c r="P1949" s="14">
        <v>4.999999999999999E-4</v>
      </c>
      <c r="Q1949" s="14">
        <v>0.12352388626585538</v>
      </c>
      <c r="R1949" s="14">
        <v>2.0738909977581325E-2</v>
      </c>
      <c r="S1949" s="14">
        <v>7.1001132592049447E-3</v>
      </c>
      <c r="T1949" s="14">
        <v>2.0712854844790088E-2</v>
      </c>
      <c r="U1949" s="14">
        <v>0.10843696360803032</v>
      </c>
    </row>
    <row r="1950" spans="2:21" hidden="1" x14ac:dyDescent="0.3">
      <c r="B1950" s="13">
        <v>1927</v>
      </c>
      <c r="C1950" s="14">
        <v>2.0472064076863722E-2</v>
      </c>
      <c r="D1950" s="14">
        <v>0.11531139237235613</v>
      </c>
      <c r="E1950" s="14">
        <v>9.5000000000000015E-2</v>
      </c>
      <c r="F1950" s="14">
        <v>3.0227161161057274E-2</v>
      </c>
      <c r="G1950" s="14">
        <v>5.3133891405615911E-2</v>
      </c>
      <c r="H1950" s="14">
        <v>2.6037595324405707E-2</v>
      </c>
      <c r="I1950" s="14">
        <v>4.3346150295700547E-4</v>
      </c>
      <c r="J1950" s="14">
        <v>1.4051222835662723E-2</v>
      </c>
      <c r="K1950" s="14">
        <v>1.1968738484470224E-2</v>
      </c>
      <c r="L1950" s="14">
        <v>0.01</v>
      </c>
      <c r="M1950" s="14">
        <v>8.0000000000000002E-3</v>
      </c>
      <c r="N1950" s="14">
        <v>8.694190796992891E-3</v>
      </c>
      <c r="O1950" s="14">
        <v>2.0000000000000009E-3</v>
      </c>
      <c r="P1950" s="14">
        <v>4.999999999999999E-4</v>
      </c>
      <c r="Q1950" s="14">
        <v>0.13023032108046981</v>
      </c>
      <c r="R1950" s="14">
        <v>1.943920815191506E-2</v>
      </c>
      <c r="S1950" s="14">
        <v>9.8957871844674687E-3</v>
      </c>
      <c r="T1950" s="14">
        <v>2.4117711819723362E-2</v>
      </c>
      <c r="U1950" s="14">
        <v>0.10800515347215459</v>
      </c>
    </row>
    <row r="1951" spans="2:21" hidden="1" x14ac:dyDescent="0.3">
      <c r="B1951" s="13">
        <v>1928</v>
      </c>
      <c r="C1951" s="14">
        <v>6.21268369026165E-2</v>
      </c>
      <c r="D1951" s="14">
        <v>9.879403772801082E-3</v>
      </c>
      <c r="E1951" s="14">
        <v>9.5000000000000015E-2</v>
      </c>
      <c r="F1951" s="14">
        <v>9.311320789240822E-2</v>
      </c>
      <c r="G1951" s="14">
        <v>6.851464303053055E-2</v>
      </c>
      <c r="H1951" s="14">
        <v>2.1668125779574651E-2</v>
      </c>
      <c r="I1951" s="14">
        <v>0.12179571843311821</v>
      </c>
      <c r="J1951" s="14">
        <v>1.3995377748338122E-2</v>
      </c>
      <c r="K1951" s="14">
        <v>2.330256180557963E-2</v>
      </c>
      <c r="L1951" s="14">
        <v>9.9999999999999985E-3</v>
      </c>
      <c r="M1951" s="14">
        <v>8.0000000000000002E-3</v>
      </c>
      <c r="N1951" s="14">
        <v>1.047351389911081E-2</v>
      </c>
      <c r="O1951" s="14">
        <v>2.0000000000000009E-3</v>
      </c>
      <c r="P1951" s="14">
        <v>5.0000000000000001E-4</v>
      </c>
      <c r="Q1951" s="14">
        <v>0.12294187168969227</v>
      </c>
      <c r="R1951" s="14">
        <v>1.9409359557001498E-2</v>
      </c>
      <c r="S1951" s="14">
        <v>1.0356350126247506E-2</v>
      </c>
      <c r="T1951" s="14">
        <v>1.4621490272402513E-2</v>
      </c>
      <c r="U1951" s="14">
        <v>0.10336165708775888</v>
      </c>
    </row>
    <row r="1952" spans="2:21" hidden="1" x14ac:dyDescent="0.3">
      <c r="B1952" s="13">
        <v>1929</v>
      </c>
      <c r="C1952" s="14">
        <v>8.5520125613975512E-2</v>
      </c>
      <c r="D1952" s="14">
        <v>7.9012962360450245E-2</v>
      </c>
      <c r="E1952" s="14">
        <v>9.4999999999999973E-2</v>
      </c>
      <c r="F1952" s="14">
        <v>4.733685683535719E-2</v>
      </c>
      <c r="G1952" s="14">
        <v>5.5787863822640303E-2</v>
      </c>
      <c r="H1952" s="14">
        <v>2.940340299584145E-2</v>
      </c>
      <c r="I1952" s="14">
        <v>9.189762385069089E-2</v>
      </c>
      <c r="J1952" s="14">
        <v>1.4092413855736409E-2</v>
      </c>
      <c r="K1952" s="14">
        <v>2.5027203142945258E-2</v>
      </c>
      <c r="L1952" s="14">
        <v>9.9999999999999985E-3</v>
      </c>
      <c r="M1952" s="14">
        <v>8.0000000000000019E-3</v>
      </c>
      <c r="N1952" s="14">
        <v>8.4280640531510017E-3</v>
      </c>
      <c r="O1952" s="14">
        <v>2.0000000000000005E-3</v>
      </c>
      <c r="P1952" s="14">
        <v>5.0000000000000012E-4</v>
      </c>
      <c r="Q1952" s="14">
        <v>0.12151261582281532</v>
      </c>
      <c r="R1952" s="14">
        <v>2.4278694271038272E-2</v>
      </c>
      <c r="S1952" s="14">
        <v>7.1358152343903337E-3</v>
      </c>
      <c r="T1952" s="14">
        <v>1.6678143738486435E-2</v>
      </c>
      <c r="U1952" s="14">
        <v>0.11364772359824976</v>
      </c>
    </row>
    <row r="1953" spans="2:21" hidden="1" x14ac:dyDescent="0.3">
      <c r="B1953" s="13">
        <v>1930</v>
      </c>
      <c r="C1953" s="14">
        <v>4.3673559967817743E-2</v>
      </c>
      <c r="D1953" s="14">
        <v>0.10482197372621721</v>
      </c>
      <c r="E1953" s="14">
        <v>9.4999999999999987E-2</v>
      </c>
      <c r="F1953" s="14">
        <v>7.7520476128950591E-2</v>
      </c>
      <c r="G1953" s="14">
        <v>5.511888355469436E-2</v>
      </c>
      <c r="H1953" s="14">
        <v>2.4022191624330169E-2</v>
      </c>
      <c r="I1953" s="14">
        <v>6.0769440364874437E-2</v>
      </c>
      <c r="J1953" s="14">
        <v>1.4091613686054643E-2</v>
      </c>
      <c r="K1953" s="14">
        <v>2.2516652258380579E-2</v>
      </c>
      <c r="L1953" s="14">
        <v>0.01</v>
      </c>
      <c r="M1953" s="14">
        <v>8.0000000000000054E-3</v>
      </c>
      <c r="N1953" s="14">
        <v>1.1003051667170107E-2</v>
      </c>
      <c r="O1953" s="14">
        <v>2.0000000000000005E-3</v>
      </c>
      <c r="P1953" s="14">
        <v>4.999999999999999E-4</v>
      </c>
      <c r="Q1953" s="14">
        <v>0.12612089931598311</v>
      </c>
      <c r="R1953" s="14">
        <v>1.8301381021527379E-2</v>
      </c>
      <c r="S1953" s="14">
        <v>5.954632935135467E-3</v>
      </c>
      <c r="T1953" s="14">
        <v>2.7569840931691313E-2</v>
      </c>
      <c r="U1953" s="14">
        <v>0.10986706865250273</v>
      </c>
    </row>
    <row r="1954" spans="2:21" hidden="1" x14ac:dyDescent="0.3">
      <c r="B1954" s="13">
        <v>1931</v>
      </c>
      <c r="C1954" s="14">
        <v>6.5718116107661748E-2</v>
      </c>
      <c r="D1954" s="14">
        <v>0.12169272787041269</v>
      </c>
      <c r="E1954" s="14">
        <v>9.4999999999999959E-2</v>
      </c>
      <c r="F1954" s="14">
        <v>0.13562050935858277</v>
      </c>
      <c r="G1954" s="14">
        <v>4.9692866659439665E-2</v>
      </c>
      <c r="H1954" s="14">
        <v>2.3166041312923213E-2</v>
      </c>
      <c r="I1954" s="14">
        <v>3.6218657321607874E-2</v>
      </c>
      <c r="J1954" s="14">
        <v>1.4001693428729018E-2</v>
      </c>
      <c r="K1954" s="14">
        <v>1.880158192497192E-2</v>
      </c>
      <c r="L1954" s="14">
        <v>0.01</v>
      </c>
      <c r="M1954" s="14">
        <v>8.0000000000000019E-3</v>
      </c>
      <c r="N1954" s="14">
        <v>7.6596640847794474E-3</v>
      </c>
      <c r="O1954" s="14">
        <v>2.0000000000000005E-3</v>
      </c>
      <c r="P1954" s="14">
        <v>5.0000000000000001E-4</v>
      </c>
      <c r="Q1954" s="14">
        <v>0.12621027976087257</v>
      </c>
      <c r="R1954" s="14">
        <v>2.3256881722791674E-2</v>
      </c>
      <c r="S1954" s="14">
        <v>6.865445041705478E-3</v>
      </c>
      <c r="T1954" s="14">
        <v>2.0964149219557984E-2</v>
      </c>
      <c r="U1954" s="14">
        <v>0.10993209013672441</v>
      </c>
    </row>
    <row r="1955" spans="2:21" hidden="1" x14ac:dyDescent="0.3">
      <c r="B1955" s="13">
        <v>1932</v>
      </c>
      <c r="C1955" s="14">
        <v>6.894076291049836E-2</v>
      </c>
      <c r="D1955" s="14">
        <v>6.176214721183855E-2</v>
      </c>
      <c r="E1955" s="14">
        <v>9.4999999999999973E-2</v>
      </c>
      <c r="F1955" s="14">
        <v>8.2371811278613857E-2</v>
      </c>
      <c r="G1955" s="14">
        <v>4.8106785812444895E-2</v>
      </c>
      <c r="H1955" s="14">
        <v>2.5681962460378394E-2</v>
      </c>
      <c r="I1955" s="14">
        <v>2.1657953854474818E-2</v>
      </c>
      <c r="J1955" s="14">
        <v>1.3984233950916733E-2</v>
      </c>
      <c r="K1955" s="14">
        <v>5.5338160588813967E-3</v>
      </c>
      <c r="L1955" s="14">
        <v>9.9999999999999985E-3</v>
      </c>
      <c r="M1955" s="14">
        <v>8.0000000000000036E-3</v>
      </c>
      <c r="N1955" s="14">
        <v>7.533214528950713E-3</v>
      </c>
      <c r="O1955" s="14">
        <v>2.0000000000000005E-3</v>
      </c>
      <c r="P1955" s="14">
        <v>4.999999999999999E-4</v>
      </c>
      <c r="Q1955" s="14">
        <v>0.12494052274076181</v>
      </c>
      <c r="R1955" s="14">
        <v>2.1244181092171372E-2</v>
      </c>
      <c r="S1955" s="14">
        <v>8.3746593184531315E-3</v>
      </c>
      <c r="T1955" s="14">
        <v>1.895565677294872E-2</v>
      </c>
      <c r="U1955" s="14">
        <v>0.1151578654445744</v>
      </c>
    </row>
    <row r="1956" spans="2:21" hidden="1" x14ac:dyDescent="0.3">
      <c r="B1956" s="13">
        <v>1933</v>
      </c>
      <c r="C1956" s="14">
        <v>2.537855282209147E-2</v>
      </c>
      <c r="D1956" s="14">
        <v>4.7978916645892898E-2</v>
      </c>
      <c r="E1956" s="14">
        <v>9.4999999999999959E-2</v>
      </c>
      <c r="F1956" s="14">
        <v>8.5283323072217837E-2</v>
      </c>
      <c r="G1956" s="14">
        <v>7.0092354692458544E-2</v>
      </c>
      <c r="H1956" s="14">
        <v>2.4048140467879103E-2</v>
      </c>
      <c r="I1956" s="14">
        <v>9.9863808955823835E-2</v>
      </c>
      <c r="J1956" s="14">
        <v>1.4068629687647974E-2</v>
      </c>
      <c r="K1956" s="14">
        <v>1.7041869525043791E-2</v>
      </c>
      <c r="L1956" s="14">
        <v>9.9999999999999985E-3</v>
      </c>
      <c r="M1956" s="14">
        <v>8.0000000000000036E-3</v>
      </c>
      <c r="N1956" s="14">
        <v>1.1284084295926561E-2</v>
      </c>
      <c r="O1956" s="14">
        <v>1.9999999999999996E-3</v>
      </c>
      <c r="P1956" s="14">
        <v>5.0000000000000023E-4</v>
      </c>
      <c r="Q1956" s="14">
        <v>0.12834384741980551</v>
      </c>
      <c r="R1956" s="14">
        <v>2.0584956615681903E-2</v>
      </c>
      <c r="S1956" s="14">
        <v>3.4738903371642413E-3</v>
      </c>
      <c r="T1956" s="14">
        <v>1.5452245606408569E-2</v>
      </c>
      <c r="U1956" s="14">
        <v>0.11743764170424216</v>
      </c>
    </row>
    <row r="1957" spans="2:21" hidden="1" x14ac:dyDescent="0.3">
      <c r="B1957" s="13">
        <v>1934</v>
      </c>
      <c r="C1957" s="14">
        <v>6.0916216062988346E-2</v>
      </c>
      <c r="D1957" s="14">
        <v>8.6156099745004378E-2</v>
      </c>
      <c r="E1957" s="14">
        <v>9.5000000000000029E-2</v>
      </c>
      <c r="F1957" s="14">
        <v>6.7162454160791626E-2</v>
      </c>
      <c r="G1957" s="14">
        <v>5.8378332994097656E-2</v>
      </c>
      <c r="H1957" s="14">
        <v>2.399415941449002E-2</v>
      </c>
      <c r="I1957" s="14">
        <v>0.10593163218892013</v>
      </c>
      <c r="J1957" s="14">
        <v>1.4082264675586815E-2</v>
      </c>
      <c r="K1957" s="14">
        <v>2.4446074612563783E-2</v>
      </c>
      <c r="L1957" s="14">
        <v>0.01</v>
      </c>
      <c r="M1957" s="14">
        <v>8.0000000000000036E-3</v>
      </c>
      <c r="N1957" s="14">
        <v>8.9226039429233812E-3</v>
      </c>
      <c r="O1957" s="14">
        <v>2.0000000000000009E-3</v>
      </c>
      <c r="P1957" s="14">
        <v>5.0000000000000001E-4</v>
      </c>
      <c r="Q1957" s="14">
        <v>0.12194936053303568</v>
      </c>
      <c r="R1957" s="14">
        <v>1.7924243824048721E-2</v>
      </c>
      <c r="S1957" s="14">
        <v>5.4363241488555973E-3</v>
      </c>
      <c r="T1957" s="14">
        <v>2.1899162268058422E-2</v>
      </c>
      <c r="U1957" s="14">
        <v>0.11392064653576431</v>
      </c>
    </row>
    <row r="1958" spans="2:21" hidden="1" x14ac:dyDescent="0.3">
      <c r="B1958" s="13">
        <v>1935</v>
      </c>
      <c r="C1958" s="14">
        <v>8.5308459574842052E-2</v>
      </c>
      <c r="D1958" s="14">
        <v>7.583449926992164E-2</v>
      </c>
      <c r="E1958" s="14">
        <v>9.4999999999999959E-2</v>
      </c>
      <c r="F1958" s="14">
        <v>0.16642163041555447</v>
      </c>
      <c r="G1958" s="14">
        <v>7.1535695189139964E-2</v>
      </c>
      <c r="H1958" s="14">
        <v>2.9428328197622141E-2</v>
      </c>
      <c r="I1958" s="14">
        <v>9.670495551556825E-2</v>
      </c>
      <c r="J1958" s="14">
        <v>1.4048188913437501E-2</v>
      </c>
      <c r="K1958" s="14">
        <v>2.8734950661606012E-2</v>
      </c>
      <c r="L1958" s="14">
        <v>9.9999999999999985E-3</v>
      </c>
      <c r="M1958" s="14">
        <v>8.0000000000000019E-3</v>
      </c>
      <c r="N1958" s="14">
        <v>9.5307497666311213E-3</v>
      </c>
      <c r="O1958" s="14">
        <v>2E-3</v>
      </c>
      <c r="P1958" s="14">
        <v>5.0000000000000023E-4</v>
      </c>
      <c r="Q1958" s="14">
        <v>0.12182486100777699</v>
      </c>
      <c r="R1958" s="14">
        <v>2.2829885289342142E-2</v>
      </c>
      <c r="S1958" s="14">
        <v>6.4616455580717418E-3</v>
      </c>
      <c r="T1958" s="14">
        <v>2.1621619193817811E-2</v>
      </c>
      <c r="U1958" s="14">
        <v>0.11271424792957113</v>
      </c>
    </row>
    <row r="1959" spans="2:21" hidden="1" x14ac:dyDescent="0.3">
      <c r="B1959" s="13">
        <v>1936</v>
      </c>
      <c r="C1959" s="14">
        <v>8.0051483528654502E-2</v>
      </c>
      <c r="D1959" s="14">
        <v>0.10931624720072959</v>
      </c>
      <c r="E1959" s="14">
        <v>9.5000000000000001E-2</v>
      </c>
      <c r="F1959" s="14">
        <v>9.7694644475859363E-2</v>
      </c>
      <c r="G1959" s="14">
        <v>6.9623422426235038E-2</v>
      </c>
      <c r="H1959" s="14">
        <v>2.578925184468597E-2</v>
      </c>
      <c r="I1959" s="14">
        <v>4.7457502367770237E-2</v>
      </c>
      <c r="J1959" s="14">
        <v>1.4047006585890547E-2</v>
      </c>
      <c r="K1959" s="14">
        <v>1.2685248814767573E-2</v>
      </c>
      <c r="L1959" s="14">
        <v>9.9999999999999985E-3</v>
      </c>
      <c r="M1959" s="14">
        <v>8.0000000000000054E-3</v>
      </c>
      <c r="N1959" s="14">
        <v>6.8277029118995556E-3</v>
      </c>
      <c r="O1959" s="14">
        <v>2.0000000000000009E-3</v>
      </c>
      <c r="P1959" s="14">
        <v>5.0000000000000012E-4</v>
      </c>
      <c r="Q1959" s="14">
        <v>0.12649355822657293</v>
      </c>
      <c r="R1959" s="14">
        <v>2.2284466393148402E-2</v>
      </c>
      <c r="S1959" s="14">
        <v>9.633669015173478E-3</v>
      </c>
      <c r="T1959" s="14">
        <v>2.5195469723601538E-2</v>
      </c>
      <c r="U1959" s="14">
        <v>0.10747368809525205</v>
      </c>
    </row>
    <row r="1960" spans="2:21" hidden="1" x14ac:dyDescent="0.3">
      <c r="B1960" s="13">
        <v>1937</v>
      </c>
      <c r="C1960" s="14">
        <v>6.8158840473816179E-2</v>
      </c>
      <c r="D1960" s="14">
        <v>5.4798641218356731E-2</v>
      </c>
      <c r="E1960" s="14">
        <v>9.4999999999999987E-2</v>
      </c>
      <c r="F1960" s="14">
        <v>3.9746225867617543E-2</v>
      </c>
      <c r="G1960" s="14">
        <v>3.6724217033413609E-2</v>
      </c>
      <c r="H1960" s="14">
        <v>2.4635411582532813E-2</v>
      </c>
      <c r="I1960" s="14">
        <v>9.2027374037317228E-2</v>
      </c>
      <c r="J1960" s="14">
        <v>1.4030927886961647E-2</v>
      </c>
      <c r="K1960" s="14">
        <v>2.0273337630932888E-2</v>
      </c>
      <c r="L1960" s="14">
        <v>9.9999999999999967E-3</v>
      </c>
      <c r="M1960" s="14">
        <v>8.0000000000000036E-3</v>
      </c>
      <c r="N1960" s="14">
        <v>9.6248080273628328E-3</v>
      </c>
      <c r="O1960" s="14">
        <v>2.0000000000000009E-3</v>
      </c>
      <c r="P1960" s="14">
        <v>4.999999999999999E-4</v>
      </c>
      <c r="Q1960" s="14">
        <v>0.12065155479590106</v>
      </c>
      <c r="R1960" s="14">
        <v>2.7599515297053984E-2</v>
      </c>
      <c r="S1960" s="14">
        <v>8.037481264119831E-3</v>
      </c>
      <c r="T1960" s="14">
        <v>2.2073173163903094E-2</v>
      </c>
      <c r="U1960" s="14">
        <v>0.10696855885023536</v>
      </c>
    </row>
    <row r="1961" spans="2:21" hidden="1" x14ac:dyDescent="0.3">
      <c r="B1961" s="13">
        <v>1938</v>
      </c>
      <c r="C1961" s="14">
        <v>7.4503259360972685E-2</v>
      </c>
      <c r="D1961" s="14">
        <v>2.9652817839555035E-2</v>
      </c>
      <c r="E1961" s="14">
        <v>9.4999999999999973E-2</v>
      </c>
      <c r="F1961" s="14">
        <v>0.12397848959990312</v>
      </c>
      <c r="G1961" s="14">
        <v>4.374623546485247E-2</v>
      </c>
      <c r="H1961" s="14">
        <v>2.4580746313985675E-2</v>
      </c>
      <c r="I1961" s="14">
        <v>2.9787039959843869E-2</v>
      </c>
      <c r="J1961" s="14">
        <v>1.4033484857194488E-2</v>
      </c>
      <c r="K1961" s="14">
        <v>2.3870201039266375E-2</v>
      </c>
      <c r="L1961" s="14">
        <v>9.9999999999999985E-3</v>
      </c>
      <c r="M1961" s="14">
        <v>8.0000000000000071E-3</v>
      </c>
      <c r="N1961" s="14">
        <v>9.7679284644195379E-3</v>
      </c>
      <c r="O1961" s="14">
        <v>1.9999999999999996E-3</v>
      </c>
      <c r="P1961" s="14">
        <v>5.0000000000000012E-4</v>
      </c>
      <c r="Q1961" s="14">
        <v>0.12696056957552809</v>
      </c>
      <c r="R1961" s="14">
        <v>2.0696830591595463E-2</v>
      </c>
      <c r="S1961" s="14">
        <v>6.0530950592723471E-3</v>
      </c>
      <c r="T1961" s="14">
        <v>2.1654033896574085E-2</v>
      </c>
      <c r="U1961" s="14">
        <v>0.10965924285993363</v>
      </c>
    </row>
    <row r="1962" spans="2:21" hidden="1" x14ac:dyDescent="0.3">
      <c r="B1962" s="13">
        <v>1939</v>
      </c>
      <c r="C1962" s="14">
        <v>2.3893738097997878E-2</v>
      </c>
      <c r="D1962" s="14">
        <v>0.12128265070179878</v>
      </c>
      <c r="E1962" s="14">
        <v>9.4999999999999959E-2</v>
      </c>
      <c r="F1962" s="14">
        <v>0.10718373780767493</v>
      </c>
      <c r="G1962" s="14">
        <v>3.4347540631046586E-2</v>
      </c>
      <c r="H1962" s="14">
        <v>2.9562310567139361E-2</v>
      </c>
      <c r="I1962" s="14">
        <v>1.3017316813580246E-2</v>
      </c>
      <c r="J1962" s="14">
        <v>1.4115974807631878E-2</v>
      </c>
      <c r="K1962" s="14">
        <v>1.744760325950457E-2</v>
      </c>
      <c r="L1962" s="14">
        <v>9.9999999999999967E-3</v>
      </c>
      <c r="M1962" s="14">
        <v>8.0000000000000036E-3</v>
      </c>
      <c r="N1962" s="14">
        <v>8.2837725035820892E-3</v>
      </c>
      <c r="O1962" s="14">
        <v>2.0000000000000005E-3</v>
      </c>
      <c r="P1962" s="14">
        <v>5.0000000000000001E-4</v>
      </c>
      <c r="Q1962" s="14">
        <v>0.12516954676970721</v>
      </c>
      <c r="R1962" s="14">
        <v>1.8754373235487329E-2</v>
      </c>
      <c r="S1962" s="14">
        <v>5.9491890920899855E-3</v>
      </c>
      <c r="T1962" s="14">
        <v>1.4156461264051108E-2</v>
      </c>
      <c r="U1962" s="14">
        <v>0.11055914803787167</v>
      </c>
    </row>
    <row r="1963" spans="2:21" hidden="1" x14ac:dyDescent="0.3">
      <c r="B1963" s="13">
        <v>1940</v>
      </c>
      <c r="C1963" s="14">
        <v>9.5797859305623845E-2</v>
      </c>
      <c r="D1963" s="14">
        <v>0.10164414205464725</v>
      </c>
      <c r="E1963" s="14">
        <v>9.5000000000000015E-2</v>
      </c>
      <c r="F1963" s="14">
        <v>5.8344811082713249E-2</v>
      </c>
      <c r="G1963" s="14">
        <v>6.3828681134131732E-2</v>
      </c>
      <c r="H1963" s="14">
        <v>2.3726922903605251E-2</v>
      </c>
      <c r="I1963" s="14">
        <v>1.0869090232214502E-2</v>
      </c>
      <c r="J1963" s="14">
        <v>1.4104283627409739E-2</v>
      </c>
      <c r="K1963" s="14">
        <v>1.9148287262597999E-2</v>
      </c>
      <c r="L1963" s="14">
        <v>9.9999999999999985E-3</v>
      </c>
      <c r="M1963" s="14">
        <v>8.0000000000000002E-3</v>
      </c>
      <c r="N1963" s="14">
        <v>1.0743914343579608E-2</v>
      </c>
      <c r="O1963" s="14">
        <v>2.0000000000000009E-3</v>
      </c>
      <c r="P1963" s="14">
        <v>5.0000000000000012E-4</v>
      </c>
      <c r="Q1963" s="14">
        <v>0.12448583394799882</v>
      </c>
      <c r="R1963" s="14">
        <v>2.2400257996767665E-2</v>
      </c>
      <c r="S1963" s="14">
        <v>1.4007802784227068E-2</v>
      </c>
      <c r="T1963" s="14">
        <v>1.714034460618934E-2</v>
      </c>
      <c r="U1963" s="14">
        <v>0.11329652038158088</v>
      </c>
    </row>
    <row r="1964" spans="2:21" hidden="1" x14ac:dyDescent="0.3">
      <c r="B1964" s="13">
        <v>1941</v>
      </c>
      <c r="C1964" s="14">
        <v>8.4432115285118958E-2</v>
      </c>
      <c r="D1964" s="14">
        <v>0.10746293660042536</v>
      </c>
      <c r="E1964" s="14">
        <v>9.4999999999999973E-2</v>
      </c>
      <c r="F1964" s="14">
        <v>9.6419499608398851E-2</v>
      </c>
      <c r="G1964" s="14">
        <v>5.5364883025358108E-2</v>
      </c>
      <c r="H1964" s="14">
        <v>2.7799303105692501E-2</v>
      </c>
      <c r="I1964" s="14">
        <v>8.8140034980195514E-2</v>
      </c>
      <c r="J1964" s="14">
        <v>1.4109815137386381E-2</v>
      </c>
      <c r="K1964" s="14">
        <v>1.8136576750432662E-2</v>
      </c>
      <c r="L1964" s="14">
        <v>1.0000000000000002E-2</v>
      </c>
      <c r="M1964" s="14">
        <v>8.0000000000000002E-3</v>
      </c>
      <c r="N1964" s="14">
        <v>1.0537959854358616E-2</v>
      </c>
      <c r="O1964" s="14">
        <v>2.0000000000000009E-3</v>
      </c>
      <c r="P1964" s="14">
        <v>5.0000000000000012E-4</v>
      </c>
      <c r="Q1964" s="14">
        <v>0.12340165480928619</v>
      </c>
      <c r="R1964" s="14">
        <v>2.3335363308059992E-2</v>
      </c>
      <c r="S1964" s="14">
        <v>5.6733685736476153E-3</v>
      </c>
      <c r="T1964" s="14">
        <v>1.9718227159610958E-2</v>
      </c>
      <c r="U1964" s="14">
        <v>0.10885013483363067</v>
      </c>
    </row>
    <row r="1965" spans="2:21" hidden="1" x14ac:dyDescent="0.3">
      <c r="B1965" s="13">
        <v>1942</v>
      </c>
      <c r="C1965" s="14">
        <v>0.12579822678126698</v>
      </c>
      <c r="D1965" s="14">
        <v>0.1141995328654444</v>
      </c>
      <c r="E1965" s="14">
        <v>9.4999999999999946E-2</v>
      </c>
      <c r="F1965" s="14">
        <v>4.2934500098197319E-2</v>
      </c>
      <c r="G1965" s="14">
        <v>7.2390916679168665E-2</v>
      </c>
      <c r="H1965" s="14">
        <v>2.832714459709677E-2</v>
      </c>
      <c r="I1965" s="14">
        <v>9.780225297582576E-2</v>
      </c>
      <c r="J1965" s="14">
        <v>1.4095537449267389E-2</v>
      </c>
      <c r="K1965" s="14">
        <v>1.3387675866588018E-2</v>
      </c>
      <c r="L1965" s="14">
        <v>1.0000000000000002E-2</v>
      </c>
      <c r="M1965" s="14">
        <v>8.0000000000000002E-3</v>
      </c>
      <c r="N1965" s="14">
        <v>9.932349395630145E-3</v>
      </c>
      <c r="O1965" s="14">
        <v>2.0000000000000005E-3</v>
      </c>
      <c r="P1965" s="14">
        <v>5.0000000000000001E-4</v>
      </c>
      <c r="Q1965" s="14">
        <v>0.11916543363747208</v>
      </c>
      <c r="R1965" s="14">
        <v>2.1461445077289993E-2</v>
      </c>
      <c r="S1965" s="14">
        <v>8.2324742757279527E-3</v>
      </c>
      <c r="T1965" s="14">
        <v>2.2590682238475233E-2</v>
      </c>
      <c r="U1965" s="14">
        <v>0.11163311843611874</v>
      </c>
    </row>
    <row r="1966" spans="2:21" hidden="1" x14ac:dyDescent="0.3">
      <c r="B1966" s="13">
        <v>1943</v>
      </c>
      <c r="C1966" s="14">
        <v>6.569040927860384E-2</v>
      </c>
      <c r="D1966" s="14">
        <v>6.8019543573992411E-2</v>
      </c>
      <c r="E1966" s="14">
        <v>9.4999999999999987E-2</v>
      </c>
      <c r="F1966" s="14">
        <v>1.6761014165840978E-2</v>
      </c>
      <c r="G1966" s="14">
        <v>5.4547047744938841E-2</v>
      </c>
      <c r="H1966" s="14">
        <v>2.2481905269702371E-2</v>
      </c>
      <c r="I1966" s="14">
        <v>7.2460733976560346E-2</v>
      </c>
      <c r="J1966" s="14">
        <v>1.4091842504560888E-2</v>
      </c>
      <c r="K1966" s="14">
        <v>1.3322001055722711E-2</v>
      </c>
      <c r="L1966" s="14">
        <v>9.9999999999999985E-3</v>
      </c>
      <c r="M1966" s="14">
        <v>8.0000000000000019E-3</v>
      </c>
      <c r="N1966" s="14">
        <v>6.7387617648274212E-3</v>
      </c>
      <c r="O1966" s="14">
        <v>2.0000000000000005E-3</v>
      </c>
      <c r="P1966" s="14">
        <v>5.0000000000000001E-4</v>
      </c>
      <c r="Q1966" s="14">
        <v>0.12629639248346991</v>
      </c>
      <c r="R1966" s="14">
        <v>1.9855698409105806E-2</v>
      </c>
      <c r="S1966" s="14">
        <v>1.0662580933054288E-2</v>
      </c>
      <c r="T1966" s="14">
        <v>1.5196471823255855E-2</v>
      </c>
      <c r="U1966" s="14">
        <v>0.11322534491947914</v>
      </c>
    </row>
    <row r="1967" spans="2:21" hidden="1" x14ac:dyDescent="0.3">
      <c r="B1967" s="13">
        <v>1944</v>
      </c>
      <c r="C1967" s="14">
        <v>0.10576041117198981</v>
      </c>
      <c r="D1967" s="14">
        <v>8.3152573763103282E-2</v>
      </c>
      <c r="E1967" s="14">
        <v>9.4999999999999987E-2</v>
      </c>
      <c r="F1967" s="14">
        <v>0.11491931365955482</v>
      </c>
      <c r="G1967" s="14">
        <v>5.3801502136506078E-2</v>
      </c>
      <c r="H1967" s="14">
        <v>2.5258959664018692E-2</v>
      </c>
      <c r="I1967" s="14">
        <v>5.1915146139055783E-2</v>
      </c>
      <c r="J1967" s="14">
        <v>1.4044102871046495E-2</v>
      </c>
      <c r="K1967" s="14">
        <v>2.6835118245099671E-2</v>
      </c>
      <c r="L1967" s="14">
        <v>9.9999999999999985E-3</v>
      </c>
      <c r="M1967" s="14">
        <v>8.0000000000000002E-3</v>
      </c>
      <c r="N1967" s="14">
        <v>9.1630717045057663E-3</v>
      </c>
      <c r="O1967" s="14">
        <v>2E-3</v>
      </c>
      <c r="P1967" s="14">
        <v>5.0000000000000001E-4</v>
      </c>
      <c r="Q1967" s="14">
        <v>0.12072656596241915</v>
      </c>
      <c r="R1967" s="14">
        <v>2.089011709170752E-2</v>
      </c>
      <c r="S1967" s="14">
        <v>1.0365485220979107E-2</v>
      </c>
      <c r="T1967" s="14">
        <v>2.0749466970515815E-2</v>
      </c>
      <c r="U1967" s="14">
        <v>0.10859707615895621</v>
      </c>
    </row>
    <row r="1968" spans="2:21" hidden="1" x14ac:dyDescent="0.3">
      <c r="B1968" s="13">
        <v>1945</v>
      </c>
      <c r="C1968" s="14">
        <v>0.10118672005203866</v>
      </c>
      <c r="D1968" s="14">
        <v>6.6819820465845559E-2</v>
      </c>
      <c r="E1968" s="14">
        <v>9.4999999999999987E-2</v>
      </c>
      <c r="F1968" s="14">
        <v>8.7747895988727981E-2</v>
      </c>
      <c r="G1968" s="14">
        <v>3.3429308000107315E-2</v>
      </c>
      <c r="H1968" s="14">
        <v>3.0215405278696227E-2</v>
      </c>
      <c r="I1968" s="14">
        <v>3.5973435958841476E-2</v>
      </c>
      <c r="J1968" s="14">
        <v>1.4131019388493234E-2</v>
      </c>
      <c r="K1968" s="14">
        <v>2.7177290392843806E-2</v>
      </c>
      <c r="L1968" s="14">
        <v>0.01</v>
      </c>
      <c r="M1968" s="14">
        <v>8.0000000000000019E-3</v>
      </c>
      <c r="N1968" s="14">
        <v>8.8994190117822509E-3</v>
      </c>
      <c r="O1968" s="14">
        <v>2.0000000000000005E-3</v>
      </c>
      <c r="P1968" s="14">
        <v>5.0000000000000023E-4</v>
      </c>
      <c r="Q1968" s="14">
        <v>0.12421567262284434</v>
      </c>
      <c r="R1968" s="14">
        <v>1.9508220127945543E-2</v>
      </c>
      <c r="S1968" s="14">
        <v>4.8045100059379399E-3</v>
      </c>
      <c r="T1968" s="14">
        <v>1.4294499910291483E-2</v>
      </c>
      <c r="U1968" s="14">
        <v>0.10854445974641461</v>
      </c>
    </row>
    <row r="1969" spans="2:21" hidden="1" x14ac:dyDescent="0.3">
      <c r="B1969" s="13">
        <v>1946</v>
      </c>
      <c r="C1969" s="14">
        <v>8.057255508601345E-2</v>
      </c>
      <c r="D1969" s="14">
        <v>0.14012245251137709</v>
      </c>
      <c r="E1969" s="14">
        <v>9.5000000000000015E-2</v>
      </c>
      <c r="F1969" s="14">
        <v>0.10176744931636174</v>
      </c>
      <c r="G1969" s="14">
        <v>6.6327402074712036E-2</v>
      </c>
      <c r="H1969" s="14">
        <v>2.6436887304257622E-2</v>
      </c>
      <c r="I1969" s="14">
        <v>3.8868860407999278E-2</v>
      </c>
      <c r="J1969" s="14">
        <v>1.4112652199183449E-2</v>
      </c>
      <c r="K1969" s="14">
        <v>1.4114131801071645E-2</v>
      </c>
      <c r="L1969" s="14">
        <v>9.9999999999999985E-3</v>
      </c>
      <c r="M1969" s="14">
        <v>7.9999999999999984E-3</v>
      </c>
      <c r="N1969" s="14">
        <v>1.0529268704486949E-2</v>
      </c>
      <c r="O1969" s="14">
        <v>1.9999999999999996E-3</v>
      </c>
      <c r="P1969" s="14">
        <v>5.0000000000000012E-4</v>
      </c>
      <c r="Q1969" s="14">
        <v>0.12555038306817157</v>
      </c>
      <c r="R1969" s="14">
        <v>2.1733084236102353E-2</v>
      </c>
      <c r="S1969" s="14">
        <v>8.6181636228339596E-3</v>
      </c>
      <c r="T1969" s="14">
        <v>1.730694451133041E-2</v>
      </c>
      <c r="U1969" s="14">
        <v>0.11030000664391254</v>
      </c>
    </row>
    <row r="1970" spans="2:21" hidden="1" x14ac:dyDescent="0.3">
      <c r="B1970" s="13">
        <v>1947</v>
      </c>
      <c r="C1970" s="14">
        <v>8.9349786080783145E-2</v>
      </c>
      <c r="D1970" s="14">
        <v>0.10141628231633944</v>
      </c>
      <c r="E1970" s="14">
        <v>9.5000000000000001E-2</v>
      </c>
      <c r="F1970" s="14">
        <v>0.11350638534445306</v>
      </c>
      <c r="G1970" s="14">
        <v>4.958220224352422E-2</v>
      </c>
      <c r="H1970" s="14">
        <v>3.133229140381516E-2</v>
      </c>
      <c r="I1970" s="14">
        <v>4.9787024695151769E-2</v>
      </c>
      <c r="J1970" s="14">
        <v>1.4048778340187274E-2</v>
      </c>
      <c r="K1970" s="14">
        <v>8.4387333810217614E-3</v>
      </c>
      <c r="L1970" s="14">
        <v>0.01</v>
      </c>
      <c r="M1970" s="14">
        <v>8.0000000000000002E-3</v>
      </c>
      <c r="N1970" s="14">
        <v>1.003726050720509E-2</v>
      </c>
      <c r="O1970" s="14">
        <v>2E-3</v>
      </c>
      <c r="P1970" s="14">
        <v>5.0000000000000034E-4</v>
      </c>
      <c r="Q1970" s="14">
        <v>0.12716430890833524</v>
      </c>
      <c r="R1970" s="14">
        <v>1.8764480959634105E-2</v>
      </c>
      <c r="S1970" s="14">
        <v>1.5019533228480337E-2</v>
      </c>
      <c r="T1970" s="14">
        <v>2.0232443700504549E-2</v>
      </c>
      <c r="U1970" s="14">
        <v>0.11416485154200047</v>
      </c>
    </row>
    <row r="1971" spans="2:21" hidden="1" x14ac:dyDescent="0.3">
      <c r="B1971" s="13">
        <v>1948</v>
      </c>
      <c r="C1971" s="14">
        <v>0.10203785424649926</v>
      </c>
      <c r="D1971" s="14">
        <v>6.4242106116972286E-2</v>
      </c>
      <c r="E1971" s="14">
        <v>9.4999999999999987E-2</v>
      </c>
      <c r="F1971" s="14">
        <v>9.6869139755722478E-2</v>
      </c>
      <c r="G1971" s="14">
        <v>9.1238092428637035E-2</v>
      </c>
      <c r="H1971" s="14">
        <v>2.8108468329661348E-2</v>
      </c>
      <c r="I1971" s="14">
        <v>6.425245364714037E-2</v>
      </c>
      <c r="J1971" s="14">
        <v>1.4050648092400864E-2</v>
      </c>
      <c r="K1971" s="14">
        <v>1.8185962906678954E-2</v>
      </c>
      <c r="L1971" s="14">
        <v>0.01</v>
      </c>
      <c r="M1971" s="14">
        <v>8.0000000000000036E-3</v>
      </c>
      <c r="N1971" s="14">
        <v>1.0362636000643037E-2</v>
      </c>
      <c r="O1971" s="14">
        <v>2.0000000000000009E-3</v>
      </c>
      <c r="P1971" s="14">
        <v>5.0000000000000012E-4</v>
      </c>
      <c r="Q1971" s="14">
        <v>0.12634182555843262</v>
      </c>
      <c r="R1971" s="14">
        <v>2.1262066439693368E-2</v>
      </c>
      <c r="S1971" s="14">
        <v>6.5737056916471814E-3</v>
      </c>
      <c r="T1971" s="14">
        <v>2.5019032945225998E-2</v>
      </c>
      <c r="U1971" s="14">
        <v>0.10852050029019158</v>
      </c>
    </row>
    <row r="1972" spans="2:21" hidden="1" x14ac:dyDescent="0.3">
      <c r="B1972" s="13">
        <v>1949</v>
      </c>
      <c r="C1972" s="14">
        <v>7.1757397330398431E-2</v>
      </c>
      <c r="D1972" s="14">
        <v>8.0272804802593592E-2</v>
      </c>
      <c r="E1972" s="14">
        <v>9.4999999999999973E-2</v>
      </c>
      <c r="F1972" s="14">
        <v>9.6161850226152965E-2</v>
      </c>
      <c r="G1972" s="14">
        <v>7.5991459115555368E-2</v>
      </c>
      <c r="H1972" s="14">
        <v>2.8747710059089122E-2</v>
      </c>
      <c r="I1972" s="14">
        <v>0.13777872307772623</v>
      </c>
      <c r="J1972" s="14">
        <v>1.401675899325501E-2</v>
      </c>
      <c r="K1972" s="14">
        <v>1.19124297130028E-2</v>
      </c>
      <c r="L1972" s="14">
        <v>9.999999999999995E-3</v>
      </c>
      <c r="M1972" s="14">
        <v>8.0000000000000054E-3</v>
      </c>
      <c r="N1972" s="14">
        <v>9.4076566109186441E-3</v>
      </c>
      <c r="O1972" s="14">
        <v>2E-3</v>
      </c>
      <c r="P1972" s="14">
        <v>5.0000000000000001E-4</v>
      </c>
      <c r="Q1972" s="14">
        <v>0.12187501745529619</v>
      </c>
      <c r="R1972" s="14">
        <v>2.1035309805590034E-2</v>
      </c>
      <c r="S1972" s="14">
        <v>9.4381943695690147E-3</v>
      </c>
      <c r="T1972" s="14">
        <v>2.0070012689559366E-2</v>
      </c>
      <c r="U1972" s="14">
        <v>0.11306523217417365</v>
      </c>
    </row>
    <row r="1973" spans="2:21" hidden="1" x14ac:dyDescent="0.3">
      <c r="B1973" s="13">
        <v>1950</v>
      </c>
      <c r="C1973" s="14">
        <v>8.5210932121149385E-2</v>
      </c>
      <c r="D1973" s="14">
        <v>6.5126063003128468E-2</v>
      </c>
      <c r="E1973" s="14">
        <v>9.4999999999999987E-2</v>
      </c>
      <c r="F1973" s="14">
        <v>-2.1860378031730909E-2</v>
      </c>
      <c r="G1973" s="14">
        <v>8.6111942577984879E-2</v>
      </c>
      <c r="H1973" s="14">
        <v>2.4926538185671129E-2</v>
      </c>
      <c r="I1973" s="14">
        <v>6.0073909582019247E-2</v>
      </c>
      <c r="J1973" s="14">
        <v>1.3942990690956353E-2</v>
      </c>
      <c r="K1973" s="14">
        <v>2.4631819347909714E-2</v>
      </c>
      <c r="L1973" s="14">
        <v>0.01</v>
      </c>
      <c r="M1973" s="14">
        <v>8.0000000000000071E-3</v>
      </c>
      <c r="N1973" s="14">
        <v>7.5689739211000839E-3</v>
      </c>
      <c r="O1973" s="14">
        <v>2.0000000000000009E-3</v>
      </c>
      <c r="P1973" s="14">
        <v>5.0000000000000034E-4</v>
      </c>
      <c r="Q1973" s="14">
        <v>0.129868378362965</v>
      </c>
      <c r="R1973" s="14">
        <v>2.0416220490534275E-2</v>
      </c>
      <c r="S1973" s="14">
        <v>4.7370126499379156E-3</v>
      </c>
      <c r="T1973" s="14">
        <v>2.2124163861288078E-2</v>
      </c>
      <c r="U1973" s="14">
        <v>0.10852659865093053</v>
      </c>
    </row>
    <row r="1974" spans="2:21" hidden="1" x14ac:dyDescent="0.3">
      <c r="B1974" s="13">
        <v>1951</v>
      </c>
      <c r="C1974" s="14">
        <v>0.10142433965322664</v>
      </c>
      <c r="D1974" s="14">
        <v>0.10778827379180307</v>
      </c>
      <c r="E1974" s="14">
        <v>9.4999999999999987E-2</v>
      </c>
      <c r="F1974" s="14">
        <v>8.732840090678573E-2</v>
      </c>
      <c r="G1974" s="14">
        <v>4.4701356257087328E-2</v>
      </c>
      <c r="H1974" s="14">
        <v>2.8849847592681038E-2</v>
      </c>
      <c r="I1974" s="14">
        <v>9.7518325434749475E-2</v>
      </c>
      <c r="J1974" s="14">
        <v>1.4144785010647641E-2</v>
      </c>
      <c r="K1974" s="14">
        <v>2.190151665660409E-2</v>
      </c>
      <c r="L1974" s="14">
        <v>9.9999999999999967E-3</v>
      </c>
      <c r="M1974" s="14">
        <v>8.0000000000000002E-3</v>
      </c>
      <c r="N1974" s="14">
        <v>9.4806067911318397E-3</v>
      </c>
      <c r="O1974" s="14">
        <v>2.0000000000000005E-3</v>
      </c>
      <c r="P1974" s="14">
        <v>5.0000000000000001E-4</v>
      </c>
      <c r="Q1974" s="14">
        <v>0.12095971954116215</v>
      </c>
      <c r="R1974" s="14">
        <v>2.2811884008774128E-2</v>
      </c>
      <c r="S1974" s="14">
        <v>3.2062643750997676E-3</v>
      </c>
      <c r="T1974" s="14">
        <v>2.3582629315341129E-2</v>
      </c>
      <c r="U1974" s="14">
        <v>0.10571059370542778</v>
      </c>
    </row>
    <row r="1975" spans="2:21" hidden="1" x14ac:dyDescent="0.3">
      <c r="B1975" s="13">
        <v>1952</v>
      </c>
      <c r="C1975" s="14">
        <v>6.8984249275261408E-2</v>
      </c>
      <c r="D1975" s="14">
        <v>5.090662508835031E-2</v>
      </c>
      <c r="E1975" s="14">
        <v>9.4999999999999987E-2</v>
      </c>
      <c r="F1975" s="14">
        <v>2.7545260128665504E-2</v>
      </c>
      <c r="G1975" s="14">
        <v>2.6996837336789065E-2</v>
      </c>
      <c r="H1975" s="14">
        <v>2.1307037590652365E-2</v>
      </c>
      <c r="I1975" s="14">
        <v>4.8932369356900207E-2</v>
      </c>
      <c r="J1975" s="14">
        <v>1.4083670229008473E-2</v>
      </c>
      <c r="K1975" s="14">
        <v>2.3412421658455588E-2</v>
      </c>
      <c r="L1975" s="14">
        <v>9.9999999999999967E-3</v>
      </c>
      <c r="M1975" s="14">
        <v>8.0000000000000002E-3</v>
      </c>
      <c r="N1975" s="14">
        <v>9.251145974231852E-3</v>
      </c>
      <c r="O1975" s="14">
        <v>2.0000000000000005E-3</v>
      </c>
      <c r="P1975" s="14">
        <v>5.0000000000000023E-4</v>
      </c>
      <c r="Q1975" s="14">
        <v>0.12571949427066001</v>
      </c>
      <c r="R1975" s="14">
        <v>2.4189349739688018E-2</v>
      </c>
      <c r="S1975" s="14">
        <v>8.3625921702776482E-3</v>
      </c>
      <c r="T1975" s="14">
        <v>1.8876575741147743E-2</v>
      </c>
      <c r="U1975" s="14">
        <v>0.11249639772272799</v>
      </c>
    </row>
    <row r="1976" spans="2:21" hidden="1" x14ac:dyDescent="0.3">
      <c r="B1976" s="13">
        <v>1953</v>
      </c>
      <c r="C1976" s="14">
        <v>0.11552242941227622</v>
      </c>
      <c r="D1976" s="14">
        <v>5.0137995600574331E-2</v>
      </c>
      <c r="E1976" s="14">
        <v>9.4999999999999987E-2</v>
      </c>
      <c r="F1976" s="14">
        <v>0.1343082347100614</v>
      </c>
      <c r="G1976" s="14">
        <v>7.998410480395915E-2</v>
      </c>
      <c r="H1976" s="14">
        <v>2.7086557160915885E-2</v>
      </c>
      <c r="I1976" s="14">
        <v>3.9925765889622093E-2</v>
      </c>
      <c r="J1976" s="14">
        <v>1.4000813100462257E-2</v>
      </c>
      <c r="K1976" s="14">
        <v>1.5822704095257701E-2</v>
      </c>
      <c r="L1976" s="14">
        <v>9.9999999999999967E-3</v>
      </c>
      <c r="M1976" s="14">
        <v>8.0000000000000002E-3</v>
      </c>
      <c r="N1976" s="14">
        <v>8.1894311352686561E-3</v>
      </c>
      <c r="O1976" s="14">
        <v>2.0000000000000005E-3</v>
      </c>
      <c r="P1976" s="14">
        <v>5.0000000000000012E-4</v>
      </c>
      <c r="Q1976" s="14">
        <v>0.12251403843176716</v>
      </c>
      <c r="R1976" s="14">
        <v>2.2182179762199866E-2</v>
      </c>
      <c r="S1976" s="14">
        <v>1.5939986728034677E-2</v>
      </c>
      <c r="T1976" s="14">
        <v>2.3303665067467828E-2</v>
      </c>
      <c r="U1976" s="14">
        <v>0.11130356777140535</v>
      </c>
    </row>
    <row r="1977" spans="2:21" hidden="1" x14ac:dyDescent="0.3">
      <c r="B1977" s="13">
        <v>1954</v>
      </c>
      <c r="C1977" s="14">
        <v>8.0498318294972379E-2</v>
      </c>
      <c r="D1977" s="14">
        <v>0.12382407678713635</v>
      </c>
      <c r="E1977" s="14">
        <v>9.4999999999999987E-2</v>
      </c>
      <c r="F1977" s="14">
        <v>8.5171697531689683E-2</v>
      </c>
      <c r="G1977" s="14">
        <v>5.6515389876555494E-2</v>
      </c>
      <c r="H1977" s="14">
        <v>2.597161488782472E-2</v>
      </c>
      <c r="I1977" s="14">
        <v>9.7754632339365571E-2</v>
      </c>
      <c r="J1977" s="14">
        <v>1.4094112472779375E-2</v>
      </c>
      <c r="K1977" s="14">
        <v>1.4011071481873919E-2</v>
      </c>
      <c r="L1977" s="14">
        <v>0.01</v>
      </c>
      <c r="M1977" s="14">
        <v>8.0000000000000019E-3</v>
      </c>
      <c r="N1977" s="14">
        <v>7.5375725679147302E-3</v>
      </c>
      <c r="O1977" s="14">
        <v>2E-3</v>
      </c>
      <c r="P1977" s="14">
        <v>5.0000000000000023E-4</v>
      </c>
      <c r="Q1977" s="14">
        <v>0.12238954108445824</v>
      </c>
      <c r="R1977" s="14">
        <v>1.88991935840335E-2</v>
      </c>
      <c r="S1977" s="14">
        <v>5.9087944532009908E-3</v>
      </c>
      <c r="T1977" s="14">
        <v>2.2308821247896647E-2</v>
      </c>
      <c r="U1977" s="14">
        <v>0.10685001307622086</v>
      </c>
    </row>
    <row r="1978" spans="2:21" hidden="1" x14ac:dyDescent="0.3">
      <c r="B1978" s="13">
        <v>1955</v>
      </c>
      <c r="C1978" s="14">
        <v>8.7104993241366169E-2</v>
      </c>
      <c r="D1978" s="14">
        <v>0.10021371301591341</v>
      </c>
      <c r="E1978" s="14">
        <v>9.4999999999999973E-2</v>
      </c>
      <c r="F1978" s="14">
        <v>0.12211728181578832</v>
      </c>
      <c r="G1978" s="14">
        <v>4.9079417454359543E-2</v>
      </c>
      <c r="H1978" s="14">
        <v>3.0284249568807667E-2</v>
      </c>
      <c r="I1978" s="14">
        <v>7.458238374315948E-2</v>
      </c>
      <c r="J1978" s="14">
        <v>1.4100787893101131E-2</v>
      </c>
      <c r="K1978" s="14">
        <v>1.556341778974062E-2</v>
      </c>
      <c r="L1978" s="14">
        <v>0.01</v>
      </c>
      <c r="M1978" s="14">
        <v>8.0000000000000019E-3</v>
      </c>
      <c r="N1978" s="14">
        <v>7.9729337017375307E-3</v>
      </c>
      <c r="O1978" s="14">
        <v>2.0000000000000009E-3</v>
      </c>
      <c r="P1978" s="14">
        <v>5.0000000000000012E-4</v>
      </c>
      <c r="Q1978" s="14">
        <v>0.12671321283639966</v>
      </c>
      <c r="R1978" s="14">
        <v>2.0043136603545605E-2</v>
      </c>
      <c r="S1978" s="14">
        <v>1.8544094901956281E-2</v>
      </c>
      <c r="T1978" s="14">
        <v>3.0629794434318652E-2</v>
      </c>
      <c r="U1978" s="14">
        <v>0.10830220761222253</v>
      </c>
    </row>
    <row r="1979" spans="2:21" hidden="1" x14ac:dyDescent="0.3">
      <c r="B1979" s="13">
        <v>1956</v>
      </c>
      <c r="C1979" s="14">
        <v>9.4651802425151796E-2</v>
      </c>
      <c r="D1979" s="14">
        <v>0.15686928839456149</v>
      </c>
      <c r="E1979" s="14">
        <v>9.4999999999999987E-2</v>
      </c>
      <c r="F1979" s="14">
        <v>0.1086525363085532</v>
      </c>
      <c r="G1979" s="14">
        <v>6.1224213791845034E-2</v>
      </c>
      <c r="H1979" s="14">
        <v>2.6036224752828813E-2</v>
      </c>
      <c r="I1979" s="14">
        <v>-3.1759057036154732E-2</v>
      </c>
      <c r="J1979" s="14">
        <v>1.4058611682680223E-2</v>
      </c>
      <c r="K1979" s="14">
        <v>8.7371622962555129E-3</v>
      </c>
      <c r="L1979" s="14">
        <v>9.9999999999999967E-3</v>
      </c>
      <c r="M1979" s="14">
        <v>8.0000000000000002E-3</v>
      </c>
      <c r="N1979" s="14">
        <v>7.6201888248047956E-3</v>
      </c>
      <c r="O1979" s="14">
        <v>2E-3</v>
      </c>
      <c r="P1979" s="14">
        <v>5.0000000000000023E-4</v>
      </c>
      <c r="Q1979" s="14">
        <v>0.12166901183288475</v>
      </c>
      <c r="R1979" s="14">
        <v>1.7638708960557747E-2</v>
      </c>
      <c r="S1979" s="14">
        <v>1.0354286390331792E-2</v>
      </c>
      <c r="T1979" s="14">
        <v>1.933619313018967E-2</v>
      </c>
      <c r="U1979" s="14">
        <v>0.11153639358198157</v>
      </c>
    </row>
    <row r="1980" spans="2:21" hidden="1" x14ac:dyDescent="0.3">
      <c r="B1980" s="13">
        <v>1957</v>
      </c>
      <c r="C1980" s="14">
        <v>8.7629562296314148E-2</v>
      </c>
      <c r="D1980" s="14">
        <v>2.9914572372116352E-2</v>
      </c>
      <c r="E1980" s="14">
        <v>9.4999999999999987E-2</v>
      </c>
      <c r="F1980" s="14">
        <v>5.0787393032161149E-2</v>
      </c>
      <c r="G1980" s="14">
        <v>6.9288167748774415E-2</v>
      </c>
      <c r="H1980" s="14">
        <v>2.8991021982265466E-2</v>
      </c>
      <c r="I1980" s="14">
        <v>5.1336091006135086E-2</v>
      </c>
      <c r="J1980" s="14">
        <v>1.4041890006513071E-2</v>
      </c>
      <c r="K1980" s="14">
        <v>9.120537976858736E-3</v>
      </c>
      <c r="L1980" s="14">
        <v>1.0000000000000002E-2</v>
      </c>
      <c r="M1980" s="14">
        <v>8.0000000000000019E-3</v>
      </c>
      <c r="N1980" s="14">
        <v>8.7827667232313836E-3</v>
      </c>
      <c r="O1980" s="14">
        <v>2.0000000000000013E-3</v>
      </c>
      <c r="P1980" s="14">
        <v>5.0000000000000012E-4</v>
      </c>
      <c r="Q1980" s="14">
        <v>0.1263194286678376</v>
      </c>
      <c r="R1980" s="14">
        <v>2.2738221942799477E-2</v>
      </c>
      <c r="S1980" s="14">
        <v>5.2970129209133502E-3</v>
      </c>
      <c r="T1980" s="14">
        <v>2.2272135653168389E-2</v>
      </c>
      <c r="U1980" s="14">
        <v>0.10876739552549121</v>
      </c>
    </row>
    <row r="1981" spans="2:21" hidden="1" x14ac:dyDescent="0.3">
      <c r="B1981" s="13">
        <v>1958</v>
      </c>
      <c r="C1981" s="14">
        <v>6.9651293380034313E-2</v>
      </c>
      <c r="D1981" s="14">
        <v>6.9472468145000563E-2</v>
      </c>
      <c r="E1981" s="14">
        <v>9.5000000000000001E-2</v>
      </c>
      <c r="F1981" s="14">
        <v>9.3596802408844881E-2</v>
      </c>
      <c r="G1981" s="14">
        <v>4.1127608450196931E-2</v>
      </c>
      <c r="H1981" s="14">
        <v>2.3883963646324842E-2</v>
      </c>
      <c r="I1981" s="14">
        <v>3.1593455731014783E-2</v>
      </c>
      <c r="J1981" s="14">
        <v>1.4117704077733478E-2</v>
      </c>
      <c r="K1981" s="14">
        <v>2.2729754847942516E-2</v>
      </c>
      <c r="L1981" s="14">
        <v>9.9999999999999967E-3</v>
      </c>
      <c r="M1981" s="14">
        <v>8.0000000000000002E-3</v>
      </c>
      <c r="N1981" s="14">
        <v>1.1990898564151128E-2</v>
      </c>
      <c r="O1981" s="14">
        <v>2.0000000000000005E-3</v>
      </c>
      <c r="P1981" s="14">
        <v>5.0000000000000023E-4</v>
      </c>
      <c r="Q1981" s="14">
        <v>0.12355170256780451</v>
      </c>
      <c r="R1981" s="14">
        <v>2.4405663921282746E-2</v>
      </c>
      <c r="S1981" s="14">
        <v>9.8984538745449744E-3</v>
      </c>
      <c r="T1981" s="14">
        <v>1.9935318277282954E-2</v>
      </c>
      <c r="U1981" s="14">
        <v>0.11013188290883386</v>
      </c>
    </row>
    <row r="1982" spans="2:21" hidden="1" x14ac:dyDescent="0.3">
      <c r="B1982" s="13">
        <v>1959</v>
      </c>
      <c r="C1982" s="14">
        <v>8.2624712160151825E-2</v>
      </c>
      <c r="D1982" s="14">
        <v>0.1052642363618162</v>
      </c>
      <c r="E1982" s="14">
        <v>9.4999999999999973E-2</v>
      </c>
      <c r="F1982" s="14">
        <v>0.1229459724637513</v>
      </c>
      <c r="G1982" s="14">
        <v>3.8529943402799166E-2</v>
      </c>
      <c r="H1982" s="14">
        <v>2.5236076305668622E-2</v>
      </c>
      <c r="I1982" s="14">
        <v>1.4315499214898594E-2</v>
      </c>
      <c r="J1982" s="14">
        <v>1.4071462595273187E-2</v>
      </c>
      <c r="K1982" s="14">
        <v>1.9143424229730512E-2</v>
      </c>
      <c r="L1982" s="14">
        <v>9.9999999999999967E-3</v>
      </c>
      <c r="M1982" s="14">
        <v>8.0000000000000019E-3</v>
      </c>
      <c r="N1982" s="14">
        <v>9.2104717915125617E-3</v>
      </c>
      <c r="O1982" s="14">
        <v>2E-3</v>
      </c>
      <c r="P1982" s="14">
        <v>5.0000000000000001E-4</v>
      </c>
      <c r="Q1982" s="14">
        <v>0.12304524309856195</v>
      </c>
      <c r="R1982" s="14">
        <v>2.3328541110379603E-2</v>
      </c>
      <c r="S1982" s="14">
        <v>1.0074615073569075E-2</v>
      </c>
      <c r="T1982" s="14">
        <v>1.5736209049167046E-2</v>
      </c>
      <c r="U1982" s="14">
        <v>0.11578243226442982</v>
      </c>
    </row>
    <row r="1983" spans="2:21" hidden="1" x14ac:dyDescent="0.3">
      <c r="B1983" s="13">
        <v>1960</v>
      </c>
      <c r="C1983" s="14">
        <v>0.11878694635020787</v>
      </c>
      <c r="D1983" s="14">
        <v>7.2637679834957239E-2</v>
      </c>
      <c r="E1983" s="14">
        <v>9.5000000000000015E-2</v>
      </c>
      <c r="F1983" s="14">
        <v>0.126035661683326</v>
      </c>
      <c r="G1983" s="14">
        <v>4.9113776251662453E-2</v>
      </c>
      <c r="H1983" s="14">
        <v>3.0118787877291341E-2</v>
      </c>
      <c r="I1983" s="14">
        <v>2.8134272064075424E-2</v>
      </c>
      <c r="J1983" s="14">
        <v>1.4091643363504569E-2</v>
      </c>
      <c r="K1983" s="14">
        <v>1.0303322493684191E-2</v>
      </c>
      <c r="L1983" s="14">
        <v>9.9999999999999985E-3</v>
      </c>
      <c r="M1983" s="14">
        <v>8.0000000000000019E-3</v>
      </c>
      <c r="N1983" s="14">
        <v>7.7385113183848844E-3</v>
      </c>
      <c r="O1983" s="14">
        <v>2.0000000000000009E-3</v>
      </c>
      <c r="P1983" s="14">
        <v>4.999999999999999E-4</v>
      </c>
      <c r="Q1983" s="14">
        <v>0.11958506984155493</v>
      </c>
      <c r="R1983" s="14">
        <v>2.1139398757659758E-2</v>
      </c>
      <c r="S1983" s="14">
        <v>7.4776155138547235E-3</v>
      </c>
      <c r="T1983" s="14">
        <v>1.719503135277959E-2</v>
      </c>
      <c r="U1983" s="14">
        <v>0.10950105703924523</v>
      </c>
    </row>
    <row r="1984" spans="2:21" hidden="1" x14ac:dyDescent="0.3">
      <c r="B1984" s="13">
        <v>1961</v>
      </c>
      <c r="C1984" s="14">
        <v>9.0353662767975171E-2</v>
      </c>
      <c r="D1984" s="14">
        <v>7.9611282511306669E-2</v>
      </c>
      <c r="E1984" s="14">
        <v>9.4999999999999987E-2</v>
      </c>
      <c r="F1984" s="14">
        <v>7.3084319234590592E-2</v>
      </c>
      <c r="G1984" s="14">
        <v>4.2355196823020733E-2</v>
      </c>
      <c r="H1984" s="14">
        <v>2.7539958017275525E-2</v>
      </c>
      <c r="I1984" s="14">
        <v>2.9824008672332529E-2</v>
      </c>
      <c r="J1984" s="14">
        <v>1.4169111187396487E-2</v>
      </c>
      <c r="K1984" s="14">
        <v>2.2035002763952274E-2</v>
      </c>
      <c r="L1984" s="14">
        <v>9.999999999999995E-3</v>
      </c>
      <c r="M1984" s="14">
        <v>8.0000000000000019E-3</v>
      </c>
      <c r="N1984" s="14">
        <v>8.8803096907402006E-3</v>
      </c>
      <c r="O1984" s="14">
        <v>2.0000000000000013E-3</v>
      </c>
      <c r="P1984" s="14">
        <v>5.0000000000000012E-4</v>
      </c>
      <c r="Q1984" s="14">
        <v>0.12691982287724143</v>
      </c>
      <c r="R1984" s="14">
        <v>2.1294811609338823E-2</v>
      </c>
      <c r="S1984" s="14">
        <v>1.1575679473194173E-2</v>
      </c>
      <c r="T1984" s="14">
        <v>2.0072037847651512E-2</v>
      </c>
      <c r="U1984" s="14">
        <v>0.11356341367133818</v>
      </c>
    </row>
    <row r="1985" spans="2:21" hidden="1" x14ac:dyDescent="0.3">
      <c r="B1985" s="13">
        <v>1962</v>
      </c>
      <c r="C1985" s="14">
        <v>4.0756267000455197E-2</v>
      </c>
      <c r="D1985" s="14">
        <v>6.1669839010057792E-2</v>
      </c>
      <c r="E1985" s="14">
        <v>9.4999999999999987E-2</v>
      </c>
      <c r="F1985" s="14">
        <v>0.10604502990493306</v>
      </c>
      <c r="G1985" s="14">
        <v>4.3777808008566704E-2</v>
      </c>
      <c r="H1985" s="14">
        <v>2.3890065419243371E-2</v>
      </c>
      <c r="I1985" s="14">
        <v>7.9694076837986738E-2</v>
      </c>
      <c r="J1985" s="14">
        <v>1.4071429909363827E-2</v>
      </c>
      <c r="K1985" s="14">
        <v>1.4935936348949968E-2</v>
      </c>
      <c r="L1985" s="14">
        <v>9.9999999999999967E-3</v>
      </c>
      <c r="M1985" s="14">
        <v>8.0000000000000019E-3</v>
      </c>
      <c r="N1985" s="14">
        <v>1.0632869174953496E-2</v>
      </c>
      <c r="O1985" s="14">
        <v>1.9999999999999996E-3</v>
      </c>
      <c r="P1985" s="14">
        <v>5.0000000000000012E-4</v>
      </c>
      <c r="Q1985" s="14">
        <v>0.12345594644761242</v>
      </c>
      <c r="R1985" s="14">
        <v>2.2837631293690368E-2</v>
      </c>
      <c r="S1985" s="14">
        <v>7.5398598889488272E-3</v>
      </c>
      <c r="T1985" s="14">
        <v>2.0102778280985494E-2</v>
      </c>
      <c r="U1985" s="14">
        <v>0.11029153517212231</v>
      </c>
    </row>
    <row r="1986" spans="2:21" hidden="1" x14ac:dyDescent="0.3">
      <c r="B1986" s="13">
        <v>1963</v>
      </c>
      <c r="C1986" s="14">
        <v>5.7044310771696943E-2</v>
      </c>
      <c r="D1986" s="14">
        <v>8.7962190429540121E-2</v>
      </c>
      <c r="E1986" s="14">
        <v>9.4999999999999973E-2</v>
      </c>
      <c r="F1986" s="14">
        <v>0.13590627293396937</v>
      </c>
      <c r="G1986" s="14">
        <v>4.8740010971717693E-2</v>
      </c>
      <c r="H1986" s="14">
        <v>2.568619767025471E-2</v>
      </c>
      <c r="I1986" s="14">
        <v>7.6735180463581909E-2</v>
      </c>
      <c r="J1986" s="14">
        <v>1.4095275354349077E-2</v>
      </c>
      <c r="K1986" s="14">
        <v>1.3492545249549718E-2</v>
      </c>
      <c r="L1986" s="14">
        <v>9.9999999999999967E-3</v>
      </c>
      <c r="M1986" s="14">
        <v>8.0000000000000019E-3</v>
      </c>
      <c r="N1986" s="14">
        <v>7.2648350051902101E-3</v>
      </c>
      <c r="O1986" s="14">
        <v>2.0000000000000005E-3</v>
      </c>
      <c r="P1986" s="14">
        <v>5.0000000000000001E-4</v>
      </c>
      <c r="Q1986" s="14">
        <v>0.1182248653414343</v>
      </c>
      <c r="R1986" s="14">
        <v>2.6133880270060573E-2</v>
      </c>
      <c r="S1986" s="14">
        <v>6.0221326959164472E-3</v>
      </c>
      <c r="T1986" s="14">
        <v>2.0303048222818827E-2</v>
      </c>
      <c r="U1986" s="14">
        <v>0.11345815688281759</v>
      </c>
    </row>
    <row r="1987" spans="2:21" hidden="1" x14ac:dyDescent="0.3">
      <c r="B1987" s="13">
        <v>1964</v>
      </c>
      <c r="C1987" s="14">
        <v>0.11995990387590312</v>
      </c>
      <c r="D1987" s="14">
        <v>6.5960191309844485E-2</v>
      </c>
      <c r="E1987" s="14">
        <v>9.5000000000000001E-2</v>
      </c>
      <c r="F1987" s="14">
        <v>0.15201133939835471</v>
      </c>
      <c r="G1987" s="14">
        <v>6.5998652506701241E-2</v>
      </c>
      <c r="H1987" s="14">
        <v>2.670739442315492E-2</v>
      </c>
      <c r="I1987" s="14">
        <v>0.1016368027366774</v>
      </c>
      <c r="J1987" s="14">
        <v>1.4040834090735243E-2</v>
      </c>
      <c r="K1987" s="14">
        <v>2.1593293401409384E-2</v>
      </c>
      <c r="L1987" s="14">
        <v>0.01</v>
      </c>
      <c r="M1987" s="14">
        <v>8.0000000000000019E-3</v>
      </c>
      <c r="N1987" s="14">
        <v>8.0558329716265281E-3</v>
      </c>
      <c r="O1987" s="14">
        <v>2.0000000000000005E-3</v>
      </c>
      <c r="P1987" s="14">
        <v>5.0000000000000023E-4</v>
      </c>
      <c r="Q1987" s="14">
        <v>0.12667582325525201</v>
      </c>
      <c r="R1987" s="14">
        <v>1.914210426068965E-2</v>
      </c>
      <c r="S1987" s="14">
        <v>8.3606152481126468E-3</v>
      </c>
      <c r="T1987" s="14">
        <v>1.5929659248152643E-2</v>
      </c>
      <c r="U1987" s="14">
        <v>0.11292196970484852</v>
      </c>
    </row>
    <row r="1988" spans="2:21" hidden="1" x14ac:dyDescent="0.3">
      <c r="B1988" s="13">
        <v>1965</v>
      </c>
      <c r="C1988" s="14">
        <v>9.8502564189817107E-2</v>
      </c>
      <c r="D1988" s="14">
        <v>0.12995555448355744</v>
      </c>
      <c r="E1988" s="14">
        <v>9.4999999999999973E-2</v>
      </c>
      <c r="F1988" s="14">
        <v>5.0869408444897318E-2</v>
      </c>
      <c r="G1988" s="14">
        <v>5.0346960823484603E-2</v>
      </c>
      <c r="H1988" s="14">
        <v>2.4611124620365101E-2</v>
      </c>
      <c r="I1988" s="14">
        <v>5.9824762613203422E-2</v>
      </c>
      <c r="J1988" s="14">
        <v>1.4089782792621151E-2</v>
      </c>
      <c r="K1988" s="14">
        <v>2.0888441917320106E-2</v>
      </c>
      <c r="L1988" s="14">
        <v>9.9999999999999985E-3</v>
      </c>
      <c r="M1988" s="14">
        <v>8.0000000000000036E-3</v>
      </c>
      <c r="N1988" s="14">
        <v>1.1342657880486419E-2</v>
      </c>
      <c r="O1988" s="14">
        <v>2.0000000000000005E-3</v>
      </c>
      <c r="P1988" s="14">
        <v>5.0000000000000023E-4</v>
      </c>
      <c r="Q1988" s="14">
        <v>0.12320093639199205</v>
      </c>
      <c r="R1988" s="14">
        <v>1.9899031979662998E-2</v>
      </c>
      <c r="S1988" s="14">
        <v>5.8305677345897537E-3</v>
      </c>
      <c r="T1988" s="14">
        <v>2.5965157110288722E-2</v>
      </c>
      <c r="U1988" s="14">
        <v>0.11438653694319703</v>
      </c>
    </row>
    <row r="1989" spans="2:21" hidden="1" x14ac:dyDescent="0.3">
      <c r="B1989" s="13">
        <v>1966</v>
      </c>
      <c r="C1989" s="14">
        <v>8.0528246729768757E-2</v>
      </c>
      <c r="D1989" s="14">
        <v>6.9359531769830035E-2</v>
      </c>
      <c r="E1989" s="14">
        <v>9.4999999999999973E-2</v>
      </c>
      <c r="F1989" s="14">
        <v>7.0719487261363206E-2</v>
      </c>
      <c r="G1989" s="14">
        <v>7.4099640675702586E-2</v>
      </c>
      <c r="H1989" s="14">
        <v>2.8487558216862722E-2</v>
      </c>
      <c r="I1989" s="14">
        <v>5.895606761969336E-2</v>
      </c>
      <c r="J1989" s="14">
        <v>1.4077235719856782E-2</v>
      </c>
      <c r="K1989" s="14">
        <v>1.2411749914965664E-2</v>
      </c>
      <c r="L1989" s="14">
        <v>9.9999999999999985E-3</v>
      </c>
      <c r="M1989" s="14">
        <v>8.0000000000000002E-3</v>
      </c>
      <c r="N1989" s="14">
        <v>9.8160375519128207E-3</v>
      </c>
      <c r="O1989" s="14">
        <v>2.0000000000000005E-3</v>
      </c>
      <c r="P1989" s="14">
        <v>5.0000000000000001E-4</v>
      </c>
      <c r="Q1989" s="14">
        <v>0.12383490410100019</v>
      </c>
      <c r="R1989" s="14">
        <v>2.6088269898780367E-2</v>
      </c>
      <c r="S1989" s="14">
        <v>2.4644647033302157E-3</v>
      </c>
      <c r="T1989" s="14">
        <v>1.7130753740412393E-2</v>
      </c>
      <c r="U1989" s="14">
        <v>0.10893130285646264</v>
      </c>
    </row>
    <row r="1990" spans="2:21" hidden="1" x14ac:dyDescent="0.3">
      <c r="B1990" s="13">
        <v>1967</v>
      </c>
      <c r="C1990" s="14">
        <v>8.2563666514214332E-2</v>
      </c>
      <c r="D1990" s="14">
        <v>0.14504965095928068</v>
      </c>
      <c r="E1990" s="14">
        <v>9.4999999999999987E-2</v>
      </c>
      <c r="F1990" s="14">
        <v>0.10929803265067367</v>
      </c>
      <c r="G1990" s="14">
        <v>6.0034750967433999E-2</v>
      </c>
      <c r="H1990" s="14">
        <v>2.3398639645100375E-2</v>
      </c>
      <c r="I1990" s="14">
        <v>7.3810810513033953E-2</v>
      </c>
      <c r="J1990" s="14">
        <v>1.4001007944091485E-2</v>
      </c>
      <c r="K1990" s="14">
        <v>1.183308676746175E-2</v>
      </c>
      <c r="L1990" s="14">
        <v>9.9999999999999985E-3</v>
      </c>
      <c r="M1990" s="14">
        <v>8.0000000000000019E-3</v>
      </c>
      <c r="N1990" s="14">
        <v>6.1514274509497941E-3</v>
      </c>
      <c r="O1990" s="14">
        <v>2.0000000000000005E-3</v>
      </c>
      <c r="P1990" s="14">
        <v>5.0000000000000001E-4</v>
      </c>
      <c r="Q1990" s="14">
        <v>0.12431669782138688</v>
      </c>
      <c r="R1990" s="14">
        <v>1.8885128346454325E-2</v>
      </c>
      <c r="S1990" s="14">
        <v>5.5405412995882149E-3</v>
      </c>
      <c r="T1990" s="14">
        <v>1.9715275382320305E-2</v>
      </c>
      <c r="U1990" s="14">
        <v>0.1161053761912814</v>
      </c>
    </row>
    <row r="1991" spans="2:21" hidden="1" x14ac:dyDescent="0.3">
      <c r="B1991" s="13">
        <v>1968</v>
      </c>
      <c r="C1991" s="14">
        <v>0.14895854043803369</v>
      </c>
      <c r="D1991" s="14">
        <v>0.10519996150407206</v>
      </c>
      <c r="E1991" s="14">
        <v>9.4999999999999987E-2</v>
      </c>
      <c r="F1991" s="14">
        <v>8.3093835280610942E-2</v>
      </c>
      <c r="G1991" s="14">
        <v>6.8718803781067345E-2</v>
      </c>
      <c r="H1991" s="14">
        <v>2.5645744178330137E-2</v>
      </c>
      <c r="I1991" s="14">
        <v>5.6015212717223532E-2</v>
      </c>
      <c r="J1991" s="14">
        <v>1.4146342688733842E-2</v>
      </c>
      <c r="K1991" s="14">
        <v>1.8882986905129396E-2</v>
      </c>
      <c r="L1991" s="14">
        <v>9.9999999999999985E-3</v>
      </c>
      <c r="M1991" s="14">
        <v>8.0000000000000054E-3</v>
      </c>
      <c r="N1991" s="14">
        <v>1.0239975256241238E-2</v>
      </c>
      <c r="O1991" s="14">
        <v>2.0000000000000009E-3</v>
      </c>
      <c r="P1991" s="14">
        <v>5.0000000000000012E-4</v>
      </c>
      <c r="Q1991" s="14">
        <v>0.12922284468830955</v>
      </c>
      <c r="R1991" s="14">
        <v>2.3797890432626895E-2</v>
      </c>
      <c r="S1991" s="14">
        <v>7.4334672591844508E-3</v>
      </c>
      <c r="T1991" s="14">
        <v>2.590209427938428E-2</v>
      </c>
      <c r="U1991" s="14">
        <v>0.11432346177230761</v>
      </c>
    </row>
    <row r="1992" spans="2:21" hidden="1" x14ac:dyDescent="0.3">
      <c r="B1992" s="13">
        <v>1969</v>
      </c>
      <c r="C1992" s="14">
        <v>9.9120330470046994E-2</v>
      </c>
      <c r="D1992" s="14">
        <v>4.7212303048213021E-2</v>
      </c>
      <c r="E1992" s="14">
        <v>9.4999999999999973E-2</v>
      </c>
      <c r="F1992" s="14">
        <v>7.978496151328876E-2</v>
      </c>
      <c r="G1992" s="14">
        <v>8.5820293681821175E-2</v>
      </c>
      <c r="H1992" s="14">
        <v>2.8298366077487192E-2</v>
      </c>
      <c r="I1992" s="14">
        <v>-6.2976745608026574E-3</v>
      </c>
      <c r="J1992" s="14">
        <v>1.402970183098135E-2</v>
      </c>
      <c r="K1992" s="14">
        <v>2.2609202341429803E-2</v>
      </c>
      <c r="L1992" s="14">
        <v>9.9999999999999985E-3</v>
      </c>
      <c r="M1992" s="14">
        <v>8.0000000000000036E-3</v>
      </c>
      <c r="N1992" s="14">
        <v>9.5571131898360209E-3</v>
      </c>
      <c r="O1992" s="14">
        <v>2E-3</v>
      </c>
      <c r="P1992" s="14">
        <v>5.0000000000000012E-4</v>
      </c>
      <c r="Q1992" s="14">
        <v>0.12455140432685322</v>
      </c>
      <c r="R1992" s="14">
        <v>2.5250253463316573E-2</v>
      </c>
      <c r="S1992" s="14">
        <v>8.6594321466061872E-3</v>
      </c>
      <c r="T1992" s="14">
        <v>1.6612814119693172E-2</v>
      </c>
      <c r="U1992" s="14">
        <v>0.10609779145156491</v>
      </c>
    </row>
    <row r="1993" spans="2:21" hidden="1" x14ac:dyDescent="0.3">
      <c r="B1993" s="13">
        <v>1970</v>
      </c>
      <c r="C1993" s="14">
        <v>7.5526496862531045E-2</v>
      </c>
      <c r="D1993" s="14">
        <v>6.9165557916742337E-2</v>
      </c>
      <c r="E1993" s="14">
        <v>9.4999999999999973E-2</v>
      </c>
      <c r="F1993" s="14">
        <v>0.11839611203797493</v>
      </c>
      <c r="G1993" s="14">
        <v>5.0077467300070636E-2</v>
      </c>
      <c r="H1993" s="14">
        <v>2.6090792023647263E-2</v>
      </c>
      <c r="I1993" s="14">
        <v>2.3910677802171834E-2</v>
      </c>
      <c r="J1993" s="14">
        <v>1.4047024181850856E-2</v>
      </c>
      <c r="K1993" s="14">
        <v>1.7045525204686909E-2</v>
      </c>
      <c r="L1993" s="14">
        <v>9.9999999999999985E-3</v>
      </c>
      <c r="M1993" s="14">
        <v>8.0000000000000002E-3</v>
      </c>
      <c r="N1993" s="14">
        <v>8.5364949156146001E-3</v>
      </c>
      <c r="O1993" s="14">
        <v>2.0000000000000005E-3</v>
      </c>
      <c r="P1993" s="14">
        <v>5.0000000000000023E-4</v>
      </c>
      <c r="Q1993" s="14">
        <v>0.12440435550889865</v>
      </c>
      <c r="R1993" s="14">
        <v>2.3238353368192858E-2</v>
      </c>
      <c r="S1993" s="14">
        <v>5.9196801785664048E-3</v>
      </c>
      <c r="T1993" s="14">
        <v>2.4276254702616414E-2</v>
      </c>
      <c r="U1993" s="14">
        <v>0.1129218377518626</v>
      </c>
    </row>
    <row r="1994" spans="2:21" hidden="1" x14ac:dyDescent="0.3">
      <c r="B1994" s="13">
        <v>1971</v>
      </c>
      <c r="C1994" s="14">
        <v>0.12900797585702989</v>
      </c>
      <c r="D1994" s="14">
        <v>0.10572813563490278</v>
      </c>
      <c r="E1994" s="14">
        <v>9.5000000000000001E-2</v>
      </c>
      <c r="F1994" s="14">
        <v>9.4950506541133517E-2</v>
      </c>
      <c r="G1994" s="14">
        <v>4.7027137701393121E-2</v>
      </c>
      <c r="H1994" s="14">
        <v>2.3485299509518089E-2</v>
      </c>
      <c r="I1994" s="14">
        <v>5.6565347862093093E-2</v>
      </c>
      <c r="J1994" s="14">
        <v>1.3989381687064336E-2</v>
      </c>
      <c r="K1994" s="14">
        <v>1.3183036504963462E-2</v>
      </c>
      <c r="L1994" s="14">
        <v>0.01</v>
      </c>
      <c r="M1994" s="14">
        <v>8.0000000000000019E-3</v>
      </c>
      <c r="N1994" s="14">
        <v>9.1891591279535841E-3</v>
      </c>
      <c r="O1994" s="14">
        <v>2.0000000000000005E-3</v>
      </c>
      <c r="P1994" s="14">
        <v>5.0000000000000023E-4</v>
      </c>
      <c r="Q1994" s="14">
        <v>0.12275513206073597</v>
      </c>
      <c r="R1994" s="14">
        <v>2.0443311288799934E-2</v>
      </c>
      <c r="S1994" s="14">
        <v>1.0356599533825679E-2</v>
      </c>
      <c r="T1994" s="14">
        <v>1.689515587430581E-2</v>
      </c>
      <c r="U1994" s="14">
        <v>0.10952182393130799</v>
      </c>
    </row>
    <row r="1995" spans="2:21" hidden="1" x14ac:dyDescent="0.3">
      <c r="B1995" s="13">
        <v>1972</v>
      </c>
      <c r="C1995" s="14">
        <v>5.1157680897820391E-2</v>
      </c>
      <c r="D1995" s="14">
        <v>2.5482279648751181E-2</v>
      </c>
      <c r="E1995" s="14">
        <v>9.4999999999999987E-2</v>
      </c>
      <c r="F1995" s="14">
        <v>6.0337689167290792E-2</v>
      </c>
      <c r="G1995" s="14">
        <v>7.4912197012445739E-2</v>
      </c>
      <c r="H1995" s="14">
        <v>2.0603501564983577E-2</v>
      </c>
      <c r="I1995" s="14">
        <v>3.7478046235425708E-2</v>
      </c>
      <c r="J1995" s="14">
        <v>1.4011417471596913E-2</v>
      </c>
      <c r="K1995" s="14">
        <v>2.1336725631551215E-2</v>
      </c>
      <c r="L1995" s="14">
        <v>9.9999999999999985E-3</v>
      </c>
      <c r="M1995" s="14">
        <v>8.0000000000000002E-3</v>
      </c>
      <c r="N1995" s="14">
        <v>8.0328968347147811E-3</v>
      </c>
      <c r="O1995" s="14">
        <v>2.0000000000000009E-3</v>
      </c>
      <c r="P1995" s="14">
        <v>5.0000000000000023E-4</v>
      </c>
      <c r="Q1995" s="14">
        <v>0.12132918599903074</v>
      </c>
      <c r="R1995" s="14">
        <v>2.2006374998057951E-2</v>
      </c>
      <c r="S1995" s="14">
        <v>1.1517563399988301E-2</v>
      </c>
      <c r="T1995" s="14">
        <v>2.1201439371881316E-2</v>
      </c>
      <c r="U1995" s="14">
        <v>0.11308802786341315</v>
      </c>
    </row>
    <row r="1996" spans="2:21" hidden="1" x14ac:dyDescent="0.3">
      <c r="B1996" s="13">
        <v>1973</v>
      </c>
      <c r="C1996" s="14">
        <v>7.7539583240708587E-2</v>
      </c>
      <c r="D1996" s="14">
        <v>0.10509550422300605</v>
      </c>
      <c r="E1996" s="14">
        <v>9.5000000000000001E-2</v>
      </c>
      <c r="F1996" s="14">
        <v>7.451841697932729E-2</v>
      </c>
      <c r="G1996" s="14">
        <v>4.1861838407702356E-2</v>
      </c>
      <c r="H1996" s="14">
        <v>2.5364718091877972E-2</v>
      </c>
      <c r="I1996" s="14">
        <v>7.3452686212219745E-2</v>
      </c>
      <c r="J1996" s="14">
        <v>1.4037599853429165E-2</v>
      </c>
      <c r="K1996" s="14">
        <v>1.7694537735509913E-2</v>
      </c>
      <c r="L1996" s="14">
        <v>9.9999999999999985E-3</v>
      </c>
      <c r="M1996" s="14">
        <v>8.0000000000000036E-3</v>
      </c>
      <c r="N1996" s="14">
        <v>7.6308275739708827E-3</v>
      </c>
      <c r="O1996" s="14">
        <v>2.0000000000000009E-3</v>
      </c>
      <c r="P1996" s="14">
        <v>5.0000000000000034E-4</v>
      </c>
      <c r="Q1996" s="14">
        <v>0.12134498708744959</v>
      </c>
      <c r="R1996" s="14">
        <v>2.3965317117484189E-2</v>
      </c>
      <c r="S1996" s="14">
        <v>9.2661315724883887E-3</v>
      </c>
      <c r="T1996" s="14">
        <v>1.7552495769143812E-2</v>
      </c>
      <c r="U1996" s="14">
        <v>0.11321049171721072</v>
      </c>
    </row>
    <row r="1997" spans="2:21" hidden="1" x14ac:dyDescent="0.3">
      <c r="B1997" s="13">
        <v>1974</v>
      </c>
      <c r="C1997" s="14">
        <v>5.3806089087963194E-2</v>
      </c>
      <c r="D1997" s="14">
        <v>6.1604730079716744E-2</v>
      </c>
      <c r="E1997" s="14">
        <v>9.4999999999999973E-2</v>
      </c>
      <c r="F1997" s="14">
        <v>6.3926422469051558E-2</v>
      </c>
      <c r="G1997" s="14">
        <v>5.6874925971832968E-2</v>
      </c>
      <c r="H1997" s="14">
        <v>2.3495835002447008E-2</v>
      </c>
      <c r="I1997" s="14">
        <v>0.12305273486661031</v>
      </c>
      <c r="J1997" s="14">
        <v>1.3937586044785765E-2</v>
      </c>
      <c r="K1997" s="14">
        <v>1.4317227990595628E-2</v>
      </c>
      <c r="L1997" s="14">
        <v>9.9999999999999967E-3</v>
      </c>
      <c r="M1997" s="14">
        <v>8.0000000000000002E-3</v>
      </c>
      <c r="N1997" s="14">
        <v>9.4728414580347118E-3</v>
      </c>
      <c r="O1997" s="14">
        <v>2.0000000000000005E-3</v>
      </c>
      <c r="P1997" s="14">
        <v>5.0000000000000012E-4</v>
      </c>
      <c r="Q1997" s="14">
        <v>0.12576185108796981</v>
      </c>
      <c r="R1997" s="14">
        <v>2.1312866758804949E-2</v>
      </c>
      <c r="S1997" s="14">
        <v>9.2750923318814116E-3</v>
      </c>
      <c r="T1997" s="14">
        <v>1.9929640750420086E-2</v>
      </c>
      <c r="U1997" s="14">
        <v>0.11470061860310034</v>
      </c>
    </row>
    <row r="1998" spans="2:21" hidden="1" x14ac:dyDescent="0.3">
      <c r="B1998" s="13">
        <v>1975</v>
      </c>
      <c r="C1998" s="14">
        <v>0.10380800989654523</v>
      </c>
      <c r="D1998" s="14">
        <v>6.9304928343421127E-2</v>
      </c>
      <c r="E1998" s="14">
        <v>9.4999999999999987E-2</v>
      </c>
      <c r="F1998" s="14">
        <v>6.5277716116164772E-2</v>
      </c>
      <c r="G1998" s="14">
        <v>5.7634326959106051E-2</v>
      </c>
      <c r="H1998" s="14">
        <v>2.4511702412317121E-2</v>
      </c>
      <c r="I1998" s="14">
        <v>2.302311475912075E-4</v>
      </c>
      <c r="J1998" s="14">
        <v>1.4043180767526078E-2</v>
      </c>
      <c r="K1998" s="14">
        <v>2.7001446374470314E-2</v>
      </c>
      <c r="L1998" s="14">
        <v>0.01</v>
      </c>
      <c r="M1998" s="14">
        <v>8.0000000000000036E-3</v>
      </c>
      <c r="N1998" s="14">
        <v>1.0947081256137836E-2</v>
      </c>
      <c r="O1998" s="14">
        <v>2.0000000000000005E-3</v>
      </c>
      <c r="P1998" s="14">
        <v>5.0000000000000012E-4</v>
      </c>
      <c r="Q1998" s="14">
        <v>0.12662175749823709</v>
      </c>
      <c r="R1998" s="14">
        <v>2.2298332224227724E-2</v>
      </c>
      <c r="S1998" s="14">
        <v>1.1225974695201268E-2</v>
      </c>
      <c r="T1998" s="14">
        <v>1.7596768374349259E-2</v>
      </c>
      <c r="U1998" s="14">
        <v>0.10912418047770255</v>
      </c>
    </row>
    <row r="1999" spans="2:21" hidden="1" x14ac:dyDescent="0.3">
      <c r="B1999" s="13">
        <v>1976</v>
      </c>
      <c r="C1999" s="14">
        <v>8.4419033147812628E-2</v>
      </c>
      <c r="D1999" s="14">
        <v>6.7378493637709078E-2</v>
      </c>
      <c r="E1999" s="14">
        <v>9.4999999999999973E-2</v>
      </c>
      <c r="F1999" s="14">
        <v>0.11380985758786882</v>
      </c>
      <c r="G1999" s="14">
        <v>5.828931778964188E-2</v>
      </c>
      <c r="H1999" s="14">
        <v>2.5369759057682323E-2</v>
      </c>
      <c r="I1999" s="14">
        <v>2.2804166471678305E-2</v>
      </c>
      <c r="J1999" s="14">
        <v>1.4118002753704015E-2</v>
      </c>
      <c r="K1999" s="14">
        <v>6.0958504304308003E-3</v>
      </c>
      <c r="L1999" s="14">
        <v>9.999999999999995E-3</v>
      </c>
      <c r="M1999" s="14">
        <v>8.0000000000000002E-3</v>
      </c>
      <c r="N1999" s="14">
        <v>9.829770513998937E-3</v>
      </c>
      <c r="O1999" s="14">
        <v>2E-3</v>
      </c>
      <c r="P1999" s="14">
        <v>5.0000000000000012E-4</v>
      </c>
      <c r="Q1999" s="14">
        <v>0.12765923530039075</v>
      </c>
      <c r="R1999" s="14">
        <v>1.9921713634645472E-2</v>
      </c>
      <c r="S1999" s="14">
        <v>7.1410323389334502E-3</v>
      </c>
      <c r="T1999" s="14">
        <v>2.5592675478951457E-2</v>
      </c>
      <c r="U1999" s="14">
        <v>0.1105156529288514</v>
      </c>
    </row>
    <row r="2000" spans="2:21" hidden="1" x14ac:dyDescent="0.3">
      <c r="B2000" s="13">
        <v>1977</v>
      </c>
      <c r="C2000" s="14">
        <v>5.1555469602922982E-2</v>
      </c>
      <c r="D2000" s="14">
        <v>9.6266837522355E-2</v>
      </c>
      <c r="E2000" s="14">
        <v>9.5000000000000001E-2</v>
      </c>
      <c r="F2000" s="14">
        <v>6.8930847238128562E-2</v>
      </c>
      <c r="G2000" s="14">
        <v>3.8476035637247392E-2</v>
      </c>
      <c r="H2000" s="14">
        <v>2.8285372863198259E-2</v>
      </c>
      <c r="I2000" s="14">
        <v>4.7487146149163585E-2</v>
      </c>
      <c r="J2000" s="14">
        <v>1.4057572080026155E-2</v>
      </c>
      <c r="K2000" s="14">
        <v>1.8283723479583468E-2</v>
      </c>
      <c r="L2000" s="14">
        <v>0.01</v>
      </c>
      <c r="M2000" s="14">
        <v>8.0000000000000002E-3</v>
      </c>
      <c r="N2000" s="14">
        <v>8.9887668577281442E-3</v>
      </c>
      <c r="O2000" s="14">
        <v>2E-3</v>
      </c>
      <c r="P2000" s="14">
        <v>5.0000000000000012E-4</v>
      </c>
      <c r="Q2000" s="14">
        <v>0.1216688348815969</v>
      </c>
      <c r="R2000" s="14">
        <v>2.2599773477342849E-2</v>
      </c>
      <c r="S2000" s="14">
        <v>9.3639180815951271E-3</v>
      </c>
      <c r="T2000" s="14">
        <v>2.0988102380963439E-2</v>
      </c>
      <c r="U2000" s="14">
        <v>0.11082757704607707</v>
      </c>
    </row>
    <row r="2001" spans="2:21" hidden="1" x14ac:dyDescent="0.3">
      <c r="B2001" s="13">
        <v>1978</v>
      </c>
      <c r="C2001" s="14">
        <v>0.1241427450443897</v>
      </c>
      <c r="D2001" s="14">
        <v>0.11820292993922182</v>
      </c>
      <c r="E2001" s="14">
        <v>9.4999999999999959E-2</v>
      </c>
      <c r="F2001" s="14">
        <v>4.9532367754325249E-2</v>
      </c>
      <c r="G2001" s="14">
        <v>5.4934708404137472E-2</v>
      </c>
      <c r="H2001" s="14">
        <v>2.7280048927036515E-2</v>
      </c>
      <c r="I2001" s="14">
        <v>7.296005622920293E-2</v>
      </c>
      <c r="J2001" s="14">
        <v>1.3937586618401077E-2</v>
      </c>
      <c r="K2001" s="14">
        <v>2.2825226094267032E-2</v>
      </c>
      <c r="L2001" s="14">
        <v>0.01</v>
      </c>
      <c r="M2001" s="14">
        <v>8.0000000000000002E-3</v>
      </c>
      <c r="N2001" s="14">
        <v>8.8352680053890853E-3</v>
      </c>
      <c r="O2001" s="14">
        <v>2E-3</v>
      </c>
      <c r="P2001" s="14">
        <v>5.0000000000000023E-4</v>
      </c>
      <c r="Q2001" s="14">
        <v>0.12267023840470213</v>
      </c>
      <c r="R2001" s="14">
        <v>2.2995621860285989E-2</v>
      </c>
      <c r="S2001" s="14">
        <v>8.8654304674925313E-3</v>
      </c>
      <c r="T2001" s="14">
        <v>1.5984637903668057E-2</v>
      </c>
      <c r="U2001" s="14">
        <v>0.11355706160766366</v>
      </c>
    </row>
    <row r="2002" spans="2:21" hidden="1" x14ac:dyDescent="0.3">
      <c r="B2002" s="13">
        <v>1979</v>
      </c>
      <c r="C2002" s="14">
        <v>0.12814360921385551</v>
      </c>
      <c r="D2002" s="14">
        <v>6.8217714770475099E-2</v>
      </c>
      <c r="E2002" s="14">
        <v>9.4999999999999987E-2</v>
      </c>
      <c r="F2002" s="14">
        <v>7.012724815079914E-2</v>
      </c>
      <c r="G2002" s="14">
        <v>3.8021064241209601E-2</v>
      </c>
      <c r="H2002" s="14">
        <v>2.5416312315373019E-2</v>
      </c>
      <c r="I2002" s="14">
        <v>0.12272209833316211</v>
      </c>
      <c r="J2002" s="14">
        <v>1.4034894399227059E-2</v>
      </c>
      <c r="K2002" s="14">
        <v>2.0413934773719594E-2</v>
      </c>
      <c r="L2002" s="14">
        <v>0.01</v>
      </c>
      <c r="M2002" s="14">
        <v>7.9999999999999984E-3</v>
      </c>
      <c r="N2002" s="14">
        <v>1.0858640036550384E-2</v>
      </c>
      <c r="O2002" s="14">
        <v>2.0000000000000005E-3</v>
      </c>
      <c r="P2002" s="14">
        <v>5.0000000000000012E-4</v>
      </c>
      <c r="Q2002" s="14">
        <v>0.12962667426621804</v>
      </c>
      <c r="R2002" s="14">
        <v>2.1014769030348244E-2</v>
      </c>
      <c r="S2002" s="14">
        <v>8.2112628877622201E-3</v>
      </c>
      <c r="T2002" s="14">
        <v>2.2367162223500006E-2</v>
      </c>
      <c r="U2002" s="14">
        <v>0.11632701637511367</v>
      </c>
    </row>
    <row r="2003" spans="2:21" hidden="1" x14ac:dyDescent="0.3">
      <c r="B2003" s="13">
        <v>1980</v>
      </c>
      <c r="C2003" s="14">
        <v>9.7722919926590865E-2</v>
      </c>
      <c r="D2003" s="14">
        <v>0.10286176941596484</v>
      </c>
      <c r="E2003" s="14">
        <v>9.5000000000000001E-2</v>
      </c>
      <c r="F2003" s="14">
        <v>0.15045147560083028</v>
      </c>
      <c r="G2003" s="14">
        <v>4.4787488859492387E-2</v>
      </c>
      <c r="H2003" s="14">
        <v>2.6577704695515639E-2</v>
      </c>
      <c r="I2003" s="14">
        <v>4.3208193902596233E-2</v>
      </c>
      <c r="J2003" s="14">
        <v>1.410164043458772E-2</v>
      </c>
      <c r="K2003" s="14">
        <v>1.1362037877741869E-2</v>
      </c>
      <c r="L2003" s="14">
        <v>9.9999999999999985E-3</v>
      </c>
      <c r="M2003" s="14">
        <v>8.0000000000000036E-3</v>
      </c>
      <c r="N2003" s="14">
        <v>1.0309641123029149E-2</v>
      </c>
      <c r="O2003" s="14">
        <v>2E-3</v>
      </c>
      <c r="P2003" s="14">
        <v>5.0000000000000001E-4</v>
      </c>
      <c r="Q2003" s="14">
        <v>0.12800714626576915</v>
      </c>
      <c r="R2003" s="14">
        <v>2.4081540151813564E-2</v>
      </c>
      <c r="S2003" s="14">
        <v>9.5925210443758395E-3</v>
      </c>
      <c r="T2003" s="14">
        <v>2.3487661416318202E-2</v>
      </c>
      <c r="U2003" s="14">
        <v>0.11304340153436573</v>
      </c>
    </row>
    <row r="2004" spans="2:21" hidden="1" x14ac:dyDescent="0.3">
      <c r="B2004" s="13">
        <v>1981</v>
      </c>
      <c r="C2004" s="14">
        <v>9.6303718213164483E-2</v>
      </c>
      <c r="D2004" s="14">
        <v>8.716211147288995E-2</v>
      </c>
      <c r="E2004" s="14">
        <v>9.4999999999999959E-2</v>
      </c>
      <c r="F2004" s="14">
        <v>6.4432619039312314E-2</v>
      </c>
      <c r="G2004" s="14">
        <v>6.8142768460689396E-2</v>
      </c>
      <c r="H2004" s="14">
        <v>1.9794609267186423E-2</v>
      </c>
      <c r="I2004" s="14">
        <v>8.7091081275122495E-2</v>
      </c>
      <c r="J2004" s="14">
        <v>1.4087085647868489E-2</v>
      </c>
      <c r="K2004" s="14">
        <v>2.1312438280153327E-2</v>
      </c>
      <c r="L2004" s="14">
        <v>9.9999999999999967E-3</v>
      </c>
      <c r="M2004" s="14">
        <v>8.0000000000000036E-3</v>
      </c>
      <c r="N2004" s="14">
        <v>6.62405648444939E-3</v>
      </c>
      <c r="O2004" s="14">
        <v>2.0000000000000005E-3</v>
      </c>
      <c r="P2004" s="14">
        <v>5.0000000000000001E-4</v>
      </c>
      <c r="Q2004" s="14">
        <v>0.1222742650947322</v>
      </c>
      <c r="R2004" s="14">
        <v>2.2041131940895353E-2</v>
      </c>
      <c r="S2004" s="14">
        <v>6.8921448209059606E-3</v>
      </c>
      <c r="T2004" s="14">
        <v>2.0170170450075846E-2</v>
      </c>
      <c r="U2004" s="14">
        <v>0.10897479074111562</v>
      </c>
    </row>
    <row r="2005" spans="2:21" hidden="1" x14ac:dyDescent="0.3">
      <c r="B2005" s="13">
        <v>1982</v>
      </c>
      <c r="C2005" s="14">
        <v>6.9561412539879935E-2</v>
      </c>
      <c r="D2005" s="14">
        <v>5.3770154568644639E-2</v>
      </c>
      <c r="E2005" s="14">
        <v>9.4999999999999973E-2</v>
      </c>
      <c r="F2005" s="14">
        <v>6.0098240994798699E-2</v>
      </c>
      <c r="G2005" s="14">
        <v>4.7589614243965378E-2</v>
      </c>
      <c r="H2005" s="14">
        <v>2.5364196332339529E-2</v>
      </c>
      <c r="I2005" s="14">
        <v>5.9666789160739857E-2</v>
      </c>
      <c r="J2005" s="14">
        <v>1.4104609228585994E-2</v>
      </c>
      <c r="K2005" s="14">
        <v>2.9294008911197735E-2</v>
      </c>
      <c r="L2005" s="14">
        <v>9.9999999999999985E-3</v>
      </c>
      <c r="M2005" s="14">
        <v>8.0000000000000036E-3</v>
      </c>
      <c r="N2005" s="14">
        <v>1.1943083654615924E-2</v>
      </c>
      <c r="O2005" s="14">
        <v>2.0000000000000005E-3</v>
      </c>
      <c r="P2005" s="14">
        <v>4.999999999999999E-4</v>
      </c>
      <c r="Q2005" s="14">
        <v>0.12024769279751189</v>
      </c>
      <c r="R2005" s="14">
        <v>2.3051580641089857E-2</v>
      </c>
      <c r="S2005" s="14">
        <v>1.2093774327454522E-2</v>
      </c>
      <c r="T2005" s="14">
        <v>1.892000798956614E-2</v>
      </c>
      <c r="U2005" s="14">
        <v>0.11199845658717766</v>
      </c>
    </row>
    <row r="2006" spans="2:21" hidden="1" x14ac:dyDescent="0.3">
      <c r="B2006" s="13">
        <v>1983</v>
      </c>
      <c r="C2006" s="14">
        <v>0.10128959413700934</v>
      </c>
      <c r="D2006" s="14">
        <v>3.9958288785038529E-2</v>
      </c>
      <c r="E2006" s="14">
        <v>9.5000000000000001E-2</v>
      </c>
      <c r="F2006" s="14">
        <v>9.8718445896274515E-2</v>
      </c>
      <c r="G2006" s="14">
        <v>4.0560258626086691E-2</v>
      </c>
      <c r="H2006" s="14">
        <v>2.2650220815637317E-2</v>
      </c>
      <c r="I2006" s="14">
        <v>-3.3722603227933218E-3</v>
      </c>
      <c r="J2006" s="14">
        <v>1.3984318341025608E-2</v>
      </c>
      <c r="K2006" s="14">
        <v>1.7891341834740827E-2</v>
      </c>
      <c r="L2006" s="14">
        <v>9.9999999999999933E-3</v>
      </c>
      <c r="M2006" s="14">
        <v>8.0000000000000036E-3</v>
      </c>
      <c r="N2006" s="14">
        <v>6.378485569604379E-3</v>
      </c>
      <c r="O2006" s="14">
        <v>2.0000000000000005E-3</v>
      </c>
      <c r="P2006" s="14">
        <v>5.0000000000000023E-4</v>
      </c>
      <c r="Q2006" s="14">
        <v>0.12827040514932395</v>
      </c>
      <c r="R2006" s="14">
        <v>2.2867264080071562E-2</v>
      </c>
      <c r="S2006" s="14">
        <v>6.0697531510785011E-3</v>
      </c>
      <c r="T2006" s="14">
        <v>1.9423092564650808E-2</v>
      </c>
      <c r="U2006" s="14">
        <v>0.10532461309740071</v>
      </c>
    </row>
    <row r="2007" spans="2:21" hidden="1" x14ac:dyDescent="0.3">
      <c r="B2007" s="13">
        <v>1984</v>
      </c>
      <c r="C2007" s="14">
        <v>1.1196811380244365E-4</v>
      </c>
      <c r="D2007" s="14">
        <v>3.4415867404541306E-2</v>
      </c>
      <c r="E2007" s="14">
        <v>9.5000000000000001E-2</v>
      </c>
      <c r="F2007" s="14">
        <v>5.4297474846308813E-2</v>
      </c>
      <c r="G2007" s="14">
        <v>4.9223956592883387E-2</v>
      </c>
      <c r="H2007" s="14">
        <v>2.7088560290498796E-2</v>
      </c>
      <c r="I2007" s="14">
        <v>0.11237667314333059</v>
      </c>
      <c r="J2007" s="14">
        <v>1.4061889769519201E-2</v>
      </c>
      <c r="K2007" s="14">
        <v>1.9602793917652898E-2</v>
      </c>
      <c r="L2007" s="14">
        <v>0.01</v>
      </c>
      <c r="M2007" s="14">
        <v>8.0000000000000019E-3</v>
      </c>
      <c r="N2007" s="14">
        <v>1.0160745027749479E-2</v>
      </c>
      <c r="O2007" s="14">
        <v>2.0000000000000009E-3</v>
      </c>
      <c r="P2007" s="14">
        <v>5.0000000000000012E-4</v>
      </c>
      <c r="Q2007" s="14">
        <v>0.12437947520045675</v>
      </c>
      <c r="R2007" s="14">
        <v>2.338320652304612E-2</v>
      </c>
      <c r="S2007" s="14">
        <v>3.6321105624459622E-3</v>
      </c>
      <c r="T2007" s="14">
        <v>1.4049014864156103E-2</v>
      </c>
      <c r="U2007" s="14">
        <v>0.10819537666336555</v>
      </c>
    </row>
    <row r="2008" spans="2:21" hidden="1" x14ac:dyDescent="0.3">
      <c r="B2008" s="13">
        <v>1985</v>
      </c>
      <c r="C2008" s="14">
        <v>0.12180360265736853</v>
      </c>
      <c r="D2008" s="14">
        <v>8.3703133998681484E-2</v>
      </c>
      <c r="E2008" s="14">
        <v>9.5000000000000015E-2</v>
      </c>
      <c r="F2008" s="14">
        <v>0.10775443736927257</v>
      </c>
      <c r="G2008" s="14">
        <v>7.2843438898246959E-2</v>
      </c>
      <c r="H2008" s="14">
        <v>2.6939675256823056E-2</v>
      </c>
      <c r="I2008" s="14">
        <v>2.6726372760180767E-2</v>
      </c>
      <c r="J2008" s="14">
        <v>1.4045036637272858E-2</v>
      </c>
      <c r="K2008" s="14">
        <v>2.3643784836970487E-2</v>
      </c>
      <c r="L2008" s="14">
        <v>9.9999999999999985E-3</v>
      </c>
      <c r="M2008" s="14">
        <v>8.0000000000000002E-3</v>
      </c>
      <c r="N2008" s="14">
        <v>8.5197538554191727E-3</v>
      </c>
      <c r="O2008" s="14">
        <v>2.0000000000000005E-3</v>
      </c>
      <c r="P2008" s="14">
        <v>5.0000000000000023E-4</v>
      </c>
      <c r="Q2008" s="14">
        <v>0.1279933723214145</v>
      </c>
      <c r="R2008" s="14">
        <v>2.3038671485721904E-2</v>
      </c>
      <c r="S2008" s="14">
        <v>3.9872337154013482E-3</v>
      </c>
      <c r="T2008" s="14">
        <v>1.210165646483536E-2</v>
      </c>
      <c r="U2008" s="14">
        <v>0.11626290070770795</v>
      </c>
    </row>
    <row r="2009" spans="2:21" hidden="1" x14ac:dyDescent="0.3">
      <c r="B2009" s="13">
        <v>1986</v>
      </c>
      <c r="C2009" s="14">
        <v>3.4007829964580044E-2</v>
      </c>
      <c r="D2009" s="14">
        <v>0.13941010486921854</v>
      </c>
      <c r="E2009" s="14">
        <v>9.4999999999999987E-2</v>
      </c>
      <c r="F2009" s="14">
        <v>3.3841597511750796E-2</v>
      </c>
      <c r="G2009" s="14">
        <v>5.0148973463123345E-2</v>
      </c>
      <c r="H2009" s="14">
        <v>2.6642656374353424E-2</v>
      </c>
      <c r="I2009" s="14">
        <v>1.2939692653653655E-2</v>
      </c>
      <c r="J2009" s="14">
        <v>1.4014819773192886E-2</v>
      </c>
      <c r="K2009" s="14">
        <v>2.5294375322702178E-2</v>
      </c>
      <c r="L2009" s="14">
        <v>9.9999999999999985E-3</v>
      </c>
      <c r="M2009" s="14">
        <v>8.0000000000000019E-3</v>
      </c>
      <c r="N2009" s="14">
        <v>7.8209654215391101E-3</v>
      </c>
      <c r="O2009" s="14">
        <v>2.0000000000000005E-3</v>
      </c>
      <c r="P2009" s="14">
        <v>5.0000000000000001E-4</v>
      </c>
      <c r="Q2009" s="14">
        <v>0.12680986964886942</v>
      </c>
      <c r="R2009" s="14">
        <v>2.316288600037239E-2</v>
      </c>
      <c r="S2009" s="14">
        <v>8.2848867098749938E-3</v>
      </c>
      <c r="T2009" s="14">
        <v>1.6029581649851736E-2</v>
      </c>
      <c r="U2009" s="14">
        <v>0.10980650281649609</v>
      </c>
    </row>
    <row r="2010" spans="2:21" hidden="1" x14ac:dyDescent="0.3">
      <c r="B2010" s="13">
        <v>1987</v>
      </c>
      <c r="C2010" s="14">
        <v>3.1624668356609327E-2</v>
      </c>
      <c r="D2010" s="14">
        <v>4.0850575861270444E-2</v>
      </c>
      <c r="E2010" s="14">
        <v>9.5000000000000001E-2</v>
      </c>
      <c r="F2010" s="14">
        <v>5.6461757897217149E-2</v>
      </c>
      <c r="G2010" s="14">
        <v>5.6831310832695929E-2</v>
      </c>
      <c r="H2010" s="14">
        <v>2.6759197862045333E-2</v>
      </c>
      <c r="I2010" s="14">
        <v>6.4310333835453357E-2</v>
      </c>
      <c r="J2010" s="14">
        <v>1.415051106271888E-2</v>
      </c>
      <c r="K2010" s="14">
        <v>2.1094149306288935E-2</v>
      </c>
      <c r="L2010" s="14">
        <v>9.9999999999999985E-3</v>
      </c>
      <c r="M2010" s="14">
        <v>8.0000000000000036E-3</v>
      </c>
      <c r="N2010" s="14">
        <v>9.4187061992346277E-3</v>
      </c>
      <c r="O2010" s="14">
        <v>2.0000000000000005E-3</v>
      </c>
      <c r="P2010" s="14">
        <v>5.0000000000000044E-4</v>
      </c>
      <c r="Q2010" s="14">
        <v>0.12510730403153419</v>
      </c>
      <c r="R2010" s="14">
        <v>2.21453405298607E-2</v>
      </c>
      <c r="S2010" s="14">
        <v>5.5195453116232774E-3</v>
      </c>
      <c r="T2010" s="14">
        <v>1.8563628833057247E-2</v>
      </c>
      <c r="U2010" s="14">
        <v>0.11534158423119595</v>
      </c>
    </row>
    <row r="2011" spans="2:21" hidden="1" x14ac:dyDescent="0.3">
      <c r="B2011" s="13">
        <v>1988</v>
      </c>
      <c r="C2011" s="14">
        <v>0.1098730000370505</v>
      </c>
      <c r="D2011" s="14">
        <v>5.3664432630707616E-2</v>
      </c>
      <c r="E2011" s="14">
        <v>9.4999999999999987E-2</v>
      </c>
      <c r="F2011" s="14">
        <v>5.1362476058429689E-2</v>
      </c>
      <c r="G2011" s="14">
        <v>5.0425181689659045E-2</v>
      </c>
      <c r="H2011" s="14">
        <v>2.7536855320144753E-2</v>
      </c>
      <c r="I2011" s="14">
        <v>6.9602054320934859E-2</v>
      </c>
      <c r="J2011" s="14">
        <v>1.4095163446356621E-2</v>
      </c>
      <c r="K2011" s="14">
        <v>1.4762845775205567E-2</v>
      </c>
      <c r="L2011" s="14">
        <v>0.01</v>
      </c>
      <c r="M2011" s="14">
        <v>8.0000000000000019E-3</v>
      </c>
      <c r="N2011" s="14">
        <v>7.079607856436439E-3</v>
      </c>
      <c r="O2011" s="14">
        <v>2E-3</v>
      </c>
      <c r="P2011" s="14">
        <v>5.0000000000000044E-4</v>
      </c>
      <c r="Q2011" s="14">
        <v>0.12395294375650991</v>
      </c>
      <c r="R2011" s="14">
        <v>2.2781350717611608E-2</v>
      </c>
      <c r="S2011" s="14">
        <v>9.4079791996015492E-3</v>
      </c>
      <c r="T2011" s="14">
        <v>2.0619104564980763E-2</v>
      </c>
      <c r="U2011" s="14">
        <v>0.10577545593915491</v>
      </c>
    </row>
    <row r="2012" spans="2:21" hidden="1" x14ac:dyDescent="0.3">
      <c r="B2012" s="13">
        <v>1989</v>
      </c>
      <c r="C2012" s="14">
        <v>0.10906338673472031</v>
      </c>
      <c r="D2012" s="14">
        <v>0.12582913567966075</v>
      </c>
      <c r="E2012" s="14">
        <v>9.4999999999999973E-2</v>
      </c>
      <c r="F2012" s="14">
        <v>7.8907045271047194E-2</v>
      </c>
      <c r="G2012" s="14">
        <v>5.442060077321572E-2</v>
      </c>
      <c r="H2012" s="14">
        <v>2.7519395303700296E-2</v>
      </c>
      <c r="I2012" s="14">
        <v>5.0249248284868042E-2</v>
      </c>
      <c r="J2012" s="14">
        <v>1.4038096455116299E-2</v>
      </c>
      <c r="K2012" s="14">
        <v>2.0154479410299003E-2</v>
      </c>
      <c r="L2012" s="14">
        <v>0.01</v>
      </c>
      <c r="M2012" s="14">
        <v>8.0000000000000036E-3</v>
      </c>
      <c r="N2012" s="14">
        <v>1.003609628243619E-2</v>
      </c>
      <c r="O2012" s="14">
        <v>2.0000000000000009E-3</v>
      </c>
      <c r="P2012" s="14">
        <v>5.0000000000000012E-4</v>
      </c>
      <c r="Q2012" s="14">
        <v>0.12440769477542603</v>
      </c>
      <c r="R2012" s="14">
        <v>1.85248866434552E-2</v>
      </c>
      <c r="S2012" s="14">
        <v>7.0642619506824187E-3</v>
      </c>
      <c r="T2012" s="14">
        <v>2.1829013967365866E-2</v>
      </c>
      <c r="U2012" s="14">
        <v>0.11268294993096144</v>
      </c>
    </row>
    <row r="2013" spans="2:21" hidden="1" x14ac:dyDescent="0.3">
      <c r="B2013" s="13">
        <v>1990</v>
      </c>
      <c r="C2013" s="14">
        <v>8.3262893840671856E-2</v>
      </c>
      <c r="D2013" s="14">
        <v>0.12763363152246066</v>
      </c>
      <c r="E2013" s="14">
        <v>9.4999999999999987E-2</v>
      </c>
      <c r="F2013" s="14">
        <v>6.6990279613056536E-2</v>
      </c>
      <c r="G2013" s="14">
        <v>4.559071325179001E-2</v>
      </c>
      <c r="H2013" s="14">
        <v>2.0263467830102629E-2</v>
      </c>
      <c r="I2013" s="14">
        <v>3.9807919478519006E-2</v>
      </c>
      <c r="J2013" s="14">
        <v>1.41583606825386E-2</v>
      </c>
      <c r="K2013" s="14">
        <v>1.1017989683547313E-2</v>
      </c>
      <c r="L2013" s="14">
        <v>9.9999999999999967E-3</v>
      </c>
      <c r="M2013" s="14">
        <v>8.0000000000000019E-3</v>
      </c>
      <c r="N2013" s="14">
        <v>6.8973890038485485E-3</v>
      </c>
      <c r="O2013" s="14">
        <v>2E-3</v>
      </c>
      <c r="P2013" s="14">
        <v>5.0000000000000001E-4</v>
      </c>
      <c r="Q2013" s="14">
        <v>0.11993438695452072</v>
      </c>
      <c r="R2013" s="14">
        <v>2.1995788263085497E-2</v>
      </c>
      <c r="S2013" s="14">
        <v>1.0857445581891655E-2</v>
      </c>
      <c r="T2013" s="14">
        <v>2.144861451276989E-2</v>
      </c>
      <c r="U2013" s="14">
        <v>0.11259613759101766</v>
      </c>
    </row>
    <row r="2014" spans="2:21" hidden="1" x14ac:dyDescent="0.3">
      <c r="B2014" s="13">
        <v>1991</v>
      </c>
      <c r="C2014" s="14">
        <v>5.4957300643762419E-2</v>
      </c>
      <c r="D2014" s="14">
        <v>0.13304393988047136</v>
      </c>
      <c r="E2014" s="14">
        <v>9.4999999999999987E-2</v>
      </c>
      <c r="F2014" s="14">
        <v>0.10341912100238615</v>
      </c>
      <c r="G2014" s="14">
        <v>6.0109716404868042E-2</v>
      </c>
      <c r="H2014" s="14">
        <v>2.7696679511028662E-2</v>
      </c>
      <c r="I2014" s="14">
        <v>3.9547549889775151E-2</v>
      </c>
      <c r="J2014" s="14">
        <v>1.4013258264039258E-2</v>
      </c>
      <c r="K2014" s="14">
        <v>1.069907299553606E-2</v>
      </c>
      <c r="L2014" s="14">
        <v>0.01</v>
      </c>
      <c r="M2014" s="14">
        <v>8.0000000000000036E-3</v>
      </c>
      <c r="N2014" s="14">
        <v>8.5012243217507822E-3</v>
      </c>
      <c r="O2014" s="14">
        <v>2.0000000000000013E-3</v>
      </c>
      <c r="P2014" s="14">
        <v>5.0000000000000012E-4</v>
      </c>
      <c r="Q2014" s="14">
        <v>0.12180584620962835</v>
      </c>
      <c r="R2014" s="14">
        <v>1.9804232139358662E-2</v>
      </c>
      <c r="S2014" s="14">
        <v>1.0424365248900577E-2</v>
      </c>
      <c r="T2014" s="14">
        <v>1.4715037172840093E-2</v>
      </c>
      <c r="U2014" s="14">
        <v>0.10556508052191446</v>
      </c>
    </row>
    <row r="2015" spans="2:21" hidden="1" x14ac:dyDescent="0.3">
      <c r="B2015" s="13">
        <v>1992</v>
      </c>
      <c r="C2015" s="14">
        <v>0.14529964051999422</v>
      </c>
      <c r="D2015" s="14">
        <v>6.7793318482627096E-2</v>
      </c>
      <c r="E2015" s="14">
        <v>9.4999999999999973E-2</v>
      </c>
      <c r="F2015" s="14">
        <v>4.4017000908194125E-2</v>
      </c>
      <c r="G2015" s="14">
        <v>6.6073378558356988E-2</v>
      </c>
      <c r="H2015" s="14">
        <v>2.6462280265169707E-2</v>
      </c>
      <c r="I2015" s="14">
        <v>-1.5901415821016063E-3</v>
      </c>
      <c r="J2015" s="14">
        <v>1.4081738617363155E-2</v>
      </c>
      <c r="K2015" s="14">
        <v>1.8599015611178778E-2</v>
      </c>
      <c r="L2015" s="14">
        <v>1.0000000000000002E-2</v>
      </c>
      <c r="M2015" s="14">
        <v>8.0000000000000019E-3</v>
      </c>
      <c r="N2015" s="14">
        <v>9.3086901001324263E-3</v>
      </c>
      <c r="O2015" s="14">
        <v>2.0000000000000009E-3</v>
      </c>
      <c r="P2015" s="14">
        <v>5.0000000000000023E-4</v>
      </c>
      <c r="Q2015" s="14">
        <v>0.1219440781223584</v>
      </c>
      <c r="R2015" s="14">
        <v>1.814598870777601E-2</v>
      </c>
      <c r="S2015" s="14">
        <v>1.118459508147421E-2</v>
      </c>
      <c r="T2015" s="14">
        <v>2.3712762356321783E-2</v>
      </c>
      <c r="U2015" s="14">
        <v>0.11194669810809763</v>
      </c>
    </row>
    <row r="2016" spans="2:21" hidden="1" x14ac:dyDescent="0.3">
      <c r="B2016" s="13">
        <v>1993</v>
      </c>
      <c r="C2016" s="14">
        <v>5.8369768177428699E-2</v>
      </c>
      <c r="D2016" s="14">
        <v>9.0237770068523501E-2</v>
      </c>
      <c r="E2016" s="14">
        <v>9.4999999999999959E-2</v>
      </c>
      <c r="F2016" s="14">
        <v>4.3875979271918698E-2</v>
      </c>
      <c r="G2016" s="14">
        <v>6.7191404595071183E-2</v>
      </c>
      <c r="H2016" s="14">
        <v>2.372378004204298E-2</v>
      </c>
      <c r="I2016" s="14">
        <v>1.6261100432759849E-2</v>
      </c>
      <c r="J2016" s="14">
        <v>1.4106523526929799E-2</v>
      </c>
      <c r="K2016" s="14">
        <v>2.9387987833768801E-2</v>
      </c>
      <c r="L2016" s="14">
        <v>0.01</v>
      </c>
      <c r="M2016" s="14">
        <v>8.0000000000000002E-3</v>
      </c>
      <c r="N2016" s="14">
        <v>7.9850519175447311E-3</v>
      </c>
      <c r="O2016" s="14">
        <v>2.0000000000000005E-3</v>
      </c>
      <c r="P2016" s="14">
        <v>4.9999999999999979E-4</v>
      </c>
      <c r="Q2016" s="14">
        <v>0.12622059906138491</v>
      </c>
      <c r="R2016" s="14">
        <v>2.1896385023535973E-2</v>
      </c>
      <c r="S2016" s="14">
        <v>4.5373552414636016E-3</v>
      </c>
      <c r="T2016" s="14">
        <v>1.8761601378905781E-2</v>
      </c>
      <c r="U2016" s="14">
        <v>0.11132573553198444</v>
      </c>
    </row>
    <row r="2017" spans="2:21" hidden="1" x14ac:dyDescent="0.3">
      <c r="B2017" s="13">
        <v>1994</v>
      </c>
      <c r="C2017" s="14">
        <v>0.1056820779469328</v>
      </c>
      <c r="D2017" s="14">
        <v>4.3375838268773607E-2</v>
      </c>
      <c r="E2017" s="14">
        <v>9.4999999999999973E-2</v>
      </c>
      <c r="F2017" s="14">
        <v>4.6677320581417187E-2</v>
      </c>
      <c r="G2017" s="14">
        <v>2.9651186579941959E-2</v>
      </c>
      <c r="H2017" s="14">
        <v>2.4388277139627625E-2</v>
      </c>
      <c r="I2017" s="14">
        <v>3.9743577540908265E-2</v>
      </c>
      <c r="J2017" s="14">
        <v>1.4083283199634507E-2</v>
      </c>
      <c r="K2017" s="14">
        <v>2.0061297910883742E-2</v>
      </c>
      <c r="L2017" s="14">
        <v>9.9999999999999985E-3</v>
      </c>
      <c r="M2017" s="14">
        <v>7.9999999999999984E-3</v>
      </c>
      <c r="N2017" s="14">
        <v>9.0912675948279752E-3</v>
      </c>
      <c r="O2017" s="14">
        <v>2.0000000000000009E-3</v>
      </c>
      <c r="P2017" s="14">
        <v>5.0000000000000012E-4</v>
      </c>
      <c r="Q2017" s="14">
        <v>0.11958848188588897</v>
      </c>
      <c r="R2017" s="14">
        <v>2.0420794764375486E-2</v>
      </c>
      <c r="S2017" s="14">
        <v>1.2638199615509139E-2</v>
      </c>
      <c r="T2017" s="14">
        <v>1.6057928952043363E-2</v>
      </c>
      <c r="U2017" s="14">
        <v>0.10857175826677549</v>
      </c>
    </row>
    <row r="2018" spans="2:21" hidden="1" x14ac:dyDescent="0.3">
      <c r="B2018" s="13">
        <v>1995</v>
      </c>
      <c r="C2018" s="14">
        <v>8.7045704453230566E-2</v>
      </c>
      <c r="D2018" s="14">
        <v>6.1855298795271768E-2</v>
      </c>
      <c r="E2018" s="14">
        <v>9.5000000000000001E-2</v>
      </c>
      <c r="F2018" s="14">
        <v>4.297468243548485E-2</v>
      </c>
      <c r="G2018" s="14">
        <v>4.1832269671106329E-3</v>
      </c>
      <c r="H2018" s="14">
        <v>2.2762157597177025E-2</v>
      </c>
      <c r="I2018" s="14">
        <v>7.3440605005968829E-2</v>
      </c>
      <c r="J2018" s="14">
        <v>1.4015907888809152E-2</v>
      </c>
      <c r="K2018" s="14">
        <v>1.2863262438489346E-2</v>
      </c>
      <c r="L2018" s="14">
        <v>9.999999999999995E-3</v>
      </c>
      <c r="M2018" s="14">
        <v>8.0000000000000036E-3</v>
      </c>
      <c r="N2018" s="14">
        <v>7.3726314588301606E-3</v>
      </c>
      <c r="O2018" s="14">
        <v>2E-3</v>
      </c>
      <c r="P2018" s="14">
        <v>5.0000000000000012E-4</v>
      </c>
      <c r="Q2018" s="14">
        <v>0.13049267471926251</v>
      </c>
      <c r="R2018" s="14">
        <v>1.8204029830000835E-2</v>
      </c>
      <c r="S2018" s="14">
        <v>5.6561543701501224E-3</v>
      </c>
      <c r="T2018" s="14">
        <v>1.7992115526148291E-2</v>
      </c>
      <c r="U2018" s="14">
        <v>0.11147018260573165</v>
      </c>
    </row>
    <row r="2019" spans="2:21" hidden="1" x14ac:dyDescent="0.3">
      <c r="B2019" s="13">
        <v>1996</v>
      </c>
      <c r="C2019" s="14">
        <v>6.8244485710564046E-2</v>
      </c>
      <c r="D2019" s="14">
        <v>0.10953271420674524</v>
      </c>
      <c r="E2019" s="14">
        <v>9.5000000000000001E-2</v>
      </c>
      <c r="F2019" s="14">
        <v>0.10579879450959714</v>
      </c>
      <c r="G2019" s="14">
        <v>4.4961155403110319E-2</v>
      </c>
      <c r="H2019" s="14">
        <v>2.3050449440343096E-2</v>
      </c>
      <c r="I2019" s="14">
        <v>6.565095739707813E-2</v>
      </c>
      <c r="J2019" s="14">
        <v>1.402430444992611E-2</v>
      </c>
      <c r="K2019" s="14">
        <v>2.7553254942212009E-2</v>
      </c>
      <c r="L2019" s="14">
        <v>9.9999999999999967E-3</v>
      </c>
      <c r="M2019" s="14">
        <v>7.9999999999999984E-3</v>
      </c>
      <c r="N2019" s="14">
        <v>7.8393421106412071E-3</v>
      </c>
      <c r="O2019" s="14">
        <v>2.0000000000000009E-3</v>
      </c>
      <c r="P2019" s="14">
        <v>4.999999999999999E-4</v>
      </c>
      <c r="Q2019" s="14">
        <v>0.12309736557087951</v>
      </c>
      <c r="R2019" s="14">
        <v>2.3889114731113603E-2</v>
      </c>
      <c r="S2019" s="14">
        <v>6.1989954460662279E-3</v>
      </c>
      <c r="T2019" s="14">
        <v>1.7756135560730878E-2</v>
      </c>
      <c r="U2019" s="14">
        <v>0.10543252164608433</v>
      </c>
    </row>
    <row r="2020" spans="2:21" hidden="1" x14ac:dyDescent="0.3">
      <c r="B2020" s="13">
        <v>1997</v>
      </c>
      <c r="C2020" s="14">
        <v>6.2327753493828575E-2</v>
      </c>
      <c r="D2020" s="14">
        <v>5.2023561157372493E-2</v>
      </c>
      <c r="E2020" s="14">
        <v>9.4999999999999973E-2</v>
      </c>
      <c r="F2020" s="14">
        <v>4.9155385121028669E-2</v>
      </c>
      <c r="G2020" s="14">
        <v>6.5847715432698836E-2</v>
      </c>
      <c r="H2020" s="14">
        <v>2.5674050210243732E-2</v>
      </c>
      <c r="I2020" s="14">
        <v>4.4019147530014062E-2</v>
      </c>
      <c r="J2020" s="14">
        <v>1.4057950247173686E-2</v>
      </c>
      <c r="K2020" s="14">
        <v>1.7131414692886645E-2</v>
      </c>
      <c r="L2020" s="14">
        <v>9.9999999999999967E-3</v>
      </c>
      <c r="M2020" s="14">
        <v>7.9999999999999967E-3</v>
      </c>
      <c r="N2020" s="14">
        <v>1.0379495748951167E-2</v>
      </c>
      <c r="O2020" s="14">
        <v>2.0000000000000005E-3</v>
      </c>
      <c r="P2020" s="14">
        <v>5.0000000000000001E-4</v>
      </c>
      <c r="Q2020" s="14">
        <v>0.12499105664672706</v>
      </c>
      <c r="R2020" s="14">
        <v>2.2603842128482446E-2</v>
      </c>
      <c r="S2020" s="14">
        <v>7.7556731090237044E-3</v>
      </c>
      <c r="T2020" s="14">
        <v>2.0173379445746459E-2</v>
      </c>
      <c r="U2020" s="14">
        <v>0.10765254850148837</v>
      </c>
    </row>
    <row r="2021" spans="2:21" hidden="1" x14ac:dyDescent="0.3">
      <c r="B2021" s="13">
        <v>1998</v>
      </c>
      <c r="C2021" s="14">
        <v>0.12276097330519725</v>
      </c>
      <c r="D2021" s="14">
        <v>6.2653576928507537E-2</v>
      </c>
      <c r="E2021" s="14">
        <v>9.4999999999999987E-2</v>
      </c>
      <c r="F2021" s="14">
        <v>0.14203335251625759</v>
      </c>
      <c r="G2021" s="14">
        <v>2.1625553200837165E-2</v>
      </c>
      <c r="H2021" s="14">
        <v>2.9832862557589129E-2</v>
      </c>
      <c r="I2021" s="14">
        <v>-8.2169063266989834E-3</v>
      </c>
      <c r="J2021" s="14">
        <v>1.4084345867641297E-2</v>
      </c>
      <c r="K2021" s="14">
        <v>1.9466028824648526E-2</v>
      </c>
      <c r="L2021" s="14">
        <v>9.999999999999995E-3</v>
      </c>
      <c r="M2021" s="14">
        <v>8.0000000000000019E-3</v>
      </c>
      <c r="N2021" s="14">
        <v>9.9446867303380863E-3</v>
      </c>
      <c r="O2021" s="14">
        <v>2E-3</v>
      </c>
      <c r="P2021" s="14">
        <v>5.0000000000000023E-4</v>
      </c>
      <c r="Q2021" s="14">
        <v>0.1290072305789052</v>
      </c>
      <c r="R2021" s="14">
        <v>2.1049448685521357E-2</v>
      </c>
      <c r="S2021" s="14">
        <v>1.0850999134113736E-2</v>
      </c>
      <c r="T2021" s="14">
        <v>2.0893932613991022E-2</v>
      </c>
      <c r="U2021" s="14">
        <v>0.10865082095041842</v>
      </c>
    </row>
    <row r="2022" spans="2:21" hidden="1" x14ac:dyDescent="0.3">
      <c r="B2022" s="13">
        <v>1999</v>
      </c>
      <c r="C2022" s="14">
        <v>0.11188198642658997</v>
      </c>
      <c r="D2022" s="14">
        <v>0.10206951623780772</v>
      </c>
      <c r="E2022" s="14">
        <v>9.4999999999999946E-2</v>
      </c>
      <c r="F2022" s="14">
        <v>0.12552413888520764</v>
      </c>
      <c r="G2022" s="14">
        <v>5.9060097408905499E-2</v>
      </c>
      <c r="H2022" s="14">
        <v>2.464765817631695E-2</v>
      </c>
      <c r="I2022" s="14">
        <v>6.8147091625980011E-2</v>
      </c>
      <c r="J2022" s="14">
        <v>1.4177719638754067E-2</v>
      </c>
      <c r="K2022" s="14">
        <v>2.0944772859473167E-2</v>
      </c>
      <c r="L2022" s="14">
        <v>9.9999999999999985E-3</v>
      </c>
      <c r="M2022" s="14">
        <v>8.0000000000000019E-3</v>
      </c>
      <c r="N2022" s="14">
        <v>7.6424344007879714E-3</v>
      </c>
      <c r="O2022" s="14">
        <v>2E-3</v>
      </c>
      <c r="P2022" s="14">
        <v>4.999999999999999E-4</v>
      </c>
      <c r="Q2022" s="14">
        <v>0.12876531896101001</v>
      </c>
      <c r="R2022" s="14">
        <v>2.4662765504717143E-2</v>
      </c>
      <c r="S2022" s="14">
        <v>1.1199984783698741E-2</v>
      </c>
      <c r="T2022" s="14">
        <v>1.9726163723251863E-2</v>
      </c>
      <c r="U2022" s="14">
        <v>0.11166971067283389</v>
      </c>
    </row>
    <row r="2023" spans="2:21" hidden="1" x14ac:dyDescent="0.3">
      <c r="B2023" s="13">
        <v>2000</v>
      </c>
      <c r="C2023" s="14">
        <v>9.7844863607533139E-2</v>
      </c>
      <c r="D2023" s="14">
        <v>3.6696436075914683E-2</v>
      </c>
      <c r="E2023" s="14">
        <v>9.4999999999999987E-2</v>
      </c>
      <c r="F2023" s="14">
        <v>8.7905666543441605E-2</v>
      </c>
      <c r="G2023" s="14">
        <v>6.4453884668405736E-2</v>
      </c>
      <c r="H2023" s="14">
        <v>3.1974601665471662E-2</v>
      </c>
      <c r="I2023" s="14">
        <v>4.2493193179800333E-2</v>
      </c>
      <c r="J2023" s="14">
        <v>1.4124448354571309E-2</v>
      </c>
      <c r="K2023" s="14">
        <v>1.6257877127068852E-2</v>
      </c>
      <c r="L2023" s="14">
        <v>9.9999999999999967E-3</v>
      </c>
      <c r="M2023" s="14">
        <v>8.0000000000000019E-3</v>
      </c>
      <c r="N2023" s="14">
        <v>8.8485519185350116E-3</v>
      </c>
      <c r="O2023" s="14">
        <v>1.9999999999999996E-3</v>
      </c>
      <c r="P2023" s="14">
        <v>5.0000000000000012E-4</v>
      </c>
      <c r="Q2023" s="14">
        <v>0.12413189167796708</v>
      </c>
      <c r="R2023" s="14">
        <v>2.3890194117249124E-2</v>
      </c>
      <c r="S2023" s="14">
        <v>1.0179143528375439E-2</v>
      </c>
      <c r="T2023" s="14">
        <v>1.5742869326627631E-2</v>
      </c>
      <c r="U2023" s="14">
        <v>0.1142981821360522</v>
      </c>
    </row>
    <row r="2024" spans="2:21" hidden="1" x14ac:dyDescent="0.3">
      <c r="B2024" s="13">
        <v>2001</v>
      </c>
      <c r="C2024" s="14">
        <v>0.10307263187673875</v>
      </c>
      <c r="D2024" s="14">
        <v>8.7516915922446606E-2</v>
      </c>
      <c r="E2024" s="14">
        <v>9.4999999999999987E-2</v>
      </c>
      <c r="F2024" s="14">
        <v>8.6242171864274755E-2</v>
      </c>
      <c r="G2024" s="14">
        <v>7.055492863799176E-2</v>
      </c>
      <c r="H2024" s="14">
        <v>2.3214021810865279E-2</v>
      </c>
      <c r="I2024" s="14">
        <v>0.11009753397833152</v>
      </c>
      <c r="J2024" s="14">
        <v>1.4011903202631029E-2</v>
      </c>
      <c r="K2024" s="14">
        <v>1.9447048808537846E-2</v>
      </c>
      <c r="L2024" s="14">
        <v>0.01</v>
      </c>
      <c r="M2024" s="14">
        <v>7.9999999999999984E-3</v>
      </c>
      <c r="N2024" s="14">
        <v>1.0750163124926866E-2</v>
      </c>
      <c r="O2024" s="14">
        <v>2.0000000000000005E-3</v>
      </c>
      <c r="P2024" s="14">
        <v>5.0000000000000012E-4</v>
      </c>
      <c r="Q2024" s="14">
        <v>0.13096174981338368</v>
      </c>
      <c r="R2024" s="14">
        <v>2.4175818124319445E-2</v>
      </c>
      <c r="S2024" s="14">
        <v>1.5629637256456535E-2</v>
      </c>
      <c r="T2024" s="14">
        <v>2.187591348959074E-2</v>
      </c>
      <c r="U2024" s="14">
        <v>0.11300142294005665</v>
      </c>
    </row>
    <row r="2025" spans="2:21" hidden="1" x14ac:dyDescent="0.3">
      <c r="B2025" s="13">
        <v>2002</v>
      </c>
      <c r="C2025" s="14">
        <v>6.032813177768645E-3</v>
      </c>
      <c r="D2025" s="14">
        <v>0.10120114231658094</v>
      </c>
      <c r="E2025" s="14">
        <v>9.5000000000000015E-2</v>
      </c>
      <c r="F2025" s="14">
        <v>9.7502140922082509E-2</v>
      </c>
      <c r="G2025" s="14">
        <v>4.7150930500924393E-2</v>
      </c>
      <c r="H2025" s="14">
        <v>2.7834473688291908E-2</v>
      </c>
      <c r="I2025" s="14">
        <v>2.323723381071342E-2</v>
      </c>
      <c r="J2025" s="14">
        <v>1.4032015091484556E-2</v>
      </c>
      <c r="K2025" s="14">
        <v>1.6398816354380428E-2</v>
      </c>
      <c r="L2025" s="14">
        <v>9.9999999999999985E-3</v>
      </c>
      <c r="M2025" s="14">
        <v>8.0000000000000054E-3</v>
      </c>
      <c r="N2025" s="14">
        <v>8.6214053893312968E-3</v>
      </c>
      <c r="O2025" s="14">
        <v>2.0000000000000005E-3</v>
      </c>
      <c r="P2025" s="14">
        <v>5.0000000000000023E-4</v>
      </c>
      <c r="Q2025" s="14">
        <v>0.1221874050217944</v>
      </c>
      <c r="R2025" s="14">
        <v>2.0999121502555E-2</v>
      </c>
      <c r="S2025" s="14">
        <v>1.2157356641639236E-2</v>
      </c>
      <c r="T2025" s="14">
        <v>1.0761415766447192E-2</v>
      </c>
      <c r="U2025" s="14">
        <v>0.11087477428195094</v>
      </c>
    </row>
    <row r="2026" spans="2:21" hidden="1" x14ac:dyDescent="0.3">
      <c r="B2026" s="13">
        <v>2003</v>
      </c>
      <c r="C2026" s="14">
        <v>8.178612926723873E-2</v>
      </c>
      <c r="D2026" s="14">
        <v>9.508752957204035E-2</v>
      </c>
      <c r="E2026" s="14">
        <v>9.4999999999999973E-2</v>
      </c>
      <c r="F2026" s="14">
        <v>-9.8281350013104674E-3</v>
      </c>
      <c r="G2026" s="14">
        <v>6.3060993919799621E-2</v>
      </c>
      <c r="H2026" s="14">
        <v>2.937293138792324E-2</v>
      </c>
      <c r="I2026" s="14">
        <v>-1.3430847054861993E-2</v>
      </c>
      <c r="J2026" s="14">
        <v>1.40120229755844E-2</v>
      </c>
      <c r="K2026" s="14">
        <v>2.9568478113811018E-2</v>
      </c>
      <c r="L2026" s="14">
        <v>9.9999999999999985E-3</v>
      </c>
      <c r="M2026" s="14">
        <v>7.9999999999999984E-3</v>
      </c>
      <c r="N2026" s="14">
        <v>9.3629531160416592E-3</v>
      </c>
      <c r="O2026" s="14">
        <v>2.0000000000000009E-3</v>
      </c>
      <c r="P2026" s="14">
        <v>5.0000000000000001E-4</v>
      </c>
      <c r="Q2026" s="14">
        <v>0.12267568934089096</v>
      </c>
      <c r="R2026" s="14">
        <v>1.8475264917763294E-2</v>
      </c>
      <c r="S2026" s="14">
        <v>8.8615477212929342E-3</v>
      </c>
      <c r="T2026" s="14">
        <v>1.6303190185687929E-2</v>
      </c>
      <c r="U2026" s="14">
        <v>0.11168933871894925</v>
      </c>
    </row>
    <row r="2027" spans="2:21" hidden="1" x14ac:dyDescent="0.3">
      <c r="B2027" s="13">
        <v>2004</v>
      </c>
      <c r="C2027" s="14">
        <v>3.9387095193459815E-3</v>
      </c>
      <c r="D2027" s="14">
        <v>6.1464492691321537E-2</v>
      </c>
      <c r="E2027" s="14">
        <v>9.4999999999999973E-2</v>
      </c>
      <c r="F2027" s="14">
        <v>3.3738401007860283E-2</v>
      </c>
      <c r="G2027" s="14">
        <v>4.5830212180309776E-2</v>
      </c>
      <c r="H2027" s="14">
        <v>2.4072262671475348E-2</v>
      </c>
      <c r="I2027" s="14">
        <v>2.1095730733639712E-2</v>
      </c>
      <c r="J2027" s="14">
        <v>1.4136769402959678E-2</v>
      </c>
      <c r="K2027" s="14">
        <v>2.6118411806966495E-2</v>
      </c>
      <c r="L2027" s="14">
        <v>9.9999999999999985E-3</v>
      </c>
      <c r="M2027" s="14">
        <v>8.0000000000000036E-3</v>
      </c>
      <c r="N2027" s="14">
        <v>9.0558416265220393E-3</v>
      </c>
      <c r="O2027" s="14">
        <v>1.9999999999999992E-3</v>
      </c>
      <c r="P2027" s="14">
        <v>5.0000000000000012E-4</v>
      </c>
      <c r="Q2027" s="14">
        <v>0.12387502193272638</v>
      </c>
      <c r="R2027" s="14">
        <v>2.0406731277809842E-2</v>
      </c>
      <c r="S2027" s="14">
        <v>6.1295138683642586E-3</v>
      </c>
      <c r="T2027" s="14">
        <v>2.3740040488600817E-2</v>
      </c>
      <c r="U2027" s="14">
        <v>0.11566681080544369</v>
      </c>
    </row>
    <row r="2028" spans="2:21" hidden="1" x14ac:dyDescent="0.3">
      <c r="B2028" s="13">
        <v>2005</v>
      </c>
      <c r="C2028" s="14">
        <v>4.5690026064688249E-2</v>
      </c>
      <c r="D2028" s="14">
        <v>2.7551071985238693E-2</v>
      </c>
      <c r="E2028" s="14">
        <v>9.4999999999999987E-2</v>
      </c>
      <c r="F2028" s="14">
        <v>4.7517507590243618E-2</v>
      </c>
      <c r="G2028" s="14">
        <v>5.2966066804255377E-2</v>
      </c>
      <c r="H2028" s="14">
        <v>2.5780479705432006E-2</v>
      </c>
      <c r="I2028" s="14">
        <v>-1.7209473824883609E-3</v>
      </c>
      <c r="J2028" s="14">
        <v>1.4127496261689481E-2</v>
      </c>
      <c r="K2028" s="14">
        <v>2.5254391116686922E-2</v>
      </c>
      <c r="L2028" s="14">
        <v>9.9999999999999985E-3</v>
      </c>
      <c r="M2028" s="14">
        <v>8.0000000000000002E-3</v>
      </c>
      <c r="N2028" s="14">
        <v>7.4392115577437351E-3</v>
      </c>
      <c r="O2028" s="14">
        <v>2E-3</v>
      </c>
      <c r="P2028" s="14">
        <v>5.0000000000000012E-4</v>
      </c>
      <c r="Q2028" s="14">
        <v>0.12783642928847902</v>
      </c>
      <c r="R2028" s="14">
        <v>2.134727402879175E-2</v>
      </c>
      <c r="S2028" s="14">
        <v>1.4190546619817924E-2</v>
      </c>
      <c r="T2028" s="14">
        <v>1.0514157479616244E-2</v>
      </c>
      <c r="U2028" s="14">
        <v>0.11343444049810567</v>
      </c>
    </row>
    <row r="2029" spans="2:21" hidden="1" x14ac:dyDescent="0.3">
      <c r="B2029" s="13">
        <v>2006</v>
      </c>
      <c r="C2029" s="14">
        <v>0.15119814611927504</v>
      </c>
      <c r="D2029" s="14">
        <v>0.13599291933444618</v>
      </c>
      <c r="E2029" s="14">
        <v>9.4999999999999973E-2</v>
      </c>
      <c r="F2029" s="14">
        <v>2.4511580706921311E-2</v>
      </c>
      <c r="G2029" s="14">
        <v>3.4281488105146134E-2</v>
      </c>
      <c r="H2029" s="14">
        <v>2.1796268672959564E-2</v>
      </c>
      <c r="I2029" s="14">
        <v>8.5755415612625313E-2</v>
      </c>
      <c r="J2029" s="14">
        <v>1.4044454338676599E-2</v>
      </c>
      <c r="K2029" s="14">
        <v>9.529864771468697E-3</v>
      </c>
      <c r="L2029" s="14">
        <v>0.01</v>
      </c>
      <c r="M2029" s="14">
        <v>8.0000000000000036E-3</v>
      </c>
      <c r="N2029" s="14">
        <v>9.5772017527733979E-3</v>
      </c>
      <c r="O2029" s="14">
        <v>2.0000000000000005E-3</v>
      </c>
      <c r="P2029" s="14">
        <v>5.0000000000000012E-4</v>
      </c>
      <c r="Q2029" s="14">
        <v>0.12486115909237248</v>
      </c>
      <c r="R2029" s="14">
        <v>2.5508346283949473E-2</v>
      </c>
      <c r="S2029" s="14">
        <v>8.1282619800481636E-3</v>
      </c>
      <c r="T2029" s="14">
        <v>1.7005150356933559E-2</v>
      </c>
      <c r="U2029" s="14">
        <v>0.10935326675441613</v>
      </c>
    </row>
    <row r="2030" spans="2:21" hidden="1" x14ac:dyDescent="0.3">
      <c r="B2030" s="13">
        <v>2007</v>
      </c>
      <c r="C2030" s="14">
        <v>5.9343729650655763E-4</v>
      </c>
      <c r="D2030" s="14">
        <v>7.3826552559032907E-2</v>
      </c>
      <c r="E2030" s="14">
        <v>9.5000000000000001E-2</v>
      </c>
      <c r="F2030" s="14">
        <v>5.7111005022618622E-2</v>
      </c>
      <c r="G2030" s="14">
        <v>7.1341987511973168E-2</v>
      </c>
      <c r="H2030" s="14">
        <v>1.9762967047323984E-2</v>
      </c>
      <c r="I2030" s="14">
        <v>7.9207472203573964E-2</v>
      </c>
      <c r="J2030" s="14">
        <v>1.4050569821057745E-2</v>
      </c>
      <c r="K2030" s="14">
        <v>2.3554665187250433E-2</v>
      </c>
      <c r="L2030" s="14">
        <v>1.0000000000000002E-2</v>
      </c>
      <c r="M2030" s="14">
        <v>8.0000000000000036E-3</v>
      </c>
      <c r="N2030" s="14">
        <v>7.6552527150751792E-3</v>
      </c>
      <c r="O2030" s="14">
        <v>2.0000000000000005E-3</v>
      </c>
      <c r="P2030" s="14">
        <v>5.0000000000000001E-4</v>
      </c>
      <c r="Q2030" s="14">
        <v>0.12297427158086624</v>
      </c>
      <c r="R2030" s="14">
        <v>1.8963440149949971E-2</v>
      </c>
      <c r="S2030" s="14">
        <v>1.0914045514046639E-2</v>
      </c>
      <c r="T2030" s="14">
        <v>2.0980351934930259E-2</v>
      </c>
      <c r="U2030" s="14">
        <v>0.11630254622571963</v>
      </c>
    </row>
    <row r="2031" spans="2:21" hidden="1" x14ac:dyDescent="0.3">
      <c r="B2031" s="13">
        <v>2008</v>
      </c>
      <c r="C2031" s="14">
        <v>0.10980955687778728</v>
      </c>
      <c r="D2031" s="14">
        <v>8.9732786294318745E-2</v>
      </c>
      <c r="E2031" s="14">
        <v>9.4999999999999987E-2</v>
      </c>
      <c r="F2031" s="14">
        <v>8.8561368160506193E-2</v>
      </c>
      <c r="G2031" s="14">
        <v>3.6154618444639512E-2</v>
      </c>
      <c r="H2031" s="14">
        <v>2.723453752965406E-2</v>
      </c>
      <c r="I2031" s="14">
        <v>-4.7417169924504135E-3</v>
      </c>
      <c r="J2031" s="14">
        <v>1.402753025806119E-2</v>
      </c>
      <c r="K2031" s="14">
        <v>3.3684939511101429E-2</v>
      </c>
      <c r="L2031" s="14">
        <v>9.9999999999999985E-3</v>
      </c>
      <c r="M2031" s="14">
        <v>8.0000000000000019E-3</v>
      </c>
      <c r="N2031" s="14">
        <v>1.1808235919231283E-2</v>
      </c>
      <c r="O2031" s="14">
        <v>2.0000000000000005E-3</v>
      </c>
      <c r="P2031" s="14">
        <v>5.0000000000000001E-4</v>
      </c>
      <c r="Q2031" s="14">
        <v>0.12374578231926843</v>
      </c>
      <c r="R2031" s="14">
        <v>2.0842214013727503E-2</v>
      </c>
      <c r="S2031" s="14">
        <v>1.0331426015450632E-2</v>
      </c>
      <c r="T2031" s="14">
        <v>2.1393537359855816E-2</v>
      </c>
      <c r="U2031" s="14">
        <v>0.11249584196312509</v>
      </c>
    </row>
    <row r="2032" spans="2:21" hidden="1" x14ac:dyDescent="0.3">
      <c r="B2032" s="13">
        <v>2009</v>
      </c>
      <c r="C2032" s="14">
        <v>0.15272492910017882</v>
      </c>
      <c r="D2032" s="14">
        <v>7.5766175199848074E-2</v>
      </c>
      <c r="E2032" s="14">
        <v>9.4999999999999987E-2</v>
      </c>
      <c r="F2032" s="14">
        <v>3.2680281033811501E-2</v>
      </c>
      <c r="G2032" s="14">
        <v>3.6372924659289305E-2</v>
      </c>
      <c r="H2032" s="14">
        <v>2.3843175051912774E-2</v>
      </c>
      <c r="I2032" s="14">
        <v>7.5690200891449233E-2</v>
      </c>
      <c r="J2032" s="14">
        <v>1.4079665097792595E-2</v>
      </c>
      <c r="K2032" s="14">
        <v>2.1091972163188907E-2</v>
      </c>
      <c r="L2032" s="14">
        <v>0.01</v>
      </c>
      <c r="M2032" s="14">
        <v>7.9999999999999984E-3</v>
      </c>
      <c r="N2032" s="14">
        <v>1.0108868750201932E-2</v>
      </c>
      <c r="O2032" s="14">
        <v>2.0000000000000009E-3</v>
      </c>
      <c r="P2032" s="14">
        <v>4.999999999999999E-4</v>
      </c>
      <c r="Q2032" s="14">
        <v>0.12619845551621531</v>
      </c>
      <c r="R2032" s="14">
        <v>2.2195301905404186E-2</v>
      </c>
      <c r="S2032" s="14">
        <v>1.0921769358900962E-2</v>
      </c>
      <c r="T2032" s="14">
        <v>2.4003694466498839E-2</v>
      </c>
      <c r="U2032" s="14">
        <v>0.10783465660730314</v>
      </c>
    </row>
    <row r="2033" spans="2:21" hidden="1" x14ac:dyDescent="0.3">
      <c r="B2033" s="13">
        <v>2010</v>
      </c>
      <c r="C2033" s="14">
        <v>3.7543573052735014E-2</v>
      </c>
      <c r="D2033" s="14">
        <v>0.11666660234573292</v>
      </c>
      <c r="E2033" s="14">
        <v>9.4999999999999987E-2</v>
      </c>
      <c r="F2033" s="14">
        <v>0.11507637906803581</v>
      </c>
      <c r="G2033" s="14">
        <v>8.0190455258119436E-2</v>
      </c>
      <c r="H2033" s="14">
        <v>2.6534875320498672E-2</v>
      </c>
      <c r="I2033" s="14">
        <v>6.6114017961398985E-2</v>
      </c>
      <c r="J2033" s="14">
        <v>1.4095416340147198E-2</v>
      </c>
      <c r="K2033" s="14">
        <v>1.1980731665959359E-2</v>
      </c>
      <c r="L2033" s="14">
        <v>9.9999999999999967E-3</v>
      </c>
      <c r="M2033" s="14">
        <v>8.0000000000000019E-3</v>
      </c>
      <c r="N2033" s="14">
        <v>8.0066526621327874E-3</v>
      </c>
      <c r="O2033" s="14">
        <v>2.0000000000000005E-3</v>
      </c>
      <c r="P2033" s="14">
        <v>5.0000000000000023E-4</v>
      </c>
      <c r="Q2033" s="14">
        <v>0.12657901024306836</v>
      </c>
      <c r="R2033" s="14">
        <v>2.3771440725445452E-2</v>
      </c>
      <c r="S2033" s="14">
        <v>7.9915271233302297E-3</v>
      </c>
      <c r="T2033" s="14">
        <v>1.845639228164558E-2</v>
      </c>
      <c r="U2033" s="14">
        <v>0.11104378764357799</v>
      </c>
    </row>
    <row r="2034" spans="2:21" hidden="1" x14ac:dyDescent="0.3">
      <c r="B2034" s="13">
        <v>2011</v>
      </c>
      <c r="C2034" s="14">
        <v>0.12673567609272979</v>
      </c>
      <c r="D2034" s="14">
        <v>0.14189793246778432</v>
      </c>
      <c r="E2034" s="14">
        <v>9.4999999999999973E-2</v>
      </c>
      <c r="F2034" s="14">
        <v>8.3693345130094784E-2</v>
      </c>
      <c r="G2034" s="14">
        <v>5.7801047175221852E-2</v>
      </c>
      <c r="H2034" s="14">
        <v>2.5593289863638648E-2</v>
      </c>
      <c r="I2034" s="14">
        <v>6.6567924645942023E-2</v>
      </c>
      <c r="J2034" s="14">
        <v>1.3988901033996647E-2</v>
      </c>
      <c r="K2034" s="14">
        <v>2.0231968485587937E-2</v>
      </c>
      <c r="L2034" s="14">
        <v>9.9999999999999985E-3</v>
      </c>
      <c r="M2034" s="14">
        <v>8.0000000000000036E-3</v>
      </c>
      <c r="N2034" s="14">
        <v>1.1555351073186282E-2</v>
      </c>
      <c r="O2034" s="14">
        <v>2.0000000000000005E-3</v>
      </c>
      <c r="P2034" s="14">
        <v>5.0000000000000012E-4</v>
      </c>
      <c r="Q2034" s="14">
        <v>0.12059172272030572</v>
      </c>
      <c r="R2034" s="14">
        <v>2.2095140516878161E-2</v>
      </c>
      <c r="S2034" s="14">
        <v>2.7044970456681864E-3</v>
      </c>
      <c r="T2034" s="14">
        <v>9.9475845505949591E-3</v>
      </c>
      <c r="U2034" s="14">
        <v>0.10934518721544617</v>
      </c>
    </row>
    <row r="2035" spans="2:21" hidden="1" x14ac:dyDescent="0.3">
      <c r="B2035" s="13">
        <v>2012</v>
      </c>
      <c r="C2035" s="14">
        <v>9.0580948034663822E-2</v>
      </c>
      <c r="D2035" s="14">
        <v>0.10192288081030121</v>
      </c>
      <c r="E2035" s="14">
        <v>9.4999999999999973E-2</v>
      </c>
      <c r="F2035" s="14">
        <v>7.5416248742466788E-2</v>
      </c>
      <c r="G2035" s="14">
        <v>4.6383495033440782E-2</v>
      </c>
      <c r="H2035" s="14">
        <v>2.3340948890747098E-2</v>
      </c>
      <c r="I2035" s="14">
        <v>6.9215284274791761E-2</v>
      </c>
      <c r="J2035" s="14">
        <v>1.4064164267926997E-2</v>
      </c>
      <c r="K2035" s="14">
        <v>2.865894100397167E-2</v>
      </c>
      <c r="L2035" s="14">
        <v>0.01</v>
      </c>
      <c r="M2035" s="14">
        <v>8.0000000000000036E-3</v>
      </c>
      <c r="N2035" s="14">
        <v>8.5988999316023648E-3</v>
      </c>
      <c r="O2035" s="14">
        <v>2.0000000000000009E-3</v>
      </c>
      <c r="P2035" s="14">
        <v>5.0000000000000012E-4</v>
      </c>
      <c r="Q2035" s="14">
        <v>0.12373268987191689</v>
      </c>
      <c r="R2035" s="14">
        <v>1.983149815887841E-2</v>
      </c>
      <c r="S2035" s="14">
        <v>1.0380847674747506E-2</v>
      </c>
      <c r="T2035" s="14">
        <v>9.189832769875509E-3</v>
      </c>
      <c r="U2035" s="14">
        <v>0.1094255933888908</v>
      </c>
    </row>
    <row r="2036" spans="2:21" hidden="1" x14ac:dyDescent="0.3">
      <c r="B2036" s="13">
        <v>2013</v>
      </c>
      <c r="C2036" s="14">
        <v>5.2919121656104254E-2</v>
      </c>
      <c r="D2036" s="14">
        <v>7.4547646266871742E-2</v>
      </c>
      <c r="E2036" s="14">
        <v>9.5000000000000001E-2</v>
      </c>
      <c r="F2036" s="14">
        <v>9.3432802054953995E-2</v>
      </c>
      <c r="G2036" s="14">
        <v>8.4680959780946086E-2</v>
      </c>
      <c r="H2036" s="14">
        <v>2.6234971024122734E-2</v>
      </c>
      <c r="I2036" s="14">
        <v>3.540877619892794E-2</v>
      </c>
      <c r="J2036" s="14">
        <v>1.4058751558346873E-2</v>
      </c>
      <c r="K2036" s="14">
        <v>2.4446503073242892E-2</v>
      </c>
      <c r="L2036" s="14">
        <v>0.01</v>
      </c>
      <c r="M2036" s="14">
        <v>8.0000000000000036E-3</v>
      </c>
      <c r="N2036" s="14">
        <v>1.0076027358727462E-2</v>
      </c>
      <c r="O2036" s="14">
        <v>2.0000000000000013E-3</v>
      </c>
      <c r="P2036" s="14">
        <v>5.0000000000000023E-4</v>
      </c>
      <c r="Q2036" s="14">
        <v>0.12012384041321525</v>
      </c>
      <c r="R2036" s="14">
        <v>2.1311704185132192E-2</v>
      </c>
      <c r="S2036" s="14">
        <v>9.4647161490970817E-3</v>
      </c>
      <c r="T2036" s="14">
        <v>2.1803044272210515E-2</v>
      </c>
      <c r="U2036" s="14">
        <v>0.11063997552437568</v>
      </c>
    </row>
    <row r="2037" spans="2:21" hidden="1" x14ac:dyDescent="0.3">
      <c r="B2037" s="13">
        <v>2014</v>
      </c>
      <c r="C2037" s="14">
        <v>0.14542891311889078</v>
      </c>
      <c r="D2037" s="14">
        <v>5.8813764592648379E-2</v>
      </c>
      <c r="E2037" s="14">
        <v>9.4999999999999987E-2</v>
      </c>
      <c r="F2037" s="14">
        <v>5.0406807497474032E-2</v>
      </c>
      <c r="G2037" s="14">
        <v>5.0148904067376383E-2</v>
      </c>
      <c r="H2037" s="14">
        <v>2.4562064268663388E-2</v>
      </c>
      <c r="I2037" s="14">
        <v>-4.2553566665150873E-2</v>
      </c>
      <c r="J2037" s="14">
        <v>1.40370957301587E-2</v>
      </c>
      <c r="K2037" s="14">
        <v>1.4427231988463384E-2</v>
      </c>
      <c r="L2037" s="14">
        <v>9.9999999999999985E-3</v>
      </c>
      <c r="M2037" s="14">
        <v>8.0000000000000071E-3</v>
      </c>
      <c r="N2037" s="14">
        <v>9.356101815964914E-3</v>
      </c>
      <c r="O2037" s="14">
        <v>2.0000000000000005E-3</v>
      </c>
      <c r="P2037" s="14">
        <v>5.0000000000000023E-4</v>
      </c>
      <c r="Q2037" s="14">
        <v>0.12771086111651445</v>
      </c>
      <c r="R2037" s="14">
        <v>2.2304047157171131E-2</v>
      </c>
      <c r="S2037" s="14">
        <v>6.8279280060623577E-3</v>
      </c>
      <c r="T2037" s="14">
        <v>1.9746101981005442E-2</v>
      </c>
      <c r="U2037" s="14">
        <v>0.11361177101428989</v>
      </c>
    </row>
    <row r="2038" spans="2:21" hidden="1" x14ac:dyDescent="0.3">
      <c r="B2038" s="13">
        <v>2015</v>
      </c>
      <c r="C2038" s="14">
        <v>8.0619042468856164E-2</v>
      </c>
      <c r="D2038" s="14">
        <v>6.1736394107872211E-2</v>
      </c>
      <c r="E2038" s="14">
        <v>9.4999999999999973E-2</v>
      </c>
      <c r="F2038" s="14">
        <v>7.2788191692689352E-2</v>
      </c>
      <c r="G2038" s="14">
        <v>3.2276474795563476E-2</v>
      </c>
      <c r="H2038" s="14">
        <v>2.7515268289010734E-2</v>
      </c>
      <c r="I2038" s="14">
        <v>5.8265169247260579E-2</v>
      </c>
      <c r="J2038" s="14">
        <v>1.413970152785426E-2</v>
      </c>
      <c r="K2038" s="14">
        <v>1.871412520497083E-2</v>
      </c>
      <c r="L2038" s="14">
        <v>9.9999999999999985E-3</v>
      </c>
      <c r="M2038" s="14">
        <v>8.0000000000000036E-3</v>
      </c>
      <c r="N2038" s="14">
        <v>8.2193106611905941E-3</v>
      </c>
      <c r="O2038" s="14">
        <v>2.0000000000000005E-3</v>
      </c>
      <c r="P2038" s="14">
        <v>5.0000000000000023E-4</v>
      </c>
      <c r="Q2038" s="14">
        <v>0.1210823171965032</v>
      </c>
      <c r="R2038" s="14">
        <v>1.9903726156959723E-2</v>
      </c>
      <c r="S2038" s="14">
        <v>9.4457226099843895E-3</v>
      </c>
      <c r="T2038" s="14">
        <v>1.9024594145872282E-2</v>
      </c>
      <c r="U2038" s="14">
        <v>0.11202061591291046</v>
      </c>
    </row>
    <row r="2039" spans="2:21" hidden="1" x14ac:dyDescent="0.3">
      <c r="B2039" s="13">
        <v>2016</v>
      </c>
      <c r="C2039" s="14">
        <v>9.1492634100721823E-2</v>
      </c>
      <c r="D2039" s="14">
        <v>2.6548942508193327E-2</v>
      </c>
      <c r="E2039" s="14">
        <v>9.4999999999999987E-2</v>
      </c>
      <c r="F2039" s="14">
        <v>6.7299463970159817E-2</v>
      </c>
      <c r="G2039" s="14">
        <v>5.1503860191113159E-2</v>
      </c>
      <c r="H2039" s="14">
        <v>2.161889252820956E-2</v>
      </c>
      <c r="I2039" s="14">
        <v>8.4413492606208146E-2</v>
      </c>
      <c r="J2039" s="14">
        <v>1.4055069264845997E-2</v>
      </c>
      <c r="K2039" s="14">
        <v>2.1240087099843961E-2</v>
      </c>
      <c r="L2039" s="14">
        <v>0.01</v>
      </c>
      <c r="M2039" s="14">
        <v>8.0000000000000019E-3</v>
      </c>
      <c r="N2039" s="14">
        <v>8.8562488481604661E-3</v>
      </c>
      <c r="O2039" s="14">
        <v>2E-3</v>
      </c>
      <c r="P2039" s="14">
        <v>5.0000000000000012E-4</v>
      </c>
      <c r="Q2039" s="14">
        <v>0.12585467999470534</v>
      </c>
      <c r="R2039" s="14">
        <v>2.041065656266142E-2</v>
      </c>
      <c r="S2039" s="14">
        <v>8.3702354273584613E-3</v>
      </c>
      <c r="T2039" s="14">
        <v>2.1083682508936847E-2</v>
      </c>
      <c r="U2039" s="14">
        <v>0.10828391777221073</v>
      </c>
    </row>
    <row r="2040" spans="2:21" hidden="1" x14ac:dyDescent="0.3">
      <c r="B2040" s="13">
        <v>2017</v>
      </c>
      <c r="C2040" s="14">
        <v>2.8201376393074511E-2</v>
      </c>
      <c r="D2040" s="14">
        <v>2.9077736307994054E-2</v>
      </c>
      <c r="E2040" s="14">
        <v>9.4999999999999973E-2</v>
      </c>
      <c r="F2040" s="14">
        <v>0.12612722664532511</v>
      </c>
      <c r="G2040" s="14">
        <v>3.3600129092519124E-2</v>
      </c>
      <c r="H2040" s="14">
        <v>2.8598525165913938E-2</v>
      </c>
      <c r="I2040" s="14">
        <v>9.064901994861907E-2</v>
      </c>
      <c r="J2040" s="14">
        <v>1.4135093443707416E-2</v>
      </c>
      <c r="K2040" s="14">
        <v>6.4509879633708935E-3</v>
      </c>
      <c r="L2040" s="14">
        <v>9.9999999999999967E-3</v>
      </c>
      <c r="M2040" s="14">
        <v>8.0000000000000002E-3</v>
      </c>
      <c r="N2040" s="14">
        <v>9.6242614305380777E-3</v>
      </c>
      <c r="O2040" s="14">
        <v>2.0000000000000005E-3</v>
      </c>
      <c r="P2040" s="14">
        <v>5.0000000000000012E-4</v>
      </c>
      <c r="Q2040" s="14">
        <v>0.12129686976421825</v>
      </c>
      <c r="R2040" s="14">
        <v>1.8955457850049449E-2</v>
      </c>
      <c r="S2040" s="14">
        <v>1.4011491213056117E-2</v>
      </c>
      <c r="T2040" s="14">
        <v>1.8892292701917869E-2</v>
      </c>
      <c r="U2040" s="14">
        <v>0.11133001905920895</v>
      </c>
    </row>
    <row r="2041" spans="2:21" hidden="1" x14ac:dyDescent="0.3">
      <c r="B2041" s="13">
        <v>2018</v>
      </c>
      <c r="C2041" s="14">
        <v>0.10039927341049908</v>
      </c>
      <c r="D2041" s="14">
        <v>0.15098146616129138</v>
      </c>
      <c r="E2041" s="14">
        <v>9.5000000000000001E-2</v>
      </c>
      <c r="F2041" s="14">
        <v>5.1641223575876222E-2</v>
      </c>
      <c r="G2041" s="14">
        <v>3.0842074728554009E-2</v>
      </c>
      <c r="H2041" s="14">
        <v>2.7141303218617081E-2</v>
      </c>
      <c r="I2041" s="14">
        <v>-2.9225909908137955E-2</v>
      </c>
      <c r="J2041" s="14">
        <v>1.4044069857015588E-2</v>
      </c>
      <c r="K2041" s="14">
        <v>2.1610054051543856E-2</v>
      </c>
      <c r="L2041" s="14">
        <v>0.01</v>
      </c>
      <c r="M2041" s="14">
        <v>7.9999999999999984E-3</v>
      </c>
      <c r="N2041" s="14">
        <v>1.1537629579950774E-2</v>
      </c>
      <c r="O2041" s="14">
        <v>2.0000000000000005E-3</v>
      </c>
      <c r="P2041" s="14">
        <v>5.0000000000000001E-4</v>
      </c>
      <c r="Q2041" s="14">
        <v>0.12199759867559055</v>
      </c>
      <c r="R2041" s="14">
        <v>2.0714114345167657E-2</v>
      </c>
      <c r="S2041" s="14">
        <v>5.878490026942209E-3</v>
      </c>
      <c r="T2041" s="14">
        <v>2.2257424883176939E-2</v>
      </c>
      <c r="U2041" s="14">
        <v>0.10871242916536894</v>
      </c>
    </row>
    <row r="2042" spans="2:21" hidden="1" x14ac:dyDescent="0.3">
      <c r="B2042" s="13">
        <v>2019</v>
      </c>
      <c r="C2042" s="14">
        <v>6.531036349543029E-2</v>
      </c>
      <c r="D2042" s="14">
        <v>7.5687536481177653E-2</v>
      </c>
      <c r="E2042" s="14">
        <v>9.4999999999999973E-2</v>
      </c>
      <c r="F2042" s="14">
        <v>9.7540675721794631E-2</v>
      </c>
      <c r="G2042" s="14">
        <v>3.9864085726338108E-2</v>
      </c>
      <c r="H2042" s="14">
        <v>2.2615152009041087E-2</v>
      </c>
      <c r="I2042" s="14">
        <v>2.7110380418288255E-2</v>
      </c>
      <c r="J2042" s="14">
        <v>1.4030822436036771E-2</v>
      </c>
      <c r="K2042" s="14">
        <v>3.1132755105583925E-2</v>
      </c>
      <c r="L2042" s="14">
        <v>0.01</v>
      </c>
      <c r="M2042" s="14">
        <v>8.0000000000000002E-3</v>
      </c>
      <c r="N2042" s="14">
        <v>8.8512370647293222E-3</v>
      </c>
      <c r="O2042" s="14">
        <v>2.0000000000000005E-3</v>
      </c>
      <c r="P2042" s="14">
        <v>5.0000000000000001E-4</v>
      </c>
      <c r="Q2042" s="14">
        <v>0.12379268112785362</v>
      </c>
      <c r="R2042" s="14">
        <v>2.6109621361549006E-2</v>
      </c>
      <c r="S2042" s="14">
        <v>6.4619260426316523E-3</v>
      </c>
      <c r="T2042" s="14">
        <v>1.9169535054340339E-2</v>
      </c>
      <c r="U2042" s="14">
        <v>0.11191882439027083</v>
      </c>
    </row>
    <row r="2043" spans="2:21" hidden="1" x14ac:dyDescent="0.3">
      <c r="B2043" s="13">
        <v>2020</v>
      </c>
      <c r="C2043" s="14">
        <v>8.4862772601857789E-2</v>
      </c>
      <c r="D2043" s="14">
        <v>0.12948150940009945</v>
      </c>
      <c r="E2043" s="14">
        <v>9.5000000000000015E-2</v>
      </c>
      <c r="F2043" s="14">
        <v>7.2534895965642152E-2</v>
      </c>
      <c r="G2043" s="14">
        <v>6.1946924703141185E-2</v>
      </c>
      <c r="H2043" s="14">
        <v>3.1135598558471717E-2</v>
      </c>
      <c r="I2043" s="14">
        <v>5.0240577233904939E-2</v>
      </c>
      <c r="J2043" s="14">
        <v>1.3934152533613676E-2</v>
      </c>
      <c r="K2043" s="14">
        <v>1.4102826756122757E-2</v>
      </c>
      <c r="L2043" s="14">
        <v>9.9999999999999985E-3</v>
      </c>
      <c r="M2043" s="14">
        <v>8.0000000000000036E-3</v>
      </c>
      <c r="N2043" s="14">
        <v>7.7218978924078249E-3</v>
      </c>
      <c r="O2043" s="14">
        <v>2E-3</v>
      </c>
      <c r="P2043" s="14">
        <v>5.0000000000000012E-4</v>
      </c>
      <c r="Q2043" s="14">
        <v>0.12194825965355921</v>
      </c>
      <c r="R2043" s="14">
        <v>1.7567454785707409E-2</v>
      </c>
      <c r="S2043" s="14">
        <v>8.3899482189998993E-3</v>
      </c>
      <c r="T2043" s="14">
        <v>1.8414123449581387E-2</v>
      </c>
      <c r="U2043" s="14">
        <v>0.10891306551290789</v>
      </c>
    </row>
    <row r="2044" spans="2:21" hidden="1" x14ac:dyDescent="0.3">
      <c r="B2044" s="13">
        <v>2021</v>
      </c>
      <c r="C2044" s="14">
        <v>0.1126450555709534</v>
      </c>
      <c r="D2044" s="14">
        <v>6.449979845243578E-2</v>
      </c>
      <c r="E2044" s="14">
        <v>9.4999999999999987E-2</v>
      </c>
      <c r="F2044" s="14">
        <v>2.4046930636515779E-2</v>
      </c>
      <c r="G2044" s="14">
        <v>7.1443549897123565E-2</v>
      </c>
      <c r="H2044" s="14">
        <v>2.8442028493278586E-2</v>
      </c>
      <c r="I2044" s="14">
        <v>5.4454823912281083E-2</v>
      </c>
      <c r="J2044" s="14">
        <v>1.408583338246581E-2</v>
      </c>
      <c r="K2044" s="14">
        <v>1.8281021818840292E-2</v>
      </c>
      <c r="L2044" s="14">
        <v>9.9999999999999967E-3</v>
      </c>
      <c r="M2044" s="14">
        <v>8.0000000000000002E-3</v>
      </c>
      <c r="N2044" s="14">
        <v>1.0589713448476206E-2</v>
      </c>
      <c r="O2044" s="14">
        <v>2.0000000000000009E-3</v>
      </c>
      <c r="P2044" s="14">
        <v>5.0000000000000034E-4</v>
      </c>
      <c r="Q2044" s="14">
        <v>0.12028868719134853</v>
      </c>
      <c r="R2044" s="14">
        <v>2.1194665663623886E-2</v>
      </c>
      <c r="S2044" s="14">
        <v>6.3699565397289243E-3</v>
      </c>
      <c r="T2044" s="14">
        <v>2.0990975674995166E-2</v>
      </c>
      <c r="U2044" s="14">
        <v>0.11325147423426771</v>
      </c>
    </row>
    <row r="2045" spans="2:21" hidden="1" x14ac:dyDescent="0.3">
      <c r="B2045" s="13">
        <v>2022</v>
      </c>
      <c r="C2045" s="14">
        <v>3.0440140373502685E-2</v>
      </c>
      <c r="D2045" s="14">
        <v>0.10027741864711501</v>
      </c>
      <c r="E2045" s="14">
        <v>9.4999999999999973E-2</v>
      </c>
      <c r="F2045" s="14">
        <v>4.3550282547897619E-2</v>
      </c>
      <c r="G2045" s="14">
        <v>5.8089869217537109E-2</v>
      </c>
      <c r="H2045" s="14">
        <v>2.9901341653659191E-2</v>
      </c>
      <c r="I2045" s="14">
        <v>8.19899822258746E-2</v>
      </c>
      <c r="J2045" s="14">
        <v>1.4011532750143949E-2</v>
      </c>
      <c r="K2045" s="14">
        <v>2.4419563029874806E-2</v>
      </c>
      <c r="L2045" s="14">
        <v>0.01</v>
      </c>
      <c r="M2045" s="14">
        <v>8.0000000000000002E-3</v>
      </c>
      <c r="N2045" s="14">
        <v>8.5385305777582066E-3</v>
      </c>
      <c r="O2045" s="14">
        <v>2E-3</v>
      </c>
      <c r="P2045" s="14">
        <v>5.0000000000000012E-4</v>
      </c>
      <c r="Q2045" s="14">
        <v>0.12605653044786996</v>
      </c>
      <c r="R2045" s="14">
        <v>2.1570411139321559E-2</v>
      </c>
      <c r="S2045" s="14">
        <v>9.9678411952178868E-3</v>
      </c>
      <c r="T2045" s="14">
        <v>2.691210297152407E-2</v>
      </c>
      <c r="U2045" s="14">
        <v>0.11300118550348022</v>
      </c>
    </row>
    <row r="2046" spans="2:21" hidden="1" x14ac:dyDescent="0.3">
      <c r="B2046" s="13">
        <v>2023</v>
      </c>
      <c r="C2046" s="14">
        <v>2.8487240529176228E-2</v>
      </c>
      <c r="D2046" s="14">
        <v>9.2884256178168256E-2</v>
      </c>
      <c r="E2046" s="14">
        <v>9.5000000000000001E-2</v>
      </c>
      <c r="F2046" s="14">
        <v>5.9262013174516001E-2</v>
      </c>
      <c r="G2046" s="14">
        <v>8.1119496048882037E-2</v>
      </c>
      <c r="H2046" s="14">
        <v>2.4720928550654775E-2</v>
      </c>
      <c r="I2046" s="14">
        <v>6.1335921642560499E-2</v>
      </c>
      <c r="J2046" s="14">
        <v>1.3994103475312877E-2</v>
      </c>
      <c r="K2046" s="14">
        <v>1.4400021646283064E-2</v>
      </c>
      <c r="L2046" s="14">
        <v>9.9999999999999985E-3</v>
      </c>
      <c r="M2046" s="14">
        <v>8.0000000000000019E-3</v>
      </c>
      <c r="N2046" s="14">
        <v>9.348024492041725E-3</v>
      </c>
      <c r="O2046" s="14">
        <v>2.0000000000000005E-3</v>
      </c>
      <c r="P2046" s="14">
        <v>5.0000000000000023E-4</v>
      </c>
      <c r="Q2046" s="14">
        <v>0.12193163719327289</v>
      </c>
      <c r="R2046" s="14">
        <v>2.2107413643435277E-2</v>
      </c>
      <c r="S2046" s="14">
        <v>5.8929583766485589E-3</v>
      </c>
      <c r="T2046" s="14">
        <v>1.657792903276319E-2</v>
      </c>
      <c r="U2046" s="14">
        <v>0.10959589067590966</v>
      </c>
    </row>
    <row r="2047" spans="2:21" hidden="1" x14ac:dyDescent="0.3">
      <c r="B2047" s="13">
        <v>2024</v>
      </c>
      <c r="C2047" s="14">
        <v>9.1532037501718275E-2</v>
      </c>
      <c r="D2047" s="14">
        <v>9.8345133576399013E-2</v>
      </c>
      <c r="E2047" s="14">
        <v>9.4999999999999987E-2</v>
      </c>
      <c r="F2047" s="14">
        <v>0.13166222889065432</v>
      </c>
      <c r="G2047" s="14">
        <v>4.9168165512462385E-2</v>
      </c>
      <c r="H2047" s="14">
        <v>2.540320457657853E-2</v>
      </c>
      <c r="I2047" s="14">
        <v>5.4081597580194707E-2</v>
      </c>
      <c r="J2047" s="14">
        <v>1.4111816933108397E-2</v>
      </c>
      <c r="K2047" s="14">
        <v>1.2958891273072589E-2</v>
      </c>
      <c r="L2047" s="14">
        <v>0.01</v>
      </c>
      <c r="M2047" s="14">
        <v>8.0000000000000036E-3</v>
      </c>
      <c r="N2047" s="14">
        <v>7.6401680588971338E-3</v>
      </c>
      <c r="O2047" s="14">
        <v>2.0000000000000009E-3</v>
      </c>
      <c r="P2047" s="14">
        <v>5.0000000000000012E-4</v>
      </c>
      <c r="Q2047" s="14">
        <v>0.12126114382687971</v>
      </c>
      <c r="R2047" s="14">
        <v>2.3997364357524274E-2</v>
      </c>
      <c r="S2047" s="14">
        <v>1.3375412577498257E-2</v>
      </c>
      <c r="T2047" s="14">
        <v>1.794420929245415E-2</v>
      </c>
      <c r="U2047" s="14">
        <v>0.11177051184541914</v>
      </c>
    </row>
    <row r="2048" spans="2:21" hidden="1" x14ac:dyDescent="0.3">
      <c r="B2048" s="13">
        <v>2025</v>
      </c>
      <c r="C2048" s="14">
        <v>9.4596312853657938E-2</v>
      </c>
      <c r="D2048" s="14">
        <v>0.10192270645476939</v>
      </c>
      <c r="E2048" s="14">
        <v>9.4999999999999987E-2</v>
      </c>
      <c r="F2048" s="14">
        <v>3.5139047175060827E-2</v>
      </c>
      <c r="G2048" s="14">
        <v>5.9677246129763724E-2</v>
      </c>
      <c r="H2048" s="14">
        <v>2.6874416145856051E-2</v>
      </c>
      <c r="I2048" s="14">
        <v>-6.4719810324290611E-3</v>
      </c>
      <c r="J2048" s="14">
        <v>1.4072370579535238E-2</v>
      </c>
      <c r="K2048" s="14">
        <v>2.6181577642138777E-2</v>
      </c>
      <c r="L2048" s="14">
        <v>9.9999999999999985E-3</v>
      </c>
      <c r="M2048" s="14">
        <v>8.0000000000000036E-3</v>
      </c>
      <c r="N2048" s="14">
        <v>1.106192194954655E-2</v>
      </c>
      <c r="O2048" s="14">
        <v>2.0000000000000005E-3</v>
      </c>
      <c r="P2048" s="14">
        <v>5.0000000000000012E-4</v>
      </c>
      <c r="Q2048" s="14">
        <v>0.12815011209802446</v>
      </c>
      <c r="R2048" s="14">
        <v>1.8574031177203906E-2</v>
      </c>
      <c r="S2048" s="14">
        <v>1.3994160178127059E-2</v>
      </c>
      <c r="T2048" s="14">
        <v>1.8319853910639308E-2</v>
      </c>
      <c r="U2048" s="14">
        <v>0.1141465719560897</v>
      </c>
    </row>
    <row r="2049" spans="2:21" hidden="1" x14ac:dyDescent="0.3">
      <c r="B2049" s="13">
        <v>2026</v>
      </c>
      <c r="C2049" s="14">
        <v>9.4313301600856408E-2</v>
      </c>
      <c r="D2049" s="14">
        <v>8.5609999809857742E-2</v>
      </c>
      <c r="E2049" s="14">
        <v>9.4999999999999987E-2</v>
      </c>
      <c r="F2049" s="14">
        <v>1.7204167652332326E-2</v>
      </c>
      <c r="G2049" s="14">
        <v>9.1307477682376903E-2</v>
      </c>
      <c r="H2049" s="14">
        <v>2.3548831706195369E-2</v>
      </c>
      <c r="I2049" s="14">
        <v>-1.6947288552400956E-2</v>
      </c>
      <c r="J2049" s="14">
        <v>1.3972538499805369E-2</v>
      </c>
      <c r="K2049" s="14">
        <v>1.8084324444678744E-2</v>
      </c>
      <c r="L2049" s="14">
        <v>0.01</v>
      </c>
      <c r="M2049" s="14">
        <v>8.0000000000000002E-3</v>
      </c>
      <c r="N2049" s="14">
        <v>8.4758512856789193E-3</v>
      </c>
      <c r="O2049" s="14">
        <v>2.0000000000000005E-3</v>
      </c>
      <c r="P2049" s="14">
        <v>5.0000000000000001E-4</v>
      </c>
      <c r="Q2049" s="14">
        <v>0.12086813126903259</v>
      </c>
      <c r="R2049" s="14">
        <v>2.4515263171330858E-2</v>
      </c>
      <c r="S2049" s="14">
        <v>1.3065260496752131E-2</v>
      </c>
      <c r="T2049" s="14">
        <v>1.882279620934979E-2</v>
      </c>
      <c r="U2049" s="14">
        <v>0.11097957050114417</v>
      </c>
    </row>
    <row r="2050" spans="2:21" hidden="1" x14ac:dyDescent="0.3">
      <c r="B2050" s="13">
        <v>2027</v>
      </c>
      <c r="C2050" s="14">
        <v>0.13844907637949397</v>
      </c>
      <c r="D2050" s="14">
        <v>0.115731730118007</v>
      </c>
      <c r="E2050" s="14">
        <v>9.4999999999999987E-2</v>
      </c>
      <c r="F2050" s="14">
        <v>0.14047227530910764</v>
      </c>
      <c r="G2050" s="14">
        <v>5.7653902743411797E-2</v>
      </c>
      <c r="H2050" s="14">
        <v>2.320797866817538E-2</v>
      </c>
      <c r="I2050" s="14">
        <v>1.7949994546272496E-2</v>
      </c>
      <c r="J2050" s="14">
        <v>1.3986485073526386E-2</v>
      </c>
      <c r="K2050" s="14">
        <v>1.5766234197750691E-2</v>
      </c>
      <c r="L2050" s="14">
        <v>9.9999999999999967E-3</v>
      </c>
      <c r="M2050" s="14">
        <v>8.0000000000000002E-3</v>
      </c>
      <c r="N2050" s="14">
        <v>8.5078241455806784E-3</v>
      </c>
      <c r="O2050" s="14">
        <v>2.0000000000000005E-3</v>
      </c>
      <c r="P2050" s="14">
        <v>5.0000000000000012E-4</v>
      </c>
      <c r="Q2050" s="14">
        <v>0.12808398407624769</v>
      </c>
      <c r="R2050" s="14">
        <v>2.265749007029055E-2</v>
      </c>
      <c r="S2050" s="14">
        <v>1.3760228896385333E-2</v>
      </c>
      <c r="T2050" s="14">
        <v>1.9272004765307271E-2</v>
      </c>
      <c r="U2050" s="14">
        <v>0.11045451664316967</v>
      </c>
    </row>
    <row r="2051" spans="2:21" hidden="1" x14ac:dyDescent="0.3">
      <c r="B2051" s="13">
        <v>2028</v>
      </c>
      <c r="C2051" s="14">
        <v>7.3116147590564617E-2</v>
      </c>
      <c r="D2051" s="14">
        <v>0.1042754297234627</v>
      </c>
      <c r="E2051" s="14">
        <v>9.5000000000000029E-2</v>
      </c>
      <c r="F2051" s="14">
        <v>8.5144800567779788E-2</v>
      </c>
      <c r="G2051" s="14">
        <v>5.246422589149103E-2</v>
      </c>
      <c r="H2051" s="14">
        <v>2.0812069001971186E-2</v>
      </c>
      <c r="I2051" s="14">
        <v>6.0118016076033703E-2</v>
      </c>
      <c r="J2051" s="14">
        <v>1.4024114426554508E-2</v>
      </c>
      <c r="K2051" s="14">
        <v>2.1268318252492556E-2</v>
      </c>
      <c r="L2051" s="14">
        <v>9.9999999999999967E-3</v>
      </c>
      <c r="M2051" s="14">
        <v>8.0000000000000036E-3</v>
      </c>
      <c r="N2051" s="14">
        <v>9.8997093864097562E-3</v>
      </c>
      <c r="O2051" s="14">
        <v>2.0000000000000005E-3</v>
      </c>
      <c r="P2051" s="14">
        <v>5.0000000000000012E-4</v>
      </c>
      <c r="Q2051" s="14">
        <v>0.12580032650240228</v>
      </c>
      <c r="R2051" s="14">
        <v>1.7654986096939052E-2</v>
      </c>
      <c r="S2051" s="14">
        <v>1.1993513358538727E-2</v>
      </c>
      <c r="T2051" s="14">
        <v>1.0681285716119447E-2</v>
      </c>
      <c r="U2051" s="14">
        <v>0.11266087310656177</v>
      </c>
    </row>
    <row r="2052" spans="2:21" hidden="1" x14ac:dyDescent="0.3">
      <c r="B2052" s="13">
        <v>2029</v>
      </c>
      <c r="C2052" s="14">
        <v>0.10168051080788088</v>
      </c>
      <c r="D2052" s="14">
        <v>5.8388969689326858E-2</v>
      </c>
      <c r="E2052" s="14">
        <v>9.4999999999999987E-2</v>
      </c>
      <c r="F2052" s="14">
        <v>0.10839890162616339</v>
      </c>
      <c r="G2052" s="14">
        <v>6.9059433051332442E-2</v>
      </c>
      <c r="H2052" s="14">
        <v>2.8555339339718478E-2</v>
      </c>
      <c r="I2052" s="14">
        <v>0.10103279167405931</v>
      </c>
      <c r="J2052" s="14">
        <v>1.4006895689749123E-2</v>
      </c>
      <c r="K2052" s="14">
        <v>1.8076333139331591E-2</v>
      </c>
      <c r="L2052" s="14">
        <v>0.01</v>
      </c>
      <c r="M2052" s="14">
        <v>8.0000000000000019E-3</v>
      </c>
      <c r="N2052" s="14">
        <v>9.6020253620235241E-3</v>
      </c>
      <c r="O2052" s="14">
        <v>1.9999999999999996E-3</v>
      </c>
      <c r="P2052" s="14">
        <v>5.0000000000000012E-4</v>
      </c>
      <c r="Q2052" s="14">
        <v>0.12187371210371757</v>
      </c>
      <c r="R2052" s="14">
        <v>2.1132766434367359E-2</v>
      </c>
      <c r="S2052" s="14">
        <v>7.4863325971995564E-3</v>
      </c>
      <c r="T2052" s="14">
        <v>2.5775205039076553E-2</v>
      </c>
      <c r="U2052" s="14">
        <v>0.10914530139707994</v>
      </c>
    </row>
    <row r="2053" spans="2:21" hidden="1" x14ac:dyDescent="0.3">
      <c r="B2053" s="13">
        <v>2030</v>
      </c>
      <c r="C2053" s="14">
        <v>6.5327284240950356E-2</v>
      </c>
      <c r="D2053" s="14">
        <v>0.17204774993137786</v>
      </c>
      <c r="E2053" s="14">
        <v>9.4999999999999987E-2</v>
      </c>
      <c r="F2053" s="14">
        <v>0.1231888455085961</v>
      </c>
      <c r="G2053" s="14">
        <v>4.0233556457323426E-2</v>
      </c>
      <c r="H2053" s="14">
        <v>2.6291789548285135E-2</v>
      </c>
      <c r="I2053" s="14">
        <v>7.8568335434061234E-2</v>
      </c>
      <c r="J2053" s="14">
        <v>1.4180077659846997E-2</v>
      </c>
      <c r="K2053" s="14">
        <v>1.6122469101123339E-2</v>
      </c>
      <c r="L2053" s="14">
        <v>9.9999999999999985E-3</v>
      </c>
      <c r="M2053" s="14">
        <v>8.0000000000000036E-3</v>
      </c>
      <c r="N2053" s="14">
        <v>7.8003136065444402E-3</v>
      </c>
      <c r="O2053" s="14">
        <v>2.0000000000000005E-3</v>
      </c>
      <c r="P2053" s="14">
        <v>5.0000000000000001E-4</v>
      </c>
      <c r="Q2053" s="14">
        <v>0.12625996520406502</v>
      </c>
      <c r="R2053" s="14">
        <v>2.3103860025861928E-2</v>
      </c>
      <c r="S2053" s="14">
        <v>6.9363908731718167E-3</v>
      </c>
      <c r="T2053" s="14">
        <v>2.2283519501152156E-2</v>
      </c>
      <c r="U2053" s="14">
        <v>0.10787870019674146</v>
      </c>
    </row>
    <row r="2054" spans="2:21" hidden="1" x14ac:dyDescent="0.3">
      <c r="B2054" s="13">
        <v>2031</v>
      </c>
      <c r="C2054" s="14">
        <v>5.8780124492558275E-2</v>
      </c>
      <c r="D2054" s="14">
        <v>7.6726788019646594E-2</v>
      </c>
      <c r="E2054" s="14">
        <v>9.4999999999999987E-2</v>
      </c>
      <c r="F2054" s="14">
        <v>4.8609715435085132E-2</v>
      </c>
      <c r="G2054" s="14">
        <v>6.1758571842956314E-2</v>
      </c>
      <c r="H2054" s="14">
        <v>2.4257846549339351E-2</v>
      </c>
      <c r="I2054" s="14">
        <v>9.8545996815116638E-2</v>
      </c>
      <c r="J2054" s="14">
        <v>1.4066478715939469E-2</v>
      </c>
      <c r="K2054" s="14">
        <v>1.1360645117340282E-2</v>
      </c>
      <c r="L2054" s="14">
        <v>9.9999999999999967E-3</v>
      </c>
      <c r="M2054" s="14">
        <v>8.0000000000000019E-3</v>
      </c>
      <c r="N2054" s="14">
        <v>1.1626274882364208E-2</v>
      </c>
      <c r="O2054" s="14">
        <v>2.0000000000000005E-3</v>
      </c>
      <c r="P2054" s="14">
        <v>5.0000000000000001E-4</v>
      </c>
      <c r="Q2054" s="14">
        <v>0.12290667661835752</v>
      </c>
      <c r="R2054" s="14">
        <v>2.0011893465510796E-2</v>
      </c>
      <c r="S2054" s="14">
        <v>6.6615159404780078E-3</v>
      </c>
      <c r="T2054" s="14">
        <v>1.518870597120071E-2</v>
      </c>
      <c r="U2054" s="14">
        <v>0.11670736311182839</v>
      </c>
    </row>
    <row r="2055" spans="2:21" hidden="1" x14ac:dyDescent="0.3">
      <c r="B2055" s="13">
        <v>2032</v>
      </c>
      <c r="C2055" s="14">
        <v>7.5642485809766027E-2</v>
      </c>
      <c r="D2055" s="14">
        <v>9.1065001974940912E-2</v>
      </c>
      <c r="E2055" s="14">
        <v>9.4999999999999973E-2</v>
      </c>
      <c r="F2055" s="14">
        <v>1.3706954940563842E-2</v>
      </c>
      <c r="G2055" s="14">
        <v>3.9307761955190652E-2</v>
      </c>
      <c r="H2055" s="14">
        <v>3.0705813250261713E-2</v>
      </c>
      <c r="I2055" s="14">
        <v>5.4974746779788683E-2</v>
      </c>
      <c r="J2055" s="14">
        <v>1.4035978082065779E-2</v>
      </c>
      <c r="K2055" s="14">
        <v>1.6480105560236564E-2</v>
      </c>
      <c r="L2055" s="14">
        <v>1.0000000000000002E-2</v>
      </c>
      <c r="M2055" s="14">
        <v>8.0000000000000036E-3</v>
      </c>
      <c r="N2055" s="14">
        <v>9.1712837075875169E-3</v>
      </c>
      <c r="O2055" s="14">
        <v>2.0000000000000005E-3</v>
      </c>
      <c r="P2055" s="14">
        <v>5.0000000000000023E-4</v>
      </c>
      <c r="Q2055" s="14">
        <v>0.12214958212703897</v>
      </c>
      <c r="R2055" s="14">
        <v>2.0876099187591243E-2</v>
      </c>
      <c r="S2055" s="14">
        <v>1.1609337618374706E-2</v>
      </c>
      <c r="T2055" s="14">
        <v>1.8827810843888348E-2</v>
      </c>
      <c r="U2055" s="14">
        <v>0.11373496811050716</v>
      </c>
    </row>
    <row r="2056" spans="2:21" hidden="1" x14ac:dyDescent="0.3">
      <c r="B2056" s="13">
        <v>2033</v>
      </c>
      <c r="C2056" s="14">
        <v>0.12461641934855788</v>
      </c>
      <c r="D2056" s="14">
        <v>5.5479934965422251E-3</v>
      </c>
      <c r="E2056" s="14">
        <v>9.4999999999999987E-2</v>
      </c>
      <c r="F2056" s="14">
        <v>3.9566266130289657E-2</v>
      </c>
      <c r="G2056" s="14">
        <v>8.2423384232504421E-2</v>
      </c>
      <c r="H2056" s="14">
        <v>2.6208395544072983E-2</v>
      </c>
      <c r="I2056" s="14">
        <v>1.9968539977572385E-2</v>
      </c>
      <c r="J2056" s="14">
        <v>1.4126842738541971E-2</v>
      </c>
      <c r="K2056" s="14">
        <v>9.6971389136786563E-3</v>
      </c>
      <c r="L2056" s="14">
        <v>9.9999999999999985E-3</v>
      </c>
      <c r="M2056" s="14">
        <v>8.0000000000000036E-3</v>
      </c>
      <c r="N2056" s="14">
        <v>9.6675979532113519E-3</v>
      </c>
      <c r="O2056" s="14">
        <v>2.0000000000000009E-3</v>
      </c>
      <c r="P2056" s="14">
        <v>5.0000000000000012E-4</v>
      </c>
      <c r="Q2056" s="14">
        <v>0.1262031833525733</v>
      </c>
      <c r="R2056" s="14">
        <v>2.106353121907897E-2</v>
      </c>
      <c r="S2056" s="14">
        <v>4.1484933141332034E-3</v>
      </c>
      <c r="T2056" s="14">
        <v>2.1609806549763189E-2</v>
      </c>
      <c r="U2056" s="14">
        <v>0.1087537785376297</v>
      </c>
    </row>
    <row r="2057" spans="2:21" hidden="1" x14ac:dyDescent="0.3">
      <c r="B2057" s="13">
        <v>2034</v>
      </c>
      <c r="C2057" s="14">
        <v>7.493834988043456E-2</v>
      </c>
      <c r="D2057" s="14">
        <v>0.10404601163973708</v>
      </c>
      <c r="E2057" s="14">
        <v>9.4999999999999973E-2</v>
      </c>
      <c r="F2057" s="14">
        <v>6.9258443812417567E-2</v>
      </c>
      <c r="G2057" s="14">
        <v>5.243941214808303E-2</v>
      </c>
      <c r="H2057" s="14">
        <v>2.7013560852086092E-2</v>
      </c>
      <c r="I2057" s="14">
        <v>7.7465213602458255E-2</v>
      </c>
      <c r="J2057" s="14">
        <v>1.4035401181655452E-2</v>
      </c>
      <c r="K2057" s="14">
        <v>1.1912054020065186E-2</v>
      </c>
      <c r="L2057" s="14">
        <v>9.9999999999999985E-3</v>
      </c>
      <c r="M2057" s="14">
        <v>8.0000000000000019E-3</v>
      </c>
      <c r="N2057" s="14">
        <v>1.1423362873598016E-2</v>
      </c>
      <c r="O2057" s="14">
        <v>2E-3</v>
      </c>
      <c r="P2057" s="14">
        <v>5.0000000000000023E-4</v>
      </c>
      <c r="Q2057" s="14">
        <v>0.12468472713508967</v>
      </c>
      <c r="R2057" s="14">
        <v>2.3075853535871538E-2</v>
      </c>
      <c r="S2057" s="14">
        <v>8.31811328732893E-3</v>
      </c>
      <c r="T2057" s="14">
        <v>1.9688640981653117E-2</v>
      </c>
      <c r="U2057" s="14">
        <v>0.11059451225506116</v>
      </c>
    </row>
    <row r="2058" spans="2:21" hidden="1" x14ac:dyDescent="0.3">
      <c r="B2058" s="13">
        <v>2035</v>
      </c>
      <c r="C2058" s="14">
        <v>1.9299537982993109E-2</v>
      </c>
      <c r="D2058" s="14">
        <v>3.9378866859529203E-2</v>
      </c>
      <c r="E2058" s="14">
        <v>9.4999999999999987E-2</v>
      </c>
      <c r="F2058" s="14">
        <v>0.1304075118051069</v>
      </c>
      <c r="G2058" s="14">
        <v>7.4359143152236157E-2</v>
      </c>
      <c r="H2058" s="14">
        <v>2.6225746978052838E-2</v>
      </c>
      <c r="I2058" s="14">
        <v>3.2992532429597009E-2</v>
      </c>
      <c r="J2058" s="14">
        <v>1.4057028896857339E-2</v>
      </c>
      <c r="K2058" s="14">
        <v>2.9779240190624608E-2</v>
      </c>
      <c r="L2058" s="14">
        <v>9.9999999999999985E-3</v>
      </c>
      <c r="M2058" s="14">
        <v>8.0000000000000019E-3</v>
      </c>
      <c r="N2058" s="14">
        <v>1.0224063156608241E-2</v>
      </c>
      <c r="O2058" s="14">
        <v>2.0000000000000005E-3</v>
      </c>
      <c r="P2058" s="14">
        <v>5.0000000000000012E-4</v>
      </c>
      <c r="Q2058" s="14">
        <v>0.12716725682507751</v>
      </c>
      <c r="R2058" s="14">
        <v>1.9308779200187972E-2</v>
      </c>
      <c r="S2058" s="14">
        <v>1.3901072601645423E-2</v>
      </c>
      <c r="T2058" s="14">
        <v>2.1937668487846982E-2</v>
      </c>
      <c r="U2058" s="14">
        <v>0.11122937624597674</v>
      </c>
    </row>
    <row r="2059" spans="2:21" hidden="1" x14ac:dyDescent="0.3">
      <c r="B2059" s="13">
        <v>2036</v>
      </c>
      <c r="C2059" s="14">
        <v>6.2444807647089401E-2</v>
      </c>
      <c r="D2059" s="14">
        <v>0.10042922847768256</v>
      </c>
      <c r="E2059" s="14">
        <v>9.4999999999999987E-2</v>
      </c>
      <c r="F2059" s="14">
        <v>3.1558555488004958E-2</v>
      </c>
      <c r="G2059" s="14">
        <v>8.6637893355450107E-2</v>
      </c>
      <c r="H2059" s="14">
        <v>2.8099534718559162E-2</v>
      </c>
      <c r="I2059" s="14">
        <v>8.5985826664628812E-2</v>
      </c>
      <c r="J2059" s="14">
        <v>1.4019366657503602E-2</v>
      </c>
      <c r="K2059" s="14">
        <v>1.97429032092734E-2</v>
      </c>
      <c r="L2059" s="14">
        <v>9.9999999999999967E-3</v>
      </c>
      <c r="M2059" s="14">
        <v>8.0000000000000019E-3</v>
      </c>
      <c r="N2059" s="14">
        <v>9.240433700815941E-3</v>
      </c>
      <c r="O2059" s="14">
        <v>2.0000000000000005E-3</v>
      </c>
      <c r="P2059" s="14">
        <v>5.0000000000000034E-4</v>
      </c>
      <c r="Q2059" s="14">
        <v>0.12314864696527861</v>
      </c>
      <c r="R2059" s="14">
        <v>2.3597472978105306E-2</v>
      </c>
      <c r="S2059" s="14">
        <v>8.5623976330134657E-3</v>
      </c>
      <c r="T2059" s="14">
        <v>1.9029880064431248E-2</v>
      </c>
      <c r="U2059" s="14">
        <v>0.11398336113323555</v>
      </c>
    </row>
    <row r="2060" spans="2:21" hidden="1" x14ac:dyDescent="0.3">
      <c r="B2060" s="13">
        <v>2037</v>
      </c>
      <c r="C2060" s="14">
        <v>6.5615397865841099E-2</v>
      </c>
      <c r="D2060" s="14">
        <v>0.10045890891165261</v>
      </c>
      <c r="E2060" s="14">
        <v>9.4999999999999987E-2</v>
      </c>
      <c r="F2060" s="14">
        <v>8.0600348898293483E-2</v>
      </c>
      <c r="G2060" s="14">
        <v>6.1595237809106598E-2</v>
      </c>
      <c r="H2060" s="14">
        <v>2.4290752493779065E-2</v>
      </c>
      <c r="I2060" s="14">
        <v>6.9916193560714407E-2</v>
      </c>
      <c r="J2060" s="14">
        <v>1.3998275257053302E-2</v>
      </c>
      <c r="K2060" s="14">
        <v>1.2232219188208427E-2</v>
      </c>
      <c r="L2060" s="14">
        <v>0.01</v>
      </c>
      <c r="M2060" s="14">
        <v>8.0000000000000019E-3</v>
      </c>
      <c r="N2060" s="14">
        <v>9.4568287436487385E-3</v>
      </c>
      <c r="O2060" s="14">
        <v>2E-3</v>
      </c>
      <c r="P2060" s="14">
        <v>5.0000000000000012E-4</v>
      </c>
      <c r="Q2060" s="14">
        <v>0.12690414517565698</v>
      </c>
      <c r="R2060" s="14">
        <v>2.3805313163384859E-2</v>
      </c>
      <c r="S2060" s="14">
        <v>8.3528653447639128E-3</v>
      </c>
      <c r="T2060" s="14">
        <v>1.8554780703197667E-2</v>
      </c>
      <c r="U2060" s="14">
        <v>0.1068160142450105</v>
      </c>
    </row>
    <row r="2061" spans="2:21" hidden="1" x14ac:dyDescent="0.3">
      <c r="B2061" s="13">
        <v>2038</v>
      </c>
      <c r="C2061" s="14">
        <v>7.2453017880118778E-2</v>
      </c>
      <c r="D2061" s="14">
        <v>9.5656101676322755E-2</v>
      </c>
      <c r="E2061" s="14">
        <v>9.4999999999999959E-2</v>
      </c>
      <c r="F2061" s="14">
        <v>8.7793547482606427E-2</v>
      </c>
      <c r="G2061" s="14">
        <v>4.3879163673676572E-2</v>
      </c>
      <c r="H2061" s="14">
        <v>2.4981604394379339E-2</v>
      </c>
      <c r="I2061" s="14">
        <v>-2.81168747924899E-2</v>
      </c>
      <c r="J2061" s="14">
        <v>1.4080770422889466E-2</v>
      </c>
      <c r="K2061" s="14">
        <v>1.1704973133596601E-2</v>
      </c>
      <c r="L2061" s="14">
        <v>9.9999999999999985E-3</v>
      </c>
      <c r="M2061" s="14">
        <v>8.0000000000000019E-3</v>
      </c>
      <c r="N2061" s="14">
        <v>9.6615358816607762E-3</v>
      </c>
      <c r="O2061" s="14">
        <v>2.0000000000000009E-3</v>
      </c>
      <c r="P2061" s="14">
        <v>5.0000000000000023E-4</v>
      </c>
      <c r="Q2061" s="14">
        <v>0.12003092833606425</v>
      </c>
      <c r="R2061" s="14">
        <v>2.0309250051992942E-2</v>
      </c>
      <c r="S2061" s="14">
        <v>2.0703366521190505E-3</v>
      </c>
      <c r="T2061" s="14">
        <v>2.5712567557818349E-2</v>
      </c>
      <c r="U2061" s="14">
        <v>0.11253373300204673</v>
      </c>
    </row>
    <row r="2062" spans="2:21" hidden="1" x14ac:dyDescent="0.3">
      <c r="B2062" s="13">
        <v>2039</v>
      </c>
      <c r="C2062" s="14">
        <v>9.7936802592069716E-2</v>
      </c>
      <c r="D2062" s="14">
        <v>0.11780905335867706</v>
      </c>
      <c r="E2062" s="14">
        <v>9.4999999999999987E-2</v>
      </c>
      <c r="F2062" s="14">
        <v>4.9069288279685999E-2</v>
      </c>
      <c r="G2062" s="14">
        <v>3.8878399171528216E-2</v>
      </c>
      <c r="H2062" s="14">
        <v>2.827608663807472E-2</v>
      </c>
      <c r="I2062" s="14">
        <v>2.3782841615310815E-3</v>
      </c>
      <c r="J2062" s="14">
        <v>1.4028504357715275E-2</v>
      </c>
      <c r="K2062" s="14">
        <v>2.37003315469392E-2</v>
      </c>
      <c r="L2062" s="14">
        <v>9.9999999999999985E-3</v>
      </c>
      <c r="M2062" s="14">
        <v>8.0000000000000019E-3</v>
      </c>
      <c r="N2062" s="14">
        <v>7.5690619106707708E-3</v>
      </c>
      <c r="O2062" s="14">
        <v>2.0000000000000009E-3</v>
      </c>
      <c r="P2062" s="14">
        <v>5.0000000000000012E-4</v>
      </c>
      <c r="Q2062" s="14">
        <v>0.12341597429040989</v>
      </c>
      <c r="R2062" s="14">
        <v>2.2594417879010894E-2</v>
      </c>
      <c r="S2062" s="14">
        <v>8.9249528380916827E-3</v>
      </c>
      <c r="T2062" s="14">
        <v>1.6904589131877121E-2</v>
      </c>
      <c r="U2062" s="14">
        <v>0.11338038131207152</v>
      </c>
    </row>
    <row r="2063" spans="2:21" hidden="1" x14ac:dyDescent="0.3">
      <c r="B2063" s="13">
        <v>2040</v>
      </c>
      <c r="C2063" s="14">
        <v>0.15463278204106307</v>
      </c>
      <c r="D2063" s="14">
        <v>7.6331686444625027E-2</v>
      </c>
      <c r="E2063" s="14">
        <v>9.5000000000000015E-2</v>
      </c>
      <c r="F2063" s="14">
        <v>0.11914814311162411</v>
      </c>
      <c r="G2063" s="14">
        <v>6.298407478095118E-2</v>
      </c>
      <c r="H2063" s="14">
        <v>2.8392271327925527E-2</v>
      </c>
      <c r="I2063" s="14">
        <v>8.5055569314679919E-2</v>
      </c>
      <c r="J2063" s="14">
        <v>1.40719405200917E-2</v>
      </c>
      <c r="K2063" s="14">
        <v>1.637259260034539E-2</v>
      </c>
      <c r="L2063" s="14">
        <v>9.9999999999999985E-3</v>
      </c>
      <c r="M2063" s="14">
        <v>8.0000000000000019E-3</v>
      </c>
      <c r="N2063" s="14">
        <v>9.240869774679179E-3</v>
      </c>
      <c r="O2063" s="14">
        <v>2E-3</v>
      </c>
      <c r="P2063" s="14">
        <v>5.0000000000000001E-4</v>
      </c>
      <c r="Q2063" s="14">
        <v>0.12187052301437014</v>
      </c>
      <c r="R2063" s="14">
        <v>2.5068017203799021E-2</v>
      </c>
      <c r="S2063" s="14">
        <v>3.1525238274878803E-3</v>
      </c>
      <c r="T2063" s="14">
        <v>1.4150555544762623E-2</v>
      </c>
      <c r="U2063" s="14">
        <v>0.11373204130536201</v>
      </c>
    </row>
    <row r="2064" spans="2:21" hidden="1" x14ac:dyDescent="0.3">
      <c r="B2064" s="13">
        <v>2041</v>
      </c>
      <c r="C2064" s="14">
        <v>8.5524135871838533E-2</v>
      </c>
      <c r="D2064" s="14">
        <v>0.11133923175019399</v>
      </c>
      <c r="E2064" s="14">
        <v>9.4999999999999987E-2</v>
      </c>
      <c r="F2064" s="14">
        <v>5.7844085596809626E-2</v>
      </c>
      <c r="G2064" s="14">
        <v>2.5096564637515049E-2</v>
      </c>
      <c r="H2064" s="14">
        <v>2.7351975202776116E-2</v>
      </c>
      <c r="I2064" s="14">
        <v>3.6438540380101657E-2</v>
      </c>
      <c r="J2064" s="14">
        <v>1.3952955526711257E-2</v>
      </c>
      <c r="K2064" s="14">
        <v>1.7283399637488123E-2</v>
      </c>
      <c r="L2064" s="14">
        <v>9.9999999999999967E-3</v>
      </c>
      <c r="M2064" s="14">
        <v>8.0000000000000002E-3</v>
      </c>
      <c r="N2064" s="14">
        <v>1.0806510520195555E-2</v>
      </c>
      <c r="O2064" s="14">
        <v>2.0000000000000005E-3</v>
      </c>
      <c r="P2064" s="14">
        <v>5.0000000000000001E-4</v>
      </c>
      <c r="Q2064" s="14">
        <v>0.12815158231969884</v>
      </c>
      <c r="R2064" s="14">
        <v>2.2915055582552316E-2</v>
      </c>
      <c r="S2064" s="14">
        <v>8.934113467528839E-3</v>
      </c>
      <c r="T2064" s="14">
        <v>2.4162967053308441E-2</v>
      </c>
      <c r="U2064" s="14">
        <v>0.11329276727083194</v>
      </c>
    </row>
    <row r="2065" spans="2:21" hidden="1" x14ac:dyDescent="0.3">
      <c r="B2065" s="13">
        <v>2042</v>
      </c>
      <c r="C2065" s="14">
        <v>2.9898310174345445E-2</v>
      </c>
      <c r="D2065" s="14">
        <v>7.7786245321535927E-2</v>
      </c>
      <c r="E2065" s="14">
        <v>9.5000000000000001E-2</v>
      </c>
      <c r="F2065" s="14">
        <v>7.6964754879274885E-2</v>
      </c>
      <c r="G2065" s="14">
        <v>7.0321356075066427E-2</v>
      </c>
      <c r="H2065" s="14">
        <v>2.8025401671427363E-2</v>
      </c>
      <c r="I2065" s="14">
        <v>2.4002592490424697E-2</v>
      </c>
      <c r="J2065" s="14">
        <v>1.4113110249990674E-2</v>
      </c>
      <c r="K2065" s="14">
        <v>9.530649284166498E-3</v>
      </c>
      <c r="L2065" s="14">
        <v>9.9999999999999985E-3</v>
      </c>
      <c r="M2065" s="14">
        <v>8.0000000000000036E-3</v>
      </c>
      <c r="N2065" s="14">
        <v>8.9833041120542696E-3</v>
      </c>
      <c r="O2065" s="14">
        <v>2.0000000000000005E-3</v>
      </c>
      <c r="P2065" s="14">
        <v>5.0000000000000012E-4</v>
      </c>
      <c r="Q2065" s="14">
        <v>0.12282598206965097</v>
      </c>
      <c r="R2065" s="14">
        <v>2.1745219350825136E-2</v>
      </c>
      <c r="S2065" s="14">
        <v>5.212572823171906E-3</v>
      </c>
      <c r="T2065" s="14">
        <v>1.4938222704420906E-2</v>
      </c>
      <c r="U2065" s="14">
        <v>0.1114447125562758</v>
      </c>
    </row>
    <row r="2066" spans="2:21" hidden="1" x14ac:dyDescent="0.3">
      <c r="B2066" s="13">
        <v>2043</v>
      </c>
      <c r="C2066" s="14">
        <v>0.10577510224301685</v>
      </c>
      <c r="D2066" s="14">
        <v>0.17010968550923067</v>
      </c>
      <c r="E2066" s="14">
        <v>9.5000000000000001E-2</v>
      </c>
      <c r="F2066" s="14">
        <v>2.4514325729995262E-2</v>
      </c>
      <c r="G2066" s="14">
        <v>4.7390294271292918E-2</v>
      </c>
      <c r="H2066" s="14">
        <v>2.1771893883910147E-2</v>
      </c>
      <c r="I2066" s="14">
        <v>3.5415357224188898E-2</v>
      </c>
      <c r="J2066" s="14">
        <v>1.4086792732296169E-2</v>
      </c>
      <c r="K2066" s="14">
        <v>9.6022153515779515E-3</v>
      </c>
      <c r="L2066" s="14">
        <v>0.01</v>
      </c>
      <c r="M2066" s="14">
        <v>8.0000000000000002E-3</v>
      </c>
      <c r="N2066" s="14">
        <v>9.6711651307061913E-3</v>
      </c>
      <c r="O2066" s="14">
        <v>2E-3</v>
      </c>
      <c r="P2066" s="14">
        <v>5.0000000000000012E-4</v>
      </c>
      <c r="Q2066" s="14">
        <v>0.12880383239367407</v>
      </c>
      <c r="R2066" s="14">
        <v>1.9880869491141859E-2</v>
      </c>
      <c r="S2066" s="14">
        <v>7.9260470777556616E-3</v>
      </c>
      <c r="T2066" s="14">
        <v>1.7886848037783627E-2</v>
      </c>
      <c r="U2066" s="14">
        <v>0.11523544797805502</v>
      </c>
    </row>
    <row r="2067" spans="2:21" hidden="1" x14ac:dyDescent="0.3">
      <c r="B2067" s="13">
        <v>2044</v>
      </c>
      <c r="C2067" s="14">
        <v>7.4104647151806341E-2</v>
      </c>
      <c r="D2067" s="14">
        <v>6.8513634361060685E-2</v>
      </c>
      <c r="E2067" s="14">
        <v>9.4999999999999987E-2</v>
      </c>
      <c r="F2067" s="14">
        <v>0.19807095772229533</v>
      </c>
      <c r="G2067" s="14">
        <v>7.7847647712652623E-2</v>
      </c>
      <c r="H2067" s="14">
        <v>2.7025197125614249E-2</v>
      </c>
      <c r="I2067" s="14">
        <v>9.3740306605762325E-2</v>
      </c>
      <c r="J2067" s="14">
        <v>1.4041378647045846E-2</v>
      </c>
      <c r="K2067" s="14">
        <v>8.9758714070179262E-3</v>
      </c>
      <c r="L2067" s="14">
        <v>9.9999999999999985E-3</v>
      </c>
      <c r="M2067" s="14">
        <v>8.0000000000000019E-3</v>
      </c>
      <c r="N2067" s="14">
        <v>8.1679756594886521E-3</v>
      </c>
      <c r="O2067" s="14">
        <v>1.9999999999999992E-3</v>
      </c>
      <c r="P2067" s="14">
        <v>5.0000000000000012E-4</v>
      </c>
      <c r="Q2067" s="14">
        <v>0.1287720561618223</v>
      </c>
      <c r="R2067" s="14">
        <v>2.4833895738097377E-2</v>
      </c>
      <c r="S2067" s="14">
        <v>7.5382117624387297E-3</v>
      </c>
      <c r="T2067" s="14">
        <v>1.6633102558795899E-2</v>
      </c>
      <c r="U2067" s="14">
        <v>0.11393152993237264</v>
      </c>
    </row>
    <row r="2068" spans="2:21" hidden="1" x14ac:dyDescent="0.3">
      <c r="B2068" s="13">
        <v>2045</v>
      </c>
      <c r="C2068" s="14">
        <v>5.8034313798726436E-2</v>
      </c>
      <c r="D2068" s="14">
        <v>9.4480563490225739E-2</v>
      </c>
      <c r="E2068" s="14">
        <v>9.4999999999999987E-2</v>
      </c>
      <c r="F2068" s="14">
        <v>7.6253588609005565E-2</v>
      </c>
      <c r="G2068" s="14">
        <v>8.258965115554831E-2</v>
      </c>
      <c r="H2068" s="14">
        <v>2.5891940370017495E-2</v>
      </c>
      <c r="I2068" s="14">
        <v>6.3502606907405265E-2</v>
      </c>
      <c r="J2068" s="14">
        <v>1.4161147983056465E-2</v>
      </c>
      <c r="K2068" s="14">
        <v>2.1665063827018181E-2</v>
      </c>
      <c r="L2068" s="14">
        <v>0.01</v>
      </c>
      <c r="M2068" s="14">
        <v>8.0000000000000036E-3</v>
      </c>
      <c r="N2068" s="14">
        <v>7.5600298739890324E-3</v>
      </c>
      <c r="O2068" s="14">
        <v>2.0000000000000005E-3</v>
      </c>
      <c r="P2068" s="14">
        <v>5.0000000000000001E-4</v>
      </c>
      <c r="Q2068" s="14">
        <v>0.12782709265063749</v>
      </c>
      <c r="R2068" s="14">
        <v>1.7782430073733868E-2</v>
      </c>
      <c r="S2068" s="14">
        <v>8.4610024892666311E-3</v>
      </c>
      <c r="T2068" s="14">
        <v>1.9287588347088106E-2</v>
      </c>
      <c r="U2068" s="14">
        <v>0.1099067107304217</v>
      </c>
    </row>
    <row r="2069" spans="2:21" hidden="1" x14ac:dyDescent="0.3">
      <c r="B2069" s="13">
        <v>2046</v>
      </c>
      <c r="C2069" s="14">
        <v>2.9035404348931156E-2</v>
      </c>
      <c r="D2069" s="14">
        <v>3.1751972057039418E-2</v>
      </c>
      <c r="E2069" s="14">
        <v>9.4999999999999987E-2</v>
      </c>
      <c r="F2069" s="14">
        <v>6.9065912442728042E-2</v>
      </c>
      <c r="G2069" s="14">
        <v>7.8263100075446665E-2</v>
      </c>
      <c r="H2069" s="14">
        <v>2.5867595201985605E-2</v>
      </c>
      <c r="I2069" s="14">
        <v>4.5318657731904466E-2</v>
      </c>
      <c r="J2069" s="14">
        <v>1.3966505005580554E-2</v>
      </c>
      <c r="K2069" s="14">
        <v>1.724304494878251E-2</v>
      </c>
      <c r="L2069" s="14">
        <v>9.9999999999999967E-3</v>
      </c>
      <c r="M2069" s="14">
        <v>8.0000000000000002E-3</v>
      </c>
      <c r="N2069" s="14">
        <v>9.8925807104336821E-3</v>
      </c>
      <c r="O2069" s="14">
        <v>2E-3</v>
      </c>
      <c r="P2069" s="14">
        <v>5.0000000000000001E-4</v>
      </c>
      <c r="Q2069" s="14">
        <v>0.12303269741226081</v>
      </c>
      <c r="R2069" s="14">
        <v>2.2982654916113576E-2</v>
      </c>
      <c r="S2069" s="14">
        <v>7.3394515484188419E-3</v>
      </c>
      <c r="T2069" s="14">
        <v>2.1025143375914122E-2</v>
      </c>
      <c r="U2069" s="14">
        <v>0.1120336904931916</v>
      </c>
    </row>
    <row r="2070" spans="2:21" hidden="1" x14ac:dyDescent="0.3">
      <c r="B2070" s="13">
        <v>2047</v>
      </c>
      <c r="C2070" s="14">
        <v>7.3121599406715587E-2</v>
      </c>
      <c r="D2070" s="14">
        <v>0.10287568995123564</v>
      </c>
      <c r="E2070" s="14">
        <v>9.4999999999999959E-2</v>
      </c>
      <c r="F2070" s="14">
        <v>0.10396158384676348</v>
      </c>
      <c r="G2070" s="14">
        <v>7.2492996170283278E-2</v>
      </c>
      <c r="H2070" s="14">
        <v>2.2386382143461527E-2</v>
      </c>
      <c r="I2070" s="14">
        <v>8.2877980492872344E-2</v>
      </c>
      <c r="J2070" s="14">
        <v>1.4045588029959885E-2</v>
      </c>
      <c r="K2070" s="14">
        <v>2.2449272233623238E-2</v>
      </c>
      <c r="L2070" s="14">
        <v>9.9999999999999985E-3</v>
      </c>
      <c r="M2070" s="14">
        <v>8.0000000000000019E-3</v>
      </c>
      <c r="N2070" s="14">
        <v>7.6773162150564848E-3</v>
      </c>
      <c r="O2070" s="14">
        <v>1.9999999999999996E-3</v>
      </c>
      <c r="P2070" s="14">
        <v>5.0000000000000034E-4</v>
      </c>
      <c r="Q2070" s="14">
        <v>0.12793669295317706</v>
      </c>
      <c r="R2070" s="14">
        <v>2.3872885443686022E-2</v>
      </c>
      <c r="S2070" s="14">
        <v>6.492872119263359E-3</v>
      </c>
      <c r="T2070" s="14">
        <v>2.3381092400984044E-2</v>
      </c>
      <c r="U2070" s="14">
        <v>0.11161248310706029</v>
      </c>
    </row>
    <row r="2071" spans="2:21" hidden="1" x14ac:dyDescent="0.3">
      <c r="B2071" s="13">
        <v>2048</v>
      </c>
      <c r="C2071" s="14">
        <v>0.11524596924761109</v>
      </c>
      <c r="D2071" s="14">
        <v>5.9730261630754712E-2</v>
      </c>
      <c r="E2071" s="14">
        <v>9.5000000000000001E-2</v>
      </c>
      <c r="F2071" s="14">
        <v>0.13832960585613974</v>
      </c>
      <c r="G2071" s="14">
        <v>6.686921707633818E-2</v>
      </c>
      <c r="H2071" s="14">
        <v>2.4489251571887555E-2</v>
      </c>
      <c r="I2071" s="14">
        <v>8.4669041678858289E-2</v>
      </c>
      <c r="J2071" s="14">
        <v>1.396270748476368E-2</v>
      </c>
      <c r="K2071" s="14">
        <v>1.8975320075915177E-2</v>
      </c>
      <c r="L2071" s="14">
        <v>0.01</v>
      </c>
      <c r="M2071" s="14">
        <v>8.0000000000000054E-3</v>
      </c>
      <c r="N2071" s="14">
        <v>7.748099570101712E-3</v>
      </c>
      <c r="O2071" s="14">
        <v>2.0000000000000005E-3</v>
      </c>
      <c r="P2071" s="14">
        <v>5.0000000000000034E-4</v>
      </c>
      <c r="Q2071" s="14">
        <v>0.1251137498838393</v>
      </c>
      <c r="R2071" s="14">
        <v>1.7900458430144855E-2</v>
      </c>
      <c r="S2071" s="14">
        <v>1.464224164317008E-2</v>
      </c>
      <c r="T2071" s="14">
        <v>2.1946585840248563E-2</v>
      </c>
      <c r="U2071" s="14">
        <v>0.10986354510653543</v>
      </c>
    </row>
    <row r="2072" spans="2:21" hidden="1" x14ac:dyDescent="0.3">
      <c r="B2072" s="13">
        <v>2049</v>
      </c>
      <c r="C2072" s="14">
        <v>8.2532368065021386E-2</v>
      </c>
      <c r="D2072" s="14">
        <v>0.10959153050784326</v>
      </c>
      <c r="E2072" s="14">
        <v>9.4999999999999987E-2</v>
      </c>
      <c r="F2072" s="14">
        <v>5.5975314944364689E-2</v>
      </c>
      <c r="G2072" s="14">
        <v>7.7598689803448459E-2</v>
      </c>
      <c r="H2072" s="14">
        <v>3.0489829871893592E-2</v>
      </c>
      <c r="I2072" s="14">
        <v>5.6789186401698541E-2</v>
      </c>
      <c r="J2072" s="14">
        <v>1.4054171565649613E-2</v>
      </c>
      <c r="K2072" s="14">
        <v>2.111499167359699E-2</v>
      </c>
      <c r="L2072" s="14">
        <v>9.9999999999999967E-3</v>
      </c>
      <c r="M2072" s="14">
        <v>8.0000000000000019E-3</v>
      </c>
      <c r="N2072" s="14">
        <v>8.2301995509840107E-3</v>
      </c>
      <c r="O2072" s="14">
        <v>2E-3</v>
      </c>
      <c r="P2072" s="14">
        <v>5.0000000000000012E-4</v>
      </c>
      <c r="Q2072" s="14">
        <v>0.12447316070881141</v>
      </c>
      <c r="R2072" s="14">
        <v>1.7143845859893699E-2</v>
      </c>
      <c r="S2072" s="14">
        <v>4.0609514885187534E-3</v>
      </c>
      <c r="T2072" s="14">
        <v>2.1319365859972655E-2</v>
      </c>
      <c r="U2072" s="14">
        <v>0.11037973411343269</v>
      </c>
    </row>
    <row r="2073" spans="2:21" hidden="1" x14ac:dyDescent="0.3">
      <c r="B2073" s="13">
        <v>2050</v>
      </c>
      <c r="C2073" s="14">
        <v>-2.6156331063223459E-3</v>
      </c>
      <c r="D2073" s="14">
        <v>7.6770578440615508E-2</v>
      </c>
      <c r="E2073" s="14">
        <v>9.4999999999999987E-2</v>
      </c>
      <c r="F2073" s="14">
        <v>3.2481542477009046E-3</v>
      </c>
      <c r="G2073" s="14">
        <v>4.3312323255094147E-2</v>
      </c>
      <c r="H2073" s="14">
        <v>2.7045902143992412E-2</v>
      </c>
      <c r="I2073" s="14">
        <v>0.11276986065129244</v>
      </c>
      <c r="J2073" s="14">
        <v>1.4123919412404049E-2</v>
      </c>
      <c r="K2073" s="14">
        <v>1.3125974459038785E-2</v>
      </c>
      <c r="L2073" s="14">
        <v>1.0000000000000002E-2</v>
      </c>
      <c r="M2073" s="14">
        <v>8.0000000000000019E-3</v>
      </c>
      <c r="N2073" s="14">
        <v>8.5029476734710188E-3</v>
      </c>
      <c r="O2073" s="14">
        <v>2.0000000000000005E-3</v>
      </c>
      <c r="P2073" s="14">
        <v>4.9999999999999979E-4</v>
      </c>
      <c r="Q2073" s="14">
        <v>0.12624581946886551</v>
      </c>
      <c r="R2073" s="14">
        <v>1.6744500925269919E-2</v>
      </c>
      <c r="S2073" s="14">
        <v>1.0038606926506136E-2</v>
      </c>
      <c r="T2073" s="14">
        <v>2.1002189816599695E-2</v>
      </c>
      <c r="U2073" s="14">
        <v>0.1092421121377212</v>
      </c>
    </row>
    <row r="2074" spans="2:21" hidden="1" x14ac:dyDescent="0.3">
      <c r="B2074" s="13">
        <v>2051</v>
      </c>
      <c r="C2074" s="14">
        <v>8.0624432705006313E-2</v>
      </c>
      <c r="D2074" s="14">
        <v>9.6219719347547875E-2</v>
      </c>
      <c r="E2074" s="14">
        <v>9.4999999999999987E-2</v>
      </c>
      <c r="F2074" s="14">
        <v>9.1396233441087465E-2</v>
      </c>
      <c r="G2074" s="14">
        <v>6.4082750475910236E-2</v>
      </c>
      <c r="H2074" s="14">
        <v>2.1079516767708591E-2</v>
      </c>
      <c r="I2074" s="14">
        <v>4.2239834729380428E-2</v>
      </c>
      <c r="J2074" s="14">
        <v>1.399933338787345E-2</v>
      </c>
      <c r="K2074" s="14">
        <v>2.7519712552576667E-2</v>
      </c>
      <c r="L2074" s="14">
        <v>9.9999999999999985E-3</v>
      </c>
      <c r="M2074" s="14">
        <v>8.0000000000000019E-3</v>
      </c>
      <c r="N2074" s="14">
        <v>9.624624033585813E-3</v>
      </c>
      <c r="O2074" s="14">
        <v>2.0000000000000005E-3</v>
      </c>
      <c r="P2074" s="14">
        <v>5.0000000000000034E-4</v>
      </c>
      <c r="Q2074" s="14">
        <v>0.12559406241596136</v>
      </c>
      <c r="R2074" s="14">
        <v>2.3676962395197652E-2</v>
      </c>
      <c r="S2074" s="14">
        <v>1.2077716237256387E-2</v>
      </c>
      <c r="T2074" s="14">
        <v>1.4888949690082299E-2</v>
      </c>
      <c r="U2074" s="14">
        <v>0.11024197702558017</v>
      </c>
    </row>
    <row r="2075" spans="2:21" hidden="1" x14ac:dyDescent="0.3">
      <c r="B2075" s="13">
        <v>2052</v>
      </c>
      <c r="C2075" s="14">
        <v>8.5145347992124115E-2</v>
      </c>
      <c r="D2075" s="14">
        <v>5.8719710436697062E-2</v>
      </c>
      <c r="E2075" s="14">
        <v>9.4999999999999987E-2</v>
      </c>
      <c r="F2075" s="14">
        <v>0.12554780015094974</v>
      </c>
      <c r="G2075" s="14">
        <v>3.6011209785305281E-2</v>
      </c>
      <c r="H2075" s="14">
        <v>2.6154455496983423E-2</v>
      </c>
      <c r="I2075" s="14">
        <v>3.5507039600116717E-2</v>
      </c>
      <c r="J2075" s="14">
        <v>1.4076333307064419E-2</v>
      </c>
      <c r="K2075" s="14">
        <v>1.5322994647084672E-2</v>
      </c>
      <c r="L2075" s="14">
        <v>9.9999999999999967E-3</v>
      </c>
      <c r="M2075" s="14">
        <v>8.0000000000000002E-3</v>
      </c>
      <c r="N2075" s="14">
        <v>8.7414673812556028E-3</v>
      </c>
      <c r="O2075" s="14">
        <v>2.0000000000000005E-3</v>
      </c>
      <c r="P2075" s="14">
        <v>5.0000000000000001E-4</v>
      </c>
      <c r="Q2075" s="14">
        <v>0.12445025491975621</v>
      </c>
      <c r="R2075" s="14">
        <v>2.3494584514262003E-2</v>
      </c>
      <c r="S2075" s="14">
        <v>1.2894504394707015E-2</v>
      </c>
      <c r="T2075" s="14">
        <v>2.0226818211222807E-2</v>
      </c>
      <c r="U2075" s="14">
        <v>0.11059253632027401</v>
      </c>
    </row>
    <row r="2076" spans="2:21" hidden="1" x14ac:dyDescent="0.3">
      <c r="B2076" s="13">
        <v>2053</v>
      </c>
      <c r="C2076" s="14">
        <v>9.0879575468848145E-2</v>
      </c>
      <c r="D2076" s="14">
        <v>8.3218369162569875E-2</v>
      </c>
      <c r="E2076" s="14">
        <v>9.4999999999999987E-2</v>
      </c>
      <c r="F2076" s="14">
        <v>5.1396760627482642E-2</v>
      </c>
      <c r="G2076" s="14">
        <v>4.1577838439782952E-2</v>
      </c>
      <c r="H2076" s="14">
        <v>2.5391373693358244E-2</v>
      </c>
      <c r="I2076" s="14">
        <v>4.231155707443357E-2</v>
      </c>
      <c r="J2076" s="14">
        <v>1.4110111471443365E-2</v>
      </c>
      <c r="K2076" s="14">
        <v>2.0313730645947367E-2</v>
      </c>
      <c r="L2076" s="14">
        <v>1.0000000000000004E-2</v>
      </c>
      <c r="M2076" s="14">
        <v>8.0000000000000019E-3</v>
      </c>
      <c r="N2076" s="14">
        <v>7.7206288163646384E-3</v>
      </c>
      <c r="O2076" s="14">
        <v>2E-3</v>
      </c>
      <c r="P2076" s="14">
        <v>5.0000000000000012E-4</v>
      </c>
      <c r="Q2076" s="14">
        <v>0.12468121340986803</v>
      </c>
      <c r="R2076" s="14">
        <v>2.2612439364424794E-2</v>
      </c>
      <c r="S2076" s="14">
        <v>5.3608617746346392E-3</v>
      </c>
      <c r="T2076" s="14">
        <v>2.0473590241816039E-2</v>
      </c>
      <c r="U2076" s="14">
        <v>0.11242272955264281</v>
      </c>
    </row>
    <row r="2077" spans="2:21" hidden="1" x14ac:dyDescent="0.3">
      <c r="B2077" s="13">
        <v>2054</v>
      </c>
      <c r="C2077" s="14">
        <v>9.812226743897437E-2</v>
      </c>
      <c r="D2077" s="14">
        <v>7.2642013976076406E-2</v>
      </c>
      <c r="E2077" s="14">
        <v>9.4999999999999973E-2</v>
      </c>
      <c r="F2077" s="14">
        <v>5.5485513077926929E-2</v>
      </c>
      <c r="G2077" s="14">
        <v>5.4117737950814773E-2</v>
      </c>
      <c r="H2077" s="14">
        <v>2.9949436397421505E-2</v>
      </c>
      <c r="I2077" s="14">
        <v>5.2003856611770344E-2</v>
      </c>
      <c r="J2077" s="14">
        <v>1.405283376287118E-2</v>
      </c>
      <c r="K2077" s="14">
        <v>2.2447219657746095E-2</v>
      </c>
      <c r="L2077" s="14">
        <v>0.01</v>
      </c>
      <c r="M2077" s="14">
        <v>8.0000000000000019E-3</v>
      </c>
      <c r="N2077" s="14">
        <v>9.7937733463871537E-3</v>
      </c>
      <c r="O2077" s="14">
        <v>2.0000000000000009E-3</v>
      </c>
      <c r="P2077" s="14">
        <v>5.0000000000000001E-4</v>
      </c>
      <c r="Q2077" s="14">
        <v>0.12416771281412557</v>
      </c>
      <c r="R2077" s="14">
        <v>2.5255983446604114E-2</v>
      </c>
      <c r="S2077" s="14">
        <v>8.6185519307559119E-3</v>
      </c>
      <c r="T2077" s="14">
        <v>1.9099356515743991E-2</v>
      </c>
      <c r="U2077" s="14">
        <v>0.11215753947622636</v>
      </c>
    </row>
    <row r="2078" spans="2:21" hidden="1" x14ac:dyDescent="0.3">
      <c r="B2078" s="13">
        <v>2055</v>
      </c>
      <c r="C2078" s="14">
        <v>4.334231831023401E-2</v>
      </c>
      <c r="D2078" s="14">
        <v>0.14355256919039425</v>
      </c>
      <c r="E2078" s="14">
        <v>9.4999999999999973E-2</v>
      </c>
      <c r="F2078" s="14">
        <v>0.1293035099870265</v>
      </c>
      <c r="G2078" s="14">
        <v>4.2362547492775092E-2</v>
      </c>
      <c r="H2078" s="14">
        <v>2.156020449154581E-2</v>
      </c>
      <c r="I2078" s="14">
        <v>-7.7175621756869553E-3</v>
      </c>
      <c r="J2078" s="14">
        <v>1.402060453662058E-2</v>
      </c>
      <c r="K2078" s="14">
        <v>1.3484952764170064E-2</v>
      </c>
      <c r="L2078" s="14">
        <v>9.9999999999999967E-3</v>
      </c>
      <c r="M2078" s="14">
        <v>8.0000000000000019E-3</v>
      </c>
      <c r="N2078" s="14">
        <v>9.7280320484568437E-3</v>
      </c>
      <c r="O2078" s="14">
        <v>2.0000000000000013E-3</v>
      </c>
      <c r="P2078" s="14">
        <v>5.0000000000000023E-4</v>
      </c>
      <c r="Q2078" s="14">
        <v>0.12376255753198054</v>
      </c>
      <c r="R2078" s="14">
        <v>2.2211070490269852E-2</v>
      </c>
      <c r="S2078" s="14">
        <v>5.0953249738928379E-3</v>
      </c>
      <c r="T2078" s="14">
        <v>1.6960192509898539E-2</v>
      </c>
      <c r="U2078" s="14">
        <v>0.1107353790374921</v>
      </c>
    </row>
    <row r="2079" spans="2:21" hidden="1" x14ac:dyDescent="0.3">
      <c r="B2079" s="13">
        <v>2056</v>
      </c>
      <c r="C2079" s="14">
        <v>0.1338499304324009</v>
      </c>
      <c r="D2079" s="14">
        <v>8.7213398363640171E-2</v>
      </c>
      <c r="E2079" s="14">
        <v>9.5000000000000001E-2</v>
      </c>
      <c r="F2079" s="14">
        <v>0.10749446270703064</v>
      </c>
      <c r="G2079" s="14">
        <v>2.6997954716172688E-2</v>
      </c>
      <c r="H2079" s="14">
        <v>2.7649703560929842E-2</v>
      </c>
      <c r="I2079" s="14">
        <v>0.10168576772219096</v>
      </c>
      <c r="J2079" s="14">
        <v>1.4046235755347018E-2</v>
      </c>
      <c r="K2079" s="14">
        <v>1.6808242536749729E-2</v>
      </c>
      <c r="L2079" s="14">
        <v>9.9999999999999967E-3</v>
      </c>
      <c r="M2079" s="14">
        <v>7.9999999999999984E-3</v>
      </c>
      <c r="N2079" s="14">
        <v>8.3653667892904411E-3</v>
      </c>
      <c r="O2079" s="14">
        <v>2.0000000000000009E-3</v>
      </c>
      <c r="P2079" s="14">
        <v>4.999999999999999E-4</v>
      </c>
      <c r="Q2079" s="14">
        <v>0.1207740417539143</v>
      </c>
      <c r="R2079" s="14">
        <v>1.9688088877810268E-2</v>
      </c>
      <c r="S2079" s="14">
        <v>1.0310474834496914E-2</v>
      </c>
      <c r="T2079" s="14">
        <v>2.0208059126927774E-2</v>
      </c>
      <c r="U2079" s="14">
        <v>0.11466048396853334</v>
      </c>
    </row>
    <row r="2080" spans="2:21" hidden="1" x14ac:dyDescent="0.3">
      <c r="B2080" s="13">
        <v>2057</v>
      </c>
      <c r="C2080" s="14">
        <v>7.5463351772518311E-2</v>
      </c>
      <c r="D2080" s="14">
        <v>3.1769636660849282E-2</v>
      </c>
      <c r="E2080" s="14">
        <v>9.5000000000000015E-2</v>
      </c>
      <c r="F2080" s="14">
        <v>2.4363528890705678E-2</v>
      </c>
      <c r="G2080" s="14">
        <v>7.6988085421257901E-2</v>
      </c>
      <c r="H2080" s="14">
        <v>2.578914937681602E-2</v>
      </c>
      <c r="I2080" s="14">
        <v>4.4582570312580755E-2</v>
      </c>
      <c r="J2080" s="14">
        <v>1.4060346018838965E-2</v>
      </c>
      <c r="K2080" s="14">
        <v>1.7379889078634667E-2</v>
      </c>
      <c r="L2080" s="14">
        <v>9.9999999999999985E-3</v>
      </c>
      <c r="M2080" s="14">
        <v>8.0000000000000019E-3</v>
      </c>
      <c r="N2080" s="14">
        <v>8.9381452313199196E-3</v>
      </c>
      <c r="O2080" s="14">
        <v>2.0000000000000005E-3</v>
      </c>
      <c r="P2080" s="14">
        <v>5.0000000000000012E-4</v>
      </c>
      <c r="Q2080" s="14">
        <v>0.11979828282337873</v>
      </c>
      <c r="R2080" s="14">
        <v>2.1416057507717624E-2</v>
      </c>
      <c r="S2080" s="14">
        <v>7.421339764272639E-3</v>
      </c>
      <c r="T2080" s="14">
        <v>2.0878259213352398E-2</v>
      </c>
      <c r="U2080" s="14">
        <v>0.10777243865986878</v>
      </c>
    </row>
    <row r="2081" spans="2:21" hidden="1" x14ac:dyDescent="0.3">
      <c r="B2081" s="13">
        <v>2058</v>
      </c>
      <c r="C2081" s="14">
        <v>8.5476648745821948E-2</v>
      </c>
      <c r="D2081" s="14">
        <v>3.9453672183253248E-2</v>
      </c>
      <c r="E2081" s="14">
        <v>9.4999999999999987E-2</v>
      </c>
      <c r="F2081" s="14">
        <v>8.0773515548102234E-2</v>
      </c>
      <c r="G2081" s="14">
        <v>5.2597816508802353E-2</v>
      </c>
      <c r="H2081" s="14">
        <v>2.4713415994288956E-2</v>
      </c>
      <c r="I2081" s="14">
        <v>2.7850492839786516E-2</v>
      </c>
      <c r="J2081" s="14">
        <v>1.4099622298031795E-2</v>
      </c>
      <c r="K2081" s="14">
        <v>1.127893686151789E-2</v>
      </c>
      <c r="L2081" s="14">
        <v>9.9999999999999985E-3</v>
      </c>
      <c r="M2081" s="14">
        <v>7.9999999999999967E-3</v>
      </c>
      <c r="N2081" s="14">
        <v>1.0148939157229499E-2</v>
      </c>
      <c r="O2081" s="14">
        <v>2.0000000000000009E-3</v>
      </c>
      <c r="P2081" s="14">
        <v>5.0000000000000012E-4</v>
      </c>
      <c r="Q2081" s="14">
        <v>0.12413541739387694</v>
      </c>
      <c r="R2081" s="14">
        <v>2.3973405365445358E-2</v>
      </c>
      <c r="S2081" s="14">
        <v>1.0922768185401742E-2</v>
      </c>
      <c r="T2081" s="14">
        <v>1.9794248855328735E-2</v>
      </c>
      <c r="U2081" s="14">
        <v>0.1073113839918684</v>
      </c>
    </row>
    <row r="2082" spans="2:21" hidden="1" x14ac:dyDescent="0.3">
      <c r="B2082" s="13">
        <v>2059</v>
      </c>
      <c r="C2082" s="14">
        <v>6.7956379958687557E-2</v>
      </c>
      <c r="D2082" s="14">
        <v>7.5837644337382618E-2</v>
      </c>
      <c r="E2082" s="14">
        <v>9.4999999999999973E-2</v>
      </c>
      <c r="F2082" s="14">
        <v>0.10884178630573452</v>
      </c>
      <c r="G2082" s="14">
        <v>6.3130978955759837E-2</v>
      </c>
      <c r="H2082" s="14">
        <v>2.4299613514788435E-2</v>
      </c>
      <c r="I2082" s="14">
        <v>3.0610076250877777E-3</v>
      </c>
      <c r="J2082" s="14">
        <v>1.4084044544635228E-2</v>
      </c>
      <c r="K2082" s="14">
        <v>2.179401895109332E-2</v>
      </c>
      <c r="L2082" s="14">
        <v>0.01</v>
      </c>
      <c r="M2082" s="14">
        <v>8.0000000000000036E-3</v>
      </c>
      <c r="N2082" s="14">
        <v>7.8630603743350853E-3</v>
      </c>
      <c r="O2082" s="14">
        <v>1.9999999999999996E-3</v>
      </c>
      <c r="P2082" s="14">
        <v>5.0000000000000012E-4</v>
      </c>
      <c r="Q2082" s="14">
        <v>0.12298825539115479</v>
      </c>
      <c r="R2082" s="14">
        <v>2.1880500670907979E-2</v>
      </c>
      <c r="S2082" s="14">
        <v>6.554971874833275E-3</v>
      </c>
      <c r="T2082" s="14">
        <v>1.7666700117984373E-2</v>
      </c>
      <c r="U2082" s="14">
        <v>0.11605152491707649</v>
      </c>
    </row>
    <row r="2083" spans="2:21" hidden="1" x14ac:dyDescent="0.3">
      <c r="B2083" s="13">
        <v>2060</v>
      </c>
      <c r="C2083" s="14">
        <v>4.7064172419298674E-2</v>
      </c>
      <c r="D2083" s="14">
        <v>0.19055096614786965</v>
      </c>
      <c r="E2083" s="14">
        <v>9.4999999999999973E-2</v>
      </c>
      <c r="F2083" s="14">
        <v>2.9791666107408334E-2</v>
      </c>
      <c r="G2083" s="14">
        <v>3.2231464386522773E-2</v>
      </c>
      <c r="H2083" s="14">
        <v>2.4402101331672026E-2</v>
      </c>
      <c r="I2083" s="14">
        <v>6.614690302793895E-2</v>
      </c>
      <c r="J2083" s="14">
        <v>1.4047798796088471E-2</v>
      </c>
      <c r="K2083" s="14">
        <v>8.9485865848792281E-3</v>
      </c>
      <c r="L2083" s="14">
        <v>0.01</v>
      </c>
      <c r="M2083" s="14">
        <v>8.0000000000000036E-3</v>
      </c>
      <c r="N2083" s="14">
        <v>7.3530038006429698E-3</v>
      </c>
      <c r="O2083" s="14">
        <v>2E-3</v>
      </c>
      <c r="P2083" s="14">
        <v>5.0000000000000001E-4</v>
      </c>
      <c r="Q2083" s="14">
        <v>0.12503853593351316</v>
      </c>
      <c r="R2083" s="14">
        <v>2.3239413557709039E-2</v>
      </c>
      <c r="S2083" s="14">
        <v>6.978437558731735E-3</v>
      </c>
      <c r="T2083" s="14">
        <v>2.4453202962431704E-2</v>
      </c>
      <c r="U2083" s="14">
        <v>0.11192364857677922</v>
      </c>
    </row>
    <row r="2084" spans="2:21" hidden="1" x14ac:dyDescent="0.3">
      <c r="B2084" s="13">
        <v>2061</v>
      </c>
      <c r="C2084" s="14">
        <v>4.0649151708969475E-2</v>
      </c>
      <c r="D2084" s="14">
        <v>0.12083512214398631</v>
      </c>
      <c r="E2084" s="14">
        <v>9.4999999999999959E-2</v>
      </c>
      <c r="F2084" s="14">
        <v>9.1889547712282499E-2</v>
      </c>
      <c r="G2084" s="14">
        <v>5.1188990130954515E-2</v>
      </c>
      <c r="H2084" s="14">
        <v>2.6489143890884876E-2</v>
      </c>
      <c r="I2084" s="14">
        <v>4.7411372497089328E-2</v>
      </c>
      <c r="J2084" s="14">
        <v>1.4002671413599184E-2</v>
      </c>
      <c r="K2084" s="14">
        <v>1.4658911590612965E-2</v>
      </c>
      <c r="L2084" s="14">
        <v>9.9999999999999985E-3</v>
      </c>
      <c r="M2084" s="14">
        <v>8.0000000000000019E-3</v>
      </c>
      <c r="N2084" s="14">
        <v>9.902851810820101E-3</v>
      </c>
      <c r="O2084" s="14">
        <v>2E-3</v>
      </c>
      <c r="P2084" s="14">
        <v>5.0000000000000023E-4</v>
      </c>
      <c r="Q2084" s="14">
        <v>0.12543032957862119</v>
      </c>
      <c r="R2084" s="14">
        <v>1.7319782892878201E-2</v>
      </c>
      <c r="S2084" s="14">
        <v>1.2136242579674023E-2</v>
      </c>
      <c r="T2084" s="14">
        <v>1.7430500225054303E-2</v>
      </c>
      <c r="U2084" s="14">
        <v>0.11643568056452609</v>
      </c>
    </row>
    <row r="2085" spans="2:21" hidden="1" x14ac:dyDescent="0.3">
      <c r="B2085" s="13">
        <v>2062</v>
      </c>
      <c r="C2085" s="14">
        <v>9.8347480446820429E-2</v>
      </c>
      <c r="D2085" s="14">
        <v>6.1308341462424101E-2</v>
      </c>
      <c r="E2085" s="14">
        <v>9.5000000000000001E-2</v>
      </c>
      <c r="F2085" s="14">
        <v>7.8126677913114839E-2</v>
      </c>
      <c r="G2085" s="14">
        <v>5.2436224676894787E-2</v>
      </c>
      <c r="H2085" s="14">
        <v>2.6713677805321974E-2</v>
      </c>
      <c r="I2085" s="14">
        <v>5.7777506159753772E-2</v>
      </c>
      <c r="J2085" s="14">
        <v>1.404937720993741E-2</v>
      </c>
      <c r="K2085" s="14">
        <v>2.2456640427401409E-2</v>
      </c>
      <c r="L2085" s="14">
        <v>9.9999999999999967E-3</v>
      </c>
      <c r="M2085" s="14">
        <v>7.9999999999999984E-3</v>
      </c>
      <c r="N2085" s="14">
        <v>9.870806409444547E-3</v>
      </c>
      <c r="O2085" s="14">
        <v>1.9999999999999992E-3</v>
      </c>
      <c r="P2085" s="14">
        <v>5.0000000000000012E-4</v>
      </c>
      <c r="Q2085" s="14">
        <v>0.12782238508815519</v>
      </c>
      <c r="R2085" s="14">
        <v>2.2547603749015755E-2</v>
      </c>
      <c r="S2085" s="14">
        <v>9.3979043198412927E-3</v>
      </c>
      <c r="T2085" s="14">
        <v>1.818788080915992E-2</v>
      </c>
      <c r="U2085" s="14">
        <v>0.11175763328227312</v>
      </c>
    </row>
    <row r="2086" spans="2:21" hidden="1" x14ac:dyDescent="0.3">
      <c r="B2086" s="13">
        <v>2063</v>
      </c>
      <c r="C2086" s="14">
        <v>6.350892794497183E-2</v>
      </c>
      <c r="D2086" s="14">
        <v>8.3629331650068181E-2</v>
      </c>
      <c r="E2086" s="14">
        <v>9.4999999999999973E-2</v>
      </c>
      <c r="F2086" s="14">
        <v>3.2948441284587356E-2</v>
      </c>
      <c r="G2086" s="14">
        <v>3.1145751202059445E-2</v>
      </c>
      <c r="H2086" s="14">
        <v>2.6244743002717081E-2</v>
      </c>
      <c r="I2086" s="14">
        <v>5.5482957980945824E-2</v>
      </c>
      <c r="J2086" s="14">
        <v>1.4082964284737362E-2</v>
      </c>
      <c r="K2086" s="14">
        <v>2.0934287954541612E-2</v>
      </c>
      <c r="L2086" s="14">
        <v>9.9999999999999967E-3</v>
      </c>
      <c r="M2086" s="14">
        <v>8.0000000000000019E-3</v>
      </c>
      <c r="N2086" s="14">
        <v>9.5483795321394446E-3</v>
      </c>
      <c r="O2086" s="14">
        <v>2.0000000000000009E-3</v>
      </c>
      <c r="P2086" s="14">
        <v>5.0000000000000012E-4</v>
      </c>
      <c r="Q2086" s="14">
        <v>0.12449207154652543</v>
      </c>
      <c r="R2086" s="14">
        <v>2.222925155610013E-2</v>
      </c>
      <c r="S2086" s="14">
        <v>6.2249270299296351E-3</v>
      </c>
      <c r="T2086" s="14">
        <v>1.603658832940728E-2</v>
      </c>
      <c r="U2086" s="14">
        <v>0.11469627408969259</v>
      </c>
    </row>
    <row r="2087" spans="2:21" hidden="1" x14ac:dyDescent="0.3">
      <c r="B2087" s="13">
        <v>2064</v>
      </c>
      <c r="C2087" s="14">
        <v>0.11956862989310386</v>
      </c>
      <c r="D2087" s="14">
        <v>8.7690484119575529E-2</v>
      </c>
      <c r="E2087" s="14">
        <v>9.4999999999999973E-2</v>
      </c>
      <c r="F2087" s="14">
        <v>5.9745014003752706E-2</v>
      </c>
      <c r="G2087" s="14">
        <v>6.4706610031919673E-2</v>
      </c>
      <c r="H2087" s="14">
        <v>2.4017873502524906E-2</v>
      </c>
      <c r="I2087" s="14">
        <v>2.2403740744385892E-2</v>
      </c>
      <c r="J2087" s="14">
        <v>1.40188569134612E-2</v>
      </c>
      <c r="K2087" s="14">
        <v>1.5713990874194318E-2</v>
      </c>
      <c r="L2087" s="14">
        <v>9.9999999999999985E-3</v>
      </c>
      <c r="M2087" s="14">
        <v>8.0000000000000036E-3</v>
      </c>
      <c r="N2087" s="14">
        <v>7.3229777840903929E-3</v>
      </c>
      <c r="O2087" s="14">
        <v>2.0000000000000005E-3</v>
      </c>
      <c r="P2087" s="14">
        <v>5.0000000000000012E-4</v>
      </c>
      <c r="Q2087" s="14">
        <v>0.12391832259279012</v>
      </c>
      <c r="R2087" s="14">
        <v>1.9169640395943311E-2</v>
      </c>
      <c r="S2087" s="14">
        <v>8.4405331957193609E-3</v>
      </c>
      <c r="T2087" s="14">
        <v>1.1409023709713622E-2</v>
      </c>
      <c r="U2087" s="14">
        <v>0.11666429538972557</v>
      </c>
    </row>
    <row r="2088" spans="2:21" hidden="1" x14ac:dyDescent="0.3">
      <c r="B2088" s="13">
        <v>2065</v>
      </c>
      <c r="C2088" s="14">
        <v>6.73338359640831E-2</v>
      </c>
      <c r="D2088" s="14">
        <v>5.8994871106511776E-2</v>
      </c>
      <c r="E2088" s="14">
        <v>9.4999999999999987E-2</v>
      </c>
      <c r="F2088" s="14">
        <v>9.0542394313985031E-2</v>
      </c>
      <c r="G2088" s="14">
        <v>8.007417341243378E-2</v>
      </c>
      <c r="H2088" s="14">
        <v>2.9330567470600383E-2</v>
      </c>
      <c r="I2088" s="14">
        <v>6.5993414504487022E-2</v>
      </c>
      <c r="J2088" s="14">
        <v>1.4119715775324497E-2</v>
      </c>
      <c r="K2088" s="14">
        <v>1.4824716042755454E-2</v>
      </c>
      <c r="L2088" s="14">
        <v>9.9999999999999985E-3</v>
      </c>
      <c r="M2088" s="14">
        <v>7.9999999999999984E-3</v>
      </c>
      <c r="N2088" s="14">
        <v>7.880933401140525E-3</v>
      </c>
      <c r="O2088" s="14">
        <v>2.0000000000000009E-3</v>
      </c>
      <c r="P2088" s="14">
        <v>5.0000000000000012E-4</v>
      </c>
      <c r="Q2088" s="14">
        <v>0.12537329200263736</v>
      </c>
      <c r="R2088" s="14">
        <v>2.380105552801327E-2</v>
      </c>
      <c r="S2088" s="14">
        <v>6.3937656118516718E-3</v>
      </c>
      <c r="T2088" s="14">
        <v>1.6736062210755579E-2</v>
      </c>
      <c r="U2088" s="14">
        <v>0.10928461840272437</v>
      </c>
    </row>
    <row r="2089" spans="2:21" hidden="1" x14ac:dyDescent="0.3">
      <c r="B2089" s="13">
        <v>2066</v>
      </c>
      <c r="C2089" s="14">
        <v>9.8738007080879792E-2</v>
      </c>
      <c r="D2089" s="14">
        <v>0.10691034730009798</v>
      </c>
      <c r="E2089" s="14">
        <v>9.4999999999999987E-2</v>
      </c>
      <c r="F2089" s="14">
        <v>5.4056386348116339E-2</v>
      </c>
      <c r="G2089" s="14">
        <v>6.4457494203406102E-2</v>
      </c>
      <c r="H2089" s="14">
        <v>2.6809753499579012E-2</v>
      </c>
      <c r="I2089" s="14">
        <v>8.4720914997385321E-2</v>
      </c>
      <c r="J2089" s="14">
        <v>1.4064348621018076E-2</v>
      </c>
      <c r="K2089" s="14">
        <v>1.5673209626721304E-2</v>
      </c>
      <c r="L2089" s="14">
        <v>9.9999999999999967E-3</v>
      </c>
      <c r="M2089" s="14">
        <v>8.0000000000000019E-3</v>
      </c>
      <c r="N2089" s="14">
        <v>7.9995428934761578E-3</v>
      </c>
      <c r="O2089" s="14">
        <v>2.0000000000000009E-3</v>
      </c>
      <c r="P2089" s="14">
        <v>5.0000000000000001E-4</v>
      </c>
      <c r="Q2089" s="14">
        <v>0.12395196661120976</v>
      </c>
      <c r="R2089" s="14">
        <v>2.3452705283288883E-2</v>
      </c>
      <c r="S2089" s="14">
        <v>7.9546085421451657E-3</v>
      </c>
      <c r="T2089" s="14">
        <v>2.2443329676904898E-2</v>
      </c>
      <c r="U2089" s="14">
        <v>0.11244617385666707</v>
      </c>
    </row>
    <row r="2090" spans="2:21" hidden="1" x14ac:dyDescent="0.3">
      <c r="B2090" s="13">
        <v>2067</v>
      </c>
      <c r="C2090" s="14">
        <v>8.8744745001007416E-2</v>
      </c>
      <c r="D2090" s="14">
        <v>0.11978567193868339</v>
      </c>
      <c r="E2090" s="14">
        <v>9.4999999999999973E-2</v>
      </c>
      <c r="F2090" s="14">
        <v>0.11352104855940082</v>
      </c>
      <c r="G2090" s="14">
        <v>3.7270097256421483E-2</v>
      </c>
      <c r="H2090" s="14">
        <v>2.4647391697687478E-2</v>
      </c>
      <c r="I2090" s="14">
        <v>0.11036385868112164</v>
      </c>
      <c r="J2090" s="14">
        <v>1.3996322629579703E-2</v>
      </c>
      <c r="K2090" s="14">
        <v>9.8257956552265033E-3</v>
      </c>
      <c r="L2090" s="14">
        <v>9.9999999999999985E-3</v>
      </c>
      <c r="M2090" s="14">
        <v>8.0000000000000036E-3</v>
      </c>
      <c r="N2090" s="14">
        <v>8.8610306217871363E-3</v>
      </c>
      <c r="O2090" s="14">
        <v>2.0000000000000013E-3</v>
      </c>
      <c r="P2090" s="14">
        <v>5.0000000000000012E-4</v>
      </c>
      <c r="Q2090" s="14">
        <v>0.12779819116154087</v>
      </c>
      <c r="R2090" s="14">
        <v>1.6707609034590357E-2</v>
      </c>
      <c r="S2090" s="14">
        <v>8.4789203949429369E-3</v>
      </c>
      <c r="T2090" s="14">
        <v>1.9294759092851357E-2</v>
      </c>
      <c r="U2090" s="14">
        <v>0.11281510230906391</v>
      </c>
    </row>
    <row r="2091" spans="2:21" hidden="1" x14ac:dyDescent="0.3">
      <c r="B2091" s="13">
        <v>2068</v>
      </c>
      <c r="C2091" s="14">
        <v>6.3198186247045318E-2</v>
      </c>
      <c r="D2091" s="14">
        <v>5.7576292408276587E-2</v>
      </c>
      <c r="E2091" s="14">
        <v>9.5000000000000001E-2</v>
      </c>
      <c r="F2091" s="14">
        <v>9.7379021630551593E-2</v>
      </c>
      <c r="G2091" s="14">
        <v>3.1284732493938899E-2</v>
      </c>
      <c r="H2091" s="14">
        <v>2.3454495136858107E-2</v>
      </c>
      <c r="I2091" s="14">
        <v>0.11786311295699259</v>
      </c>
      <c r="J2091" s="14">
        <v>1.4083297050577339E-2</v>
      </c>
      <c r="K2091" s="14">
        <v>2.8865288244157145E-2</v>
      </c>
      <c r="L2091" s="14">
        <v>0.01</v>
      </c>
      <c r="M2091" s="14">
        <v>7.9999999999999984E-3</v>
      </c>
      <c r="N2091" s="14">
        <v>8.0582070824301456E-3</v>
      </c>
      <c r="O2091" s="14">
        <v>2E-3</v>
      </c>
      <c r="P2091" s="14">
        <v>5.0000000000000023E-4</v>
      </c>
      <c r="Q2091" s="14">
        <v>0.12601721633228441</v>
      </c>
      <c r="R2091" s="14">
        <v>1.9045175515060651E-2</v>
      </c>
      <c r="S2091" s="14">
        <v>1.0531364031702954E-2</v>
      </c>
      <c r="T2091" s="14">
        <v>1.7753140034258437E-2</v>
      </c>
      <c r="U2091" s="14">
        <v>0.11327296444517428</v>
      </c>
    </row>
    <row r="2092" spans="2:21" hidden="1" x14ac:dyDescent="0.3">
      <c r="B2092" s="13">
        <v>2069</v>
      </c>
      <c r="C2092" s="14">
        <v>4.0707372194683233E-2</v>
      </c>
      <c r="D2092" s="14">
        <v>3.7159352697546832E-2</v>
      </c>
      <c r="E2092" s="14">
        <v>9.4999999999999973E-2</v>
      </c>
      <c r="F2092" s="14">
        <v>5.430101396067067E-2</v>
      </c>
      <c r="G2092" s="14">
        <v>4.894043682629888E-2</v>
      </c>
      <c r="H2092" s="14">
        <v>3.2975826684652695E-2</v>
      </c>
      <c r="I2092" s="14">
        <v>5.7275594325284611E-2</v>
      </c>
      <c r="J2092" s="14">
        <v>1.4066770953416718E-2</v>
      </c>
      <c r="K2092" s="14">
        <v>2.3165048893473119E-2</v>
      </c>
      <c r="L2092" s="14">
        <v>0.01</v>
      </c>
      <c r="M2092" s="14">
        <v>8.0000000000000036E-3</v>
      </c>
      <c r="N2092" s="14">
        <v>8.619682082169542E-3</v>
      </c>
      <c r="O2092" s="14">
        <v>2E-3</v>
      </c>
      <c r="P2092" s="14">
        <v>5.0000000000000023E-4</v>
      </c>
      <c r="Q2092" s="14">
        <v>0.12999741606709586</v>
      </c>
      <c r="R2092" s="14">
        <v>2.3054822913187868E-2</v>
      </c>
      <c r="S2092" s="14">
        <v>1.0927398973585568E-2</v>
      </c>
      <c r="T2092" s="14">
        <v>1.9959034998145622E-2</v>
      </c>
      <c r="U2092" s="14">
        <v>0.11415655514203014</v>
      </c>
    </row>
    <row r="2093" spans="2:21" hidden="1" x14ac:dyDescent="0.3">
      <c r="B2093" s="13">
        <v>2070</v>
      </c>
      <c r="C2093" s="14">
        <v>0.10050336040532888</v>
      </c>
      <c r="D2093" s="14">
        <v>0.14320905515027454</v>
      </c>
      <c r="E2093" s="14">
        <v>9.4999999999999973E-2</v>
      </c>
      <c r="F2093" s="14">
        <v>5.0672288479088695E-2</v>
      </c>
      <c r="G2093" s="14">
        <v>3.2281976442966979E-2</v>
      </c>
      <c r="H2093" s="14">
        <v>2.4738647188212587E-2</v>
      </c>
      <c r="I2093" s="14">
        <v>7.8489038462513497E-2</v>
      </c>
      <c r="J2093" s="14">
        <v>1.4027001867985877E-2</v>
      </c>
      <c r="K2093" s="14">
        <v>2.6525991949261446E-2</v>
      </c>
      <c r="L2093" s="14">
        <v>9.9999999999999985E-3</v>
      </c>
      <c r="M2093" s="14">
        <v>8.0000000000000019E-3</v>
      </c>
      <c r="N2093" s="14">
        <v>9.2891382861523316E-3</v>
      </c>
      <c r="O2093" s="14">
        <v>2E-3</v>
      </c>
      <c r="P2093" s="14">
        <v>5.0000000000000001E-4</v>
      </c>
      <c r="Q2093" s="14">
        <v>0.12708449324778762</v>
      </c>
      <c r="R2093" s="14">
        <v>2.2997070868260729E-2</v>
      </c>
      <c r="S2093" s="14">
        <v>1.3269681127921748E-2</v>
      </c>
      <c r="T2093" s="14">
        <v>1.2359807673883928E-2</v>
      </c>
      <c r="U2093" s="14">
        <v>0.11057411874240042</v>
      </c>
    </row>
    <row r="2094" spans="2:21" hidden="1" x14ac:dyDescent="0.3">
      <c r="B2094" s="13">
        <v>2071</v>
      </c>
      <c r="C2094" s="14">
        <v>5.37556981268544E-2</v>
      </c>
      <c r="D2094" s="14">
        <v>4.9206466578487498E-2</v>
      </c>
      <c r="E2094" s="14">
        <v>9.5000000000000001E-2</v>
      </c>
      <c r="F2094" s="14">
        <v>6.2188497535882757E-2</v>
      </c>
      <c r="G2094" s="14">
        <v>3.8125979961204058E-2</v>
      </c>
      <c r="H2094" s="14">
        <v>2.5111784975718157E-2</v>
      </c>
      <c r="I2094" s="14">
        <v>-1.8116708520555948E-2</v>
      </c>
      <c r="J2094" s="14">
        <v>1.4062710494053728E-2</v>
      </c>
      <c r="K2094" s="14">
        <v>2.5147511221079395E-2</v>
      </c>
      <c r="L2094" s="14">
        <v>9.9999999999999967E-3</v>
      </c>
      <c r="M2094" s="14">
        <v>8.0000000000000019E-3</v>
      </c>
      <c r="N2094" s="14">
        <v>5.6006682126900076E-3</v>
      </c>
      <c r="O2094" s="14">
        <v>2.0000000000000009E-3</v>
      </c>
      <c r="P2094" s="14">
        <v>5.0000000000000023E-4</v>
      </c>
      <c r="Q2094" s="14">
        <v>0.12690468714405656</v>
      </c>
      <c r="R2094" s="14">
        <v>1.8146901724022203E-2</v>
      </c>
      <c r="S2094" s="14">
        <v>1.0689357426724182E-2</v>
      </c>
      <c r="T2094" s="14">
        <v>1.8346296861053817E-2</v>
      </c>
      <c r="U2094" s="14">
        <v>0.11256891519903044</v>
      </c>
    </row>
    <row r="2095" spans="2:21" hidden="1" x14ac:dyDescent="0.3">
      <c r="B2095" s="13">
        <v>2072</v>
      </c>
      <c r="C2095" s="14">
        <v>8.4455543566984342E-2</v>
      </c>
      <c r="D2095" s="14">
        <v>-2.2027339078705813E-2</v>
      </c>
      <c r="E2095" s="14">
        <v>9.4999999999999973E-2</v>
      </c>
      <c r="F2095" s="14">
        <v>7.3189650468448345E-2</v>
      </c>
      <c r="G2095" s="14">
        <v>5.7416317634122485E-2</v>
      </c>
      <c r="H2095" s="14">
        <v>2.4290347443022376E-2</v>
      </c>
      <c r="I2095" s="14">
        <v>1.8837394288454698E-2</v>
      </c>
      <c r="J2095" s="14">
        <v>1.4013235197113382E-2</v>
      </c>
      <c r="K2095" s="14">
        <v>1.6067251611392275E-2</v>
      </c>
      <c r="L2095" s="14">
        <v>9.999999999999995E-3</v>
      </c>
      <c r="M2095" s="14">
        <v>8.0000000000000036E-3</v>
      </c>
      <c r="N2095" s="14">
        <v>7.3788624298771954E-3</v>
      </c>
      <c r="O2095" s="14">
        <v>2E-3</v>
      </c>
      <c r="P2095" s="14">
        <v>5.0000000000000034E-4</v>
      </c>
      <c r="Q2095" s="14">
        <v>0.12998990938885771</v>
      </c>
      <c r="R2095" s="14">
        <v>1.9705688920754489E-2</v>
      </c>
      <c r="S2095" s="14">
        <v>1.0771132541596378E-2</v>
      </c>
      <c r="T2095" s="14">
        <v>1.571293860734559E-2</v>
      </c>
      <c r="U2095" s="14">
        <v>0.10907339896602673</v>
      </c>
    </row>
    <row r="2096" spans="2:21" hidden="1" x14ac:dyDescent="0.3">
      <c r="B2096" s="13">
        <v>2073</v>
      </c>
      <c r="C2096" s="14">
        <v>0.12598123107732423</v>
      </c>
      <c r="D2096" s="14">
        <v>0.1224309839800739</v>
      </c>
      <c r="E2096" s="14">
        <v>9.4999999999999973E-2</v>
      </c>
      <c r="F2096" s="14">
        <v>0.10315514920301755</v>
      </c>
      <c r="G2096" s="14">
        <v>4.5022866204847918E-2</v>
      </c>
      <c r="H2096" s="14">
        <v>2.476461856591243E-2</v>
      </c>
      <c r="I2096" s="14">
        <v>6.7507418032544023E-2</v>
      </c>
      <c r="J2096" s="14">
        <v>1.4066526602232074E-2</v>
      </c>
      <c r="K2096" s="14">
        <v>3.0540638600116694E-2</v>
      </c>
      <c r="L2096" s="14">
        <v>9.9999999999999985E-3</v>
      </c>
      <c r="M2096" s="14">
        <v>8.0000000000000036E-3</v>
      </c>
      <c r="N2096" s="14">
        <v>9.7187174394220647E-3</v>
      </c>
      <c r="O2096" s="14">
        <v>2E-3</v>
      </c>
      <c r="P2096" s="14">
        <v>5.0000000000000012E-4</v>
      </c>
      <c r="Q2096" s="14">
        <v>0.12433050274208381</v>
      </c>
      <c r="R2096" s="14">
        <v>2.0530194256125123E-2</v>
      </c>
      <c r="S2096" s="14">
        <v>1.2343929050366746E-2</v>
      </c>
      <c r="T2096" s="14">
        <v>1.8500839165318871E-2</v>
      </c>
      <c r="U2096" s="14">
        <v>0.10920675554589028</v>
      </c>
    </row>
    <row r="2097" spans="2:21" hidden="1" x14ac:dyDescent="0.3">
      <c r="B2097" s="13">
        <v>2074</v>
      </c>
      <c r="C2097" s="14">
        <v>7.0432502845109324E-2</v>
      </c>
      <c r="D2097" s="14">
        <v>7.9719027029468648E-2</v>
      </c>
      <c r="E2097" s="14">
        <v>9.4999999999999987E-2</v>
      </c>
      <c r="F2097" s="14">
        <v>7.3619404822841919E-2</v>
      </c>
      <c r="G2097" s="14">
        <v>4.0304124785190361E-2</v>
      </c>
      <c r="H2097" s="14">
        <v>2.2123268141927808E-2</v>
      </c>
      <c r="I2097" s="14">
        <v>6.9924595899074793E-2</v>
      </c>
      <c r="J2097" s="14">
        <v>1.4079951801176289E-2</v>
      </c>
      <c r="K2097" s="14">
        <v>2.1271724593383726E-2</v>
      </c>
      <c r="L2097" s="14">
        <v>9.9999999999999967E-3</v>
      </c>
      <c r="M2097" s="14">
        <v>8.0000000000000002E-3</v>
      </c>
      <c r="N2097" s="14">
        <v>7.5379647593877682E-3</v>
      </c>
      <c r="O2097" s="14">
        <v>2.0000000000000005E-3</v>
      </c>
      <c r="P2097" s="14">
        <v>5.0000000000000001E-4</v>
      </c>
      <c r="Q2097" s="14">
        <v>0.12258729654586434</v>
      </c>
      <c r="R2097" s="14">
        <v>2.2697654874976714E-2</v>
      </c>
      <c r="S2097" s="14">
        <v>7.0287591384822889E-3</v>
      </c>
      <c r="T2097" s="14">
        <v>1.9550984065964516E-2</v>
      </c>
      <c r="U2097" s="14">
        <v>0.11238040699452891</v>
      </c>
    </row>
    <row r="2098" spans="2:21" hidden="1" x14ac:dyDescent="0.3">
      <c r="B2098" s="13">
        <v>2075</v>
      </c>
      <c r="C2098" s="14">
        <v>0.12127063033528686</v>
      </c>
      <c r="D2098" s="14">
        <v>3.2725681370653126E-2</v>
      </c>
      <c r="E2098" s="14">
        <v>9.4999999999999973E-2</v>
      </c>
      <c r="F2098" s="14">
        <v>8.409194326316613E-2</v>
      </c>
      <c r="G2098" s="14">
        <v>5.5528188768429534E-2</v>
      </c>
      <c r="H2098" s="14">
        <v>2.741652136874408E-2</v>
      </c>
      <c r="I2098" s="14">
        <v>3.8843928868976557E-2</v>
      </c>
      <c r="J2098" s="14">
        <v>1.3972648748526042E-2</v>
      </c>
      <c r="K2098" s="14">
        <v>2.5152577058064538E-2</v>
      </c>
      <c r="L2098" s="14">
        <v>9.999999999999995E-3</v>
      </c>
      <c r="M2098" s="14">
        <v>8.0000000000000019E-3</v>
      </c>
      <c r="N2098" s="14">
        <v>7.641595925903721E-3</v>
      </c>
      <c r="O2098" s="14">
        <v>1.9999999999999996E-3</v>
      </c>
      <c r="P2098" s="14">
        <v>5.0000000000000034E-4</v>
      </c>
      <c r="Q2098" s="14">
        <v>0.12316138733527693</v>
      </c>
      <c r="R2098" s="14">
        <v>2.3767203932849087E-2</v>
      </c>
      <c r="S2098" s="14">
        <v>9.8814843233076093E-3</v>
      </c>
      <c r="T2098" s="14">
        <v>2.2836776872679973E-2</v>
      </c>
      <c r="U2098" s="14">
        <v>0.10900374678787522</v>
      </c>
    </row>
    <row r="2099" spans="2:21" hidden="1" x14ac:dyDescent="0.3">
      <c r="B2099" s="13">
        <v>2076</v>
      </c>
      <c r="C2099" s="14">
        <v>2.6019354814507012E-2</v>
      </c>
      <c r="D2099" s="14">
        <v>4.6986007933482843E-2</v>
      </c>
      <c r="E2099" s="14">
        <v>9.5000000000000001E-2</v>
      </c>
      <c r="F2099" s="14">
        <v>9.1114211420420241E-2</v>
      </c>
      <c r="G2099" s="14">
        <v>1.4241095964903153E-2</v>
      </c>
      <c r="H2099" s="14">
        <v>2.6371246740168098E-2</v>
      </c>
      <c r="I2099" s="14">
        <v>0.12345275723801477</v>
      </c>
      <c r="J2099" s="14">
        <v>1.4091631307398052E-2</v>
      </c>
      <c r="K2099" s="14">
        <v>1.5248051934094549E-2</v>
      </c>
      <c r="L2099" s="14">
        <v>9.9999999999999985E-3</v>
      </c>
      <c r="M2099" s="14">
        <v>8.0000000000000036E-3</v>
      </c>
      <c r="N2099" s="14">
        <v>9.4437473650843106E-3</v>
      </c>
      <c r="O2099" s="14">
        <v>2.0000000000000005E-3</v>
      </c>
      <c r="P2099" s="14">
        <v>5.0000000000000001E-4</v>
      </c>
      <c r="Q2099" s="14">
        <v>0.12470550836191759</v>
      </c>
      <c r="R2099" s="14">
        <v>2.1353490810536915E-2</v>
      </c>
      <c r="S2099" s="14">
        <v>1.2045317190034838E-2</v>
      </c>
      <c r="T2099" s="14">
        <v>1.8359960994817879E-2</v>
      </c>
      <c r="U2099" s="14">
        <v>0.11429882379477993</v>
      </c>
    </row>
    <row r="2100" spans="2:21" hidden="1" x14ac:dyDescent="0.3">
      <c r="B2100" s="13">
        <v>2077</v>
      </c>
      <c r="C2100" s="14">
        <v>5.534238786342395E-2</v>
      </c>
      <c r="D2100" s="14">
        <v>6.2959474508507862E-2</v>
      </c>
      <c r="E2100" s="14">
        <v>9.4999999999999987E-2</v>
      </c>
      <c r="F2100" s="14">
        <v>2.9294621323971252E-2</v>
      </c>
      <c r="G2100" s="14">
        <v>4.5412370201939257E-2</v>
      </c>
      <c r="H2100" s="14">
        <v>3.1311125316034923E-2</v>
      </c>
      <c r="I2100" s="14">
        <v>0.10865965478312548</v>
      </c>
      <c r="J2100" s="14">
        <v>1.4005611861732504E-2</v>
      </c>
      <c r="K2100" s="14">
        <v>2.7799100209231022E-2</v>
      </c>
      <c r="L2100" s="14">
        <v>0.01</v>
      </c>
      <c r="M2100" s="14">
        <v>8.0000000000000002E-3</v>
      </c>
      <c r="N2100" s="14">
        <v>6.5048715572525832E-3</v>
      </c>
      <c r="O2100" s="14">
        <v>1.9999999999999996E-3</v>
      </c>
      <c r="P2100" s="14">
        <v>5.0000000000000023E-4</v>
      </c>
      <c r="Q2100" s="14">
        <v>0.11982034502533861</v>
      </c>
      <c r="R2100" s="14">
        <v>1.6886994929890951E-2</v>
      </c>
      <c r="S2100" s="14">
        <v>9.4059186811269804E-3</v>
      </c>
      <c r="T2100" s="14">
        <v>1.6586013538752633E-2</v>
      </c>
      <c r="U2100" s="14">
        <v>0.11105541533172394</v>
      </c>
    </row>
    <row r="2101" spans="2:21" hidden="1" x14ac:dyDescent="0.3">
      <c r="B2101" s="13">
        <v>2078</v>
      </c>
      <c r="C2101" s="14">
        <v>0.11779072030890705</v>
      </c>
      <c r="D2101" s="14">
        <v>8.7396747539484343E-2</v>
      </c>
      <c r="E2101" s="14">
        <v>9.4999999999999987E-2</v>
      </c>
      <c r="F2101" s="14">
        <v>3.8152326762843983E-2</v>
      </c>
      <c r="G2101" s="14">
        <v>4.5544006109101365E-2</v>
      </c>
      <c r="H2101" s="14">
        <v>2.3193056455539766E-2</v>
      </c>
      <c r="I2101" s="14">
        <v>2.0553088026421255E-2</v>
      </c>
      <c r="J2101" s="14">
        <v>1.4070218104913709E-2</v>
      </c>
      <c r="K2101" s="14">
        <v>1.881989313054433E-2</v>
      </c>
      <c r="L2101" s="14">
        <v>1.0000000000000004E-2</v>
      </c>
      <c r="M2101" s="14">
        <v>8.0000000000000036E-3</v>
      </c>
      <c r="N2101" s="14">
        <v>8.7357482661615631E-3</v>
      </c>
      <c r="O2101" s="14">
        <v>2E-3</v>
      </c>
      <c r="P2101" s="14">
        <v>5.0000000000000012E-4</v>
      </c>
      <c r="Q2101" s="14">
        <v>0.12626152152991801</v>
      </c>
      <c r="R2101" s="14">
        <v>2.233725491048557E-2</v>
      </c>
      <c r="S2101" s="14">
        <v>1.0632231818978311E-2</v>
      </c>
      <c r="T2101" s="14">
        <v>2.7099644637930964E-2</v>
      </c>
      <c r="U2101" s="14">
        <v>0.11260488906249956</v>
      </c>
    </row>
    <row r="2102" spans="2:21" hidden="1" x14ac:dyDescent="0.3">
      <c r="B2102" s="13">
        <v>2079</v>
      </c>
      <c r="C2102" s="14">
        <v>3.7095179220222353E-2</v>
      </c>
      <c r="D2102" s="14">
        <v>8.0554700023017525E-2</v>
      </c>
      <c r="E2102" s="14">
        <v>9.4999999999999973E-2</v>
      </c>
      <c r="F2102" s="14">
        <v>3.1537212473965279E-2</v>
      </c>
      <c r="G2102" s="14">
        <v>5.2484198809214601E-2</v>
      </c>
      <c r="H2102" s="14">
        <v>2.6905412225242911E-2</v>
      </c>
      <c r="I2102" s="14">
        <v>4.5932518415790699E-2</v>
      </c>
      <c r="J2102" s="14">
        <v>1.3967820880729485E-2</v>
      </c>
      <c r="K2102" s="14">
        <v>2.0621774614585961E-2</v>
      </c>
      <c r="L2102" s="14">
        <v>0.01</v>
      </c>
      <c r="M2102" s="14">
        <v>8.0000000000000019E-3</v>
      </c>
      <c r="N2102" s="14">
        <v>1.1373435169759812E-2</v>
      </c>
      <c r="O2102" s="14">
        <v>2.0000000000000013E-3</v>
      </c>
      <c r="P2102" s="14">
        <v>5.0000000000000034E-4</v>
      </c>
      <c r="Q2102" s="14">
        <v>0.12328972961845097</v>
      </c>
      <c r="R2102" s="14">
        <v>2.1693563996612115E-2</v>
      </c>
      <c r="S2102" s="14">
        <v>1.0735455004671988E-2</v>
      </c>
      <c r="T2102" s="14">
        <v>2.3875402387810062E-2</v>
      </c>
      <c r="U2102" s="14">
        <v>0.11179651918172141</v>
      </c>
    </row>
    <row r="2103" spans="2:21" hidden="1" x14ac:dyDescent="0.3">
      <c r="B2103" s="13">
        <v>2080</v>
      </c>
      <c r="C2103" s="14">
        <v>2.7428979222400146E-2</v>
      </c>
      <c r="D2103" s="14">
        <v>8.9149701727345376E-2</v>
      </c>
      <c r="E2103" s="14">
        <v>9.5000000000000001E-2</v>
      </c>
      <c r="F2103" s="14">
        <v>6.4888701147273423E-2</v>
      </c>
      <c r="G2103" s="14">
        <v>6.6121775043925995E-2</v>
      </c>
      <c r="H2103" s="14">
        <v>2.5563420546945357E-2</v>
      </c>
      <c r="I2103" s="14">
        <v>1.2280127517121653E-3</v>
      </c>
      <c r="J2103" s="14">
        <v>1.4018302244825266E-2</v>
      </c>
      <c r="K2103" s="14">
        <v>1.9202946906486839E-2</v>
      </c>
      <c r="L2103" s="14">
        <v>9.9999999999999967E-3</v>
      </c>
      <c r="M2103" s="14">
        <v>8.0000000000000019E-3</v>
      </c>
      <c r="N2103" s="14">
        <v>8.7227140534062077E-3</v>
      </c>
      <c r="O2103" s="14">
        <v>2E-3</v>
      </c>
      <c r="P2103" s="14">
        <v>5.0000000000000012E-4</v>
      </c>
      <c r="Q2103" s="14">
        <v>0.12680222593979329</v>
      </c>
      <c r="R2103" s="14">
        <v>2.2614846249029097E-2</v>
      </c>
      <c r="S2103" s="14">
        <v>1.1158346398878834E-2</v>
      </c>
      <c r="T2103" s="14">
        <v>2.2482852507345791E-2</v>
      </c>
      <c r="U2103" s="14">
        <v>0.10992120623521527</v>
      </c>
    </row>
    <row r="2104" spans="2:21" hidden="1" x14ac:dyDescent="0.3">
      <c r="B2104" s="13">
        <v>2081</v>
      </c>
      <c r="C2104" s="14">
        <v>0.11547718177182975</v>
      </c>
      <c r="D2104" s="14">
        <v>7.5701079784776359E-2</v>
      </c>
      <c r="E2104" s="14">
        <v>9.4999999999999959E-2</v>
      </c>
      <c r="F2104" s="14">
        <v>7.2400070236124825E-2</v>
      </c>
      <c r="G2104" s="14">
        <v>7.0057361239648688E-2</v>
      </c>
      <c r="H2104" s="14">
        <v>2.7079732833900791E-2</v>
      </c>
      <c r="I2104" s="14">
        <v>2.2965933607698535E-2</v>
      </c>
      <c r="J2104" s="14">
        <v>1.4084807113891724E-2</v>
      </c>
      <c r="K2104" s="14">
        <v>2.1668143073237868E-2</v>
      </c>
      <c r="L2104" s="14">
        <v>9.9999999999999985E-3</v>
      </c>
      <c r="M2104" s="14">
        <v>8.0000000000000019E-3</v>
      </c>
      <c r="N2104" s="14">
        <v>8.683937539537839E-3</v>
      </c>
      <c r="O2104" s="14">
        <v>1.9999999999999996E-3</v>
      </c>
      <c r="P2104" s="14">
        <v>5.0000000000000012E-4</v>
      </c>
      <c r="Q2104" s="14">
        <v>0.12314633622032069</v>
      </c>
      <c r="R2104" s="14">
        <v>1.9450929106839897E-2</v>
      </c>
      <c r="S2104" s="14">
        <v>6.1460722560592257E-3</v>
      </c>
      <c r="T2104" s="14">
        <v>1.5829699236087319E-2</v>
      </c>
      <c r="U2104" s="14">
        <v>0.10872483353799357</v>
      </c>
    </row>
    <row r="2105" spans="2:21" hidden="1" x14ac:dyDescent="0.3">
      <c r="B2105" s="13">
        <v>2082</v>
      </c>
      <c r="C2105" s="14">
        <v>0.10141512323595697</v>
      </c>
      <c r="D2105" s="14">
        <v>1.7918315420383413E-2</v>
      </c>
      <c r="E2105" s="14">
        <v>9.4999999999999973E-2</v>
      </c>
      <c r="F2105" s="14">
        <v>7.3931338578164918E-2</v>
      </c>
      <c r="G2105" s="14">
        <v>5.5226318385765645E-2</v>
      </c>
      <c r="H2105" s="14">
        <v>2.6675843729612122E-2</v>
      </c>
      <c r="I2105" s="14">
        <v>5.3249621808458075E-2</v>
      </c>
      <c r="J2105" s="14">
        <v>1.4126883261761668E-2</v>
      </c>
      <c r="K2105" s="14">
        <v>1.5332635820383033E-2</v>
      </c>
      <c r="L2105" s="14">
        <v>0.01</v>
      </c>
      <c r="M2105" s="14">
        <v>7.9999999999999984E-3</v>
      </c>
      <c r="N2105" s="14">
        <v>9.1486046904310728E-3</v>
      </c>
      <c r="O2105" s="14">
        <v>1.9999999999999996E-3</v>
      </c>
      <c r="P2105" s="14">
        <v>5.0000000000000012E-4</v>
      </c>
      <c r="Q2105" s="14">
        <v>0.13020638219214561</v>
      </c>
      <c r="R2105" s="14">
        <v>2.2168635974243747E-2</v>
      </c>
      <c r="S2105" s="14">
        <v>1.3513994707502332E-2</v>
      </c>
      <c r="T2105" s="14">
        <v>1.8397163595430283E-2</v>
      </c>
      <c r="U2105" s="14">
        <v>0.10867476814935446</v>
      </c>
    </row>
    <row r="2106" spans="2:21" hidden="1" x14ac:dyDescent="0.3">
      <c r="B2106" s="13">
        <v>2083</v>
      </c>
      <c r="C2106" s="14">
        <v>5.4681356218367644E-2</v>
      </c>
      <c r="D2106" s="14">
        <v>4.7333473927885325E-2</v>
      </c>
      <c r="E2106" s="14">
        <v>9.4999999999999973E-2</v>
      </c>
      <c r="F2106" s="14">
        <v>7.6010910144962293E-2</v>
      </c>
      <c r="G2106" s="14">
        <v>3.4405664681628867E-2</v>
      </c>
      <c r="H2106" s="14">
        <v>2.433156654329563E-2</v>
      </c>
      <c r="I2106" s="14">
        <v>8.6610288702089921E-2</v>
      </c>
      <c r="J2106" s="14">
        <v>1.4118555238512857E-2</v>
      </c>
      <c r="K2106" s="14">
        <v>1.5481152933455034E-2</v>
      </c>
      <c r="L2106" s="14">
        <v>9.9999999999999967E-3</v>
      </c>
      <c r="M2106" s="14">
        <v>8.0000000000000019E-3</v>
      </c>
      <c r="N2106" s="14">
        <v>9.0165485754605292E-3</v>
      </c>
      <c r="O2106" s="14">
        <v>2.0000000000000005E-3</v>
      </c>
      <c r="P2106" s="14">
        <v>5.0000000000000001E-4</v>
      </c>
      <c r="Q2106" s="14">
        <v>0.12841130265024178</v>
      </c>
      <c r="R2106" s="14">
        <v>2.7214047703845182E-2</v>
      </c>
      <c r="S2106" s="14">
        <v>1.080904535056078E-2</v>
      </c>
      <c r="T2106" s="14">
        <v>2.3125606110078491E-2</v>
      </c>
      <c r="U2106" s="14">
        <v>0.11128770320792861</v>
      </c>
    </row>
    <row r="2107" spans="2:21" hidden="1" x14ac:dyDescent="0.3">
      <c r="B2107" s="13">
        <v>2084</v>
      </c>
      <c r="C2107" s="14">
        <v>0.11256900377301497</v>
      </c>
      <c r="D2107" s="14">
        <v>8.9152020173310101E-2</v>
      </c>
      <c r="E2107" s="14">
        <v>9.5000000000000015E-2</v>
      </c>
      <c r="F2107" s="14">
        <v>0.10454102253766157</v>
      </c>
      <c r="G2107" s="14">
        <v>7.4295439525164986E-2</v>
      </c>
      <c r="H2107" s="14">
        <v>2.6289443084497984E-2</v>
      </c>
      <c r="I2107" s="14">
        <v>9.5854776661348964E-2</v>
      </c>
      <c r="J2107" s="14">
        <v>1.4182413379753452E-2</v>
      </c>
      <c r="K2107" s="14">
        <v>1.7789533742586471E-2</v>
      </c>
      <c r="L2107" s="14">
        <v>9.9999999999999985E-3</v>
      </c>
      <c r="M2107" s="14">
        <v>8.0000000000000019E-3</v>
      </c>
      <c r="N2107" s="14">
        <v>1.2683835321180201E-2</v>
      </c>
      <c r="O2107" s="14">
        <v>1.9999999999999996E-3</v>
      </c>
      <c r="P2107" s="14">
        <v>5.0000000000000001E-4</v>
      </c>
      <c r="Q2107" s="14">
        <v>0.12657837648073739</v>
      </c>
      <c r="R2107" s="14">
        <v>2.5900636613018065E-2</v>
      </c>
      <c r="S2107" s="14">
        <v>7.081935433289499E-3</v>
      </c>
      <c r="T2107" s="14">
        <v>1.8736287758236075E-2</v>
      </c>
      <c r="U2107" s="14">
        <v>0.11226595856600741</v>
      </c>
    </row>
    <row r="2108" spans="2:21" hidden="1" x14ac:dyDescent="0.3">
      <c r="B2108" s="13">
        <v>2085</v>
      </c>
      <c r="C2108" s="14">
        <v>7.0879408669363375E-2</v>
      </c>
      <c r="D2108" s="14">
        <v>9.0295651672176541E-2</v>
      </c>
      <c r="E2108" s="14">
        <v>9.5000000000000001E-2</v>
      </c>
      <c r="F2108" s="14">
        <v>0.12112109959999673</v>
      </c>
      <c r="G2108" s="14">
        <v>5.1597944562008329E-2</v>
      </c>
      <c r="H2108" s="14">
        <v>2.3752288391568736E-2</v>
      </c>
      <c r="I2108" s="14">
        <v>9.7820547590149465E-2</v>
      </c>
      <c r="J2108" s="14">
        <v>1.3980324112550143E-2</v>
      </c>
      <c r="K2108" s="14">
        <v>1.7997860165476803E-2</v>
      </c>
      <c r="L2108" s="14">
        <v>9.9999999999999985E-3</v>
      </c>
      <c r="M2108" s="14">
        <v>8.0000000000000036E-3</v>
      </c>
      <c r="N2108" s="14">
        <v>7.7900309536314384E-3</v>
      </c>
      <c r="O2108" s="14">
        <v>2.0000000000000005E-3</v>
      </c>
      <c r="P2108" s="14">
        <v>5.0000000000000023E-4</v>
      </c>
      <c r="Q2108" s="14">
        <v>0.12207401284004696</v>
      </c>
      <c r="R2108" s="14">
        <v>2.0088091402472297E-2</v>
      </c>
      <c r="S2108" s="14">
        <v>9.6742606746032765E-3</v>
      </c>
      <c r="T2108" s="14">
        <v>1.9923021588196678E-2</v>
      </c>
      <c r="U2108" s="14">
        <v>0.11223010131794892</v>
      </c>
    </row>
    <row r="2109" spans="2:21" hidden="1" x14ac:dyDescent="0.3">
      <c r="B2109" s="13">
        <v>2086</v>
      </c>
      <c r="C2109" s="14">
        <v>8.2530466009632902E-2</v>
      </c>
      <c r="D2109" s="14">
        <v>8.8610092892176875E-2</v>
      </c>
      <c r="E2109" s="14">
        <v>9.4999999999999959E-2</v>
      </c>
      <c r="F2109" s="14">
        <v>3.3032946983481346E-2</v>
      </c>
      <c r="G2109" s="14">
        <v>5.194712974411711E-2</v>
      </c>
      <c r="H2109" s="14">
        <v>2.4815532143112915E-2</v>
      </c>
      <c r="I2109" s="14">
        <v>0.10052891642372808</v>
      </c>
      <c r="J2109" s="14">
        <v>1.4033305128388381E-2</v>
      </c>
      <c r="K2109" s="14">
        <v>2.5219388874947873E-2</v>
      </c>
      <c r="L2109" s="14">
        <v>9.9999999999999985E-3</v>
      </c>
      <c r="M2109" s="14">
        <v>7.9999999999999984E-3</v>
      </c>
      <c r="N2109" s="14">
        <v>6.8680450066427052E-3</v>
      </c>
      <c r="O2109" s="14">
        <v>2.0000000000000009E-3</v>
      </c>
      <c r="P2109" s="14">
        <v>5.0000000000000023E-4</v>
      </c>
      <c r="Q2109" s="14">
        <v>0.12526222090417016</v>
      </c>
      <c r="R2109" s="14">
        <v>2.4219738192546005E-2</v>
      </c>
      <c r="S2109" s="14">
        <v>9.7954391407079327E-3</v>
      </c>
      <c r="T2109" s="14">
        <v>2.0890377695696023E-2</v>
      </c>
      <c r="U2109" s="14">
        <v>0.11177941138137215</v>
      </c>
    </row>
    <row r="2110" spans="2:21" hidden="1" x14ac:dyDescent="0.3">
      <c r="B2110" s="13">
        <v>2087</v>
      </c>
      <c r="C2110" s="14">
        <v>9.1324546213630842E-2</v>
      </c>
      <c r="D2110" s="14">
        <v>0.10957913572525535</v>
      </c>
      <c r="E2110" s="14">
        <v>9.4999999999999973E-2</v>
      </c>
      <c r="F2110" s="14">
        <v>9.4942214371696865E-2</v>
      </c>
      <c r="G2110" s="14">
        <v>2.9064934377013716E-2</v>
      </c>
      <c r="H2110" s="14">
        <v>2.471154309282313E-2</v>
      </c>
      <c r="I2110" s="14">
        <v>2.6621167825900367E-2</v>
      </c>
      <c r="J2110" s="14">
        <v>1.4004367241766805E-2</v>
      </c>
      <c r="K2110" s="14">
        <v>1.8555507424631516E-2</v>
      </c>
      <c r="L2110" s="14">
        <v>0.01</v>
      </c>
      <c r="M2110" s="14">
        <v>8.0000000000000054E-3</v>
      </c>
      <c r="N2110" s="14">
        <v>9.573114270438705E-3</v>
      </c>
      <c r="O2110" s="14">
        <v>2.0000000000000009E-3</v>
      </c>
      <c r="P2110" s="14">
        <v>4.999999999999999E-4</v>
      </c>
      <c r="Q2110" s="14">
        <v>0.12275700525751811</v>
      </c>
      <c r="R2110" s="14">
        <v>2.2676857765642662E-2</v>
      </c>
      <c r="S2110" s="14">
        <v>1.4527838555564157E-2</v>
      </c>
      <c r="T2110" s="14">
        <v>2.5279223729648692E-2</v>
      </c>
      <c r="U2110" s="14">
        <v>0.11073989482687113</v>
      </c>
    </row>
    <row r="2111" spans="2:21" hidden="1" x14ac:dyDescent="0.3">
      <c r="B2111" s="13">
        <v>2088</v>
      </c>
      <c r="C2111" s="14">
        <v>9.7522098823700179E-2</v>
      </c>
      <c r="D2111" s="14">
        <v>4.6669091859497115E-2</v>
      </c>
      <c r="E2111" s="14">
        <v>9.5000000000000001E-2</v>
      </c>
      <c r="F2111" s="14">
        <v>5.0558239712553132E-2</v>
      </c>
      <c r="G2111" s="14">
        <v>6.8830113394626358E-2</v>
      </c>
      <c r="H2111" s="14">
        <v>2.8187975888002748E-2</v>
      </c>
      <c r="I2111" s="14">
        <v>6.3249769471717579E-2</v>
      </c>
      <c r="J2111" s="14">
        <v>1.4053260153000206E-2</v>
      </c>
      <c r="K2111" s="14">
        <v>1.2900446234410969E-2</v>
      </c>
      <c r="L2111" s="14">
        <v>9.9999999999999985E-3</v>
      </c>
      <c r="M2111" s="14">
        <v>8.0000000000000036E-3</v>
      </c>
      <c r="N2111" s="14">
        <v>1.0923971518313608E-2</v>
      </c>
      <c r="O2111" s="14">
        <v>2.0000000000000005E-3</v>
      </c>
      <c r="P2111" s="14">
        <v>5.0000000000000044E-4</v>
      </c>
      <c r="Q2111" s="14">
        <v>0.12589944259230723</v>
      </c>
      <c r="R2111" s="14">
        <v>2.3587537523827216E-2</v>
      </c>
      <c r="S2111" s="14">
        <v>9.8525583011426533E-3</v>
      </c>
      <c r="T2111" s="14">
        <v>1.7719846126913033E-2</v>
      </c>
      <c r="U2111" s="14">
        <v>0.10976054545708726</v>
      </c>
    </row>
    <row r="2112" spans="2:21" hidden="1" x14ac:dyDescent="0.3">
      <c r="B2112" s="13">
        <v>2089</v>
      </c>
      <c r="C2112" s="14">
        <v>0.12903213659898269</v>
      </c>
      <c r="D2112" s="14">
        <v>6.6269814364312674E-2</v>
      </c>
      <c r="E2112" s="14">
        <v>9.5000000000000001E-2</v>
      </c>
      <c r="F2112" s="14">
        <v>-9.975352057775444E-3</v>
      </c>
      <c r="G2112" s="14">
        <v>6.5237618948995629E-2</v>
      </c>
      <c r="H2112" s="14">
        <v>2.6472451431767369E-2</v>
      </c>
      <c r="I2112" s="14">
        <v>3.5502065192773172E-2</v>
      </c>
      <c r="J2112" s="14">
        <v>1.400955130933083E-2</v>
      </c>
      <c r="K2112" s="14">
        <v>2.1055860098929447E-2</v>
      </c>
      <c r="L2112" s="14">
        <v>9.9999999999999985E-3</v>
      </c>
      <c r="M2112" s="14">
        <v>8.0000000000000036E-3</v>
      </c>
      <c r="N2112" s="14">
        <v>7.6524238276697567E-3</v>
      </c>
      <c r="O2112" s="14">
        <v>2E-3</v>
      </c>
      <c r="P2112" s="14">
        <v>5.0000000000000001E-4</v>
      </c>
      <c r="Q2112" s="14">
        <v>0.12615078491240828</v>
      </c>
      <c r="R2112" s="14">
        <v>1.8355236690273415E-2</v>
      </c>
      <c r="S2112" s="14">
        <v>9.0954867744323584E-3</v>
      </c>
      <c r="T2112" s="14">
        <v>2.305038148646376E-2</v>
      </c>
      <c r="U2112" s="14">
        <v>0.10974833649590138</v>
      </c>
    </row>
    <row r="2113" spans="2:21" hidden="1" x14ac:dyDescent="0.3">
      <c r="B2113" s="13">
        <v>2090</v>
      </c>
      <c r="C2113" s="14">
        <v>7.158600857349133E-2</v>
      </c>
      <c r="D2113" s="14">
        <v>8.0410154880823731E-2</v>
      </c>
      <c r="E2113" s="14">
        <v>9.5000000000000001E-2</v>
      </c>
      <c r="F2113" s="14">
        <v>0.12550879360570641</v>
      </c>
      <c r="G2113" s="14">
        <v>7.8095959669847823E-2</v>
      </c>
      <c r="H2113" s="14">
        <v>2.3729064454234911E-2</v>
      </c>
      <c r="I2113" s="14">
        <v>2.6485738419564465E-2</v>
      </c>
      <c r="J2113" s="14">
        <v>1.4044484232135583E-2</v>
      </c>
      <c r="K2113" s="14">
        <v>1.6916351302846935E-2</v>
      </c>
      <c r="L2113" s="14">
        <v>9.9999999999999933E-3</v>
      </c>
      <c r="M2113" s="14">
        <v>7.9999999999999984E-3</v>
      </c>
      <c r="N2113" s="14">
        <v>9.22083423956962E-3</v>
      </c>
      <c r="O2113" s="14">
        <v>2.0000000000000009E-3</v>
      </c>
      <c r="P2113" s="14">
        <v>5.0000000000000012E-4</v>
      </c>
      <c r="Q2113" s="14">
        <v>0.12417786620280287</v>
      </c>
      <c r="R2113" s="14">
        <v>2.0525511073673779E-2</v>
      </c>
      <c r="S2113" s="14">
        <v>6.9993073303319638E-3</v>
      </c>
      <c r="T2113" s="14">
        <v>1.9776430545507147E-2</v>
      </c>
      <c r="U2113" s="14">
        <v>0.11898480806398455</v>
      </c>
    </row>
    <row r="2114" spans="2:21" hidden="1" x14ac:dyDescent="0.3">
      <c r="B2114" s="13">
        <v>2091</v>
      </c>
      <c r="C2114" s="14">
        <v>0.1761766982479207</v>
      </c>
      <c r="D2114" s="14">
        <v>3.137666032947041E-2</v>
      </c>
      <c r="E2114" s="14">
        <v>9.5000000000000001E-2</v>
      </c>
      <c r="F2114" s="14">
        <v>1.0660843771677267E-2</v>
      </c>
      <c r="G2114" s="14">
        <v>2.9583496562707475E-2</v>
      </c>
      <c r="H2114" s="14">
        <v>2.9287825526825777E-2</v>
      </c>
      <c r="I2114" s="14">
        <v>7.4263335017750537E-2</v>
      </c>
      <c r="J2114" s="14">
        <v>1.4073836778630886E-2</v>
      </c>
      <c r="K2114" s="14">
        <v>2.1165920082145139E-2</v>
      </c>
      <c r="L2114" s="14">
        <v>9.9999999999999967E-3</v>
      </c>
      <c r="M2114" s="14">
        <v>8.0000000000000019E-3</v>
      </c>
      <c r="N2114" s="14">
        <v>1.0832805944610186E-2</v>
      </c>
      <c r="O2114" s="14">
        <v>2.0000000000000009E-3</v>
      </c>
      <c r="P2114" s="14">
        <v>5.0000000000000012E-4</v>
      </c>
      <c r="Q2114" s="14">
        <v>0.13028951732466659</v>
      </c>
      <c r="R2114" s="14">
        <v>2.1720230541154462E-2</v>
      </c>
      <c r="S2114" s="14">
        <v>7.6115974099447235E-3</v>
      </c>
      <c r="T2114" s="14">
        <v>1.9671778572050189E-2</v>
      </c>
      <c r="U2114" s="14">
        <v>0.11102088614038792</v>
      </c>
    </row>
    <row r="2115" spans="2:21" hidden="1" x14ac:dyDescent="0.3">
      <c r="B2115" s="13">
        <v>2092</v>
      </c>
      <c r="C2115" s="14">
        <v>0.12971482663638922</v>
      </c>
      <c r="D2115" s="14">
        <v>6.6688333940348191E-2</v>
      </c>
      <c r="E2115" s="14">
        <v>9.4999999999999959E-2</v>
      </c>
      <c r="F2115" s="14">
        <v>5.717144971017344E-2</v>
      </c>
      <c r="G2115" s="14">
        <v>7.1316551096450936E-2</v>
      </c>
      <c r="H2115" s="14">
        <v>2.8094311758812593E-2</v>
      </c>
      <c r="I2115" s="14">
        <v>5.2095373104316771E-2</v>
      </c>
      <c r="J2115" s="14">
        <v>1.4055765892008916E-2</v>
      </c>
      <c r="K2115" s="14">
        <v>1.9758190380445413E-2</v>
      </c>
      <c r="L2115" s="14">
        <v>9.999999999999995E-3</v>
      </c>
      <c r="M2115" s="14">
        <v>8.0000000000000036E-3</v>
      </c>
      <c r="N2115" s="14">
        <v>7.7692928462394549E-3</v>
      </c>
      <c r="O2115" s="14">
        <v>2.0000000000000005E-3</v>
      </c>
      <c r="P2115" s="14">
        <v>5.0000000000000012E-4</v>
      </c>
      <c r="Q2115" s="14">
        <v>0.12979082870169392</v>
      </c>
      <c r="R2115" s="14">
        <v>2.5016031853905073E-2</v>
      </c>
      <c r="S2115" s="14">
        <v>1.1164416744054289E-2</v>
      </c>
      <c r="T2115" s="14">
        <v>2.1054796732717256E-2</v>
      </c>
      <c r="U2115" s="14">
        <v>0.10957846634502373</v>
      </c>
    </row>
    <row r="2116" spans="2:21" hidden="1" x14ac:dyDescent="0.3">
      <c r="B2116" s="13">
        <v>2093</v>
      </c>
      <c r="C2116" s="14">
        <v>9.6427385760726209E-2</v>
      </c>
      <c r="D2116" s="14">
        <v>6.0403402393380143E-2</v>
      </c>
      <c r="E2116" s="14">
        <v>9.4999999999999987E-2</v>
      </c>
      <c r="F2116" s="14">
        <v>0.13297898008561596</v>
      </c>
      <c r="G2116" s="14">
        <v>4.9656114146542724E-2</v>
      </c>
      <c r="H2116" s="14">
        <v>2.7512206769773631E-2</v>
      </c>
      <c r="I2116" s="14">
        <v>5.5580755742547644E-3</v>
      </c>
      <c r="J2116" s="14">
        <v>1.4079837177964967E-2</v>
      </c>
      <c r="K2116" s="14">
        <v>9.6612497912142627E-3</v>
      </c>
      <c r="L2116" s="14">
        <v>9.9999999999999985E-3</v>
      </c>
      <c r="M2116" s="14">
        <v>8.0000000000000019E-3</v>
      </c>
      <c r="N2116" s="14">
        <v>7.555671554558995E-3</v>
      </c>
      <c r="O2116" s="14">
        <v>2.0000000000000009E-3</v>
      </c>
      <c r="P2116" s="14">
        <v>5.0000000000000023E-4</v>
      </c>
      <c r="Q2116" s="14">
        <v>0.12260804709090764</v>
      </c>
      <c r="R2116" s="14">
        <v>2.0532556340735506E-2</v>
      </c>
      <c r="S2116" s="14">
        <v>6.7922731387834905E-3</v>
      </c>
      <c r="T2116" s="14">
        <v>2.0458492274134567E-2</v>
      </c>
      <c r="U2116" s="14">
        <v>0.11271769611599465</v>
      </c>
    </row>
    <row r="2117" spans="2:21" hidden="1" x14ac:dyDescent="0.3">
      <c r="B2117" s="13">
        <v>2094</v>
      </c>
      <c r="C2117" s="14">
        <v>8.5259436111430192E-2</v>
      </c>
      <c r="D2117" s="14">
        <v>6.7277053258558248E-2</v>
      </c>
      <c r="E2117" s="14">
        <v>9.4999999999999987E-2</v>
      </c>
      <c r="F2117" s="14">
        <v>1.8763298953543062E-2</v>
      </c>
      <c r="G2117" s="14">
        <v>3.956719338402321E-2</v>
      </c>
      <c r="H2117" s="14">
        <v>2.3315427922817007E-2</v>
      </c>
      <c r="I2117" s="14">
        <v>8.9451610602105741E-2</v>
      </c>
      <c r="J2117" s="14">
        <v>1.3997582048216986E-2</v>
      </c>
      <c r="K2117" s="14">
        <v>1.1293991758392673E-2</v>
      </c>
      <c r="L2117" s="14">
        <v>1.0000000000000002E-2</v>
      </c>
      <c r="M2117" s="14">
        <v>8.0000000000000036E-3</v>
      </c>
      <c r="N2117" s="14">
        <v>8.3841156378789347E-3</v>
      </c>
      <c r="O2117" s="14">
        <v>2.0000000000000005E-3</v>
      </c>
      <c r="P2117" s="14">
        <v>5.0000000000000012E-4</v>
      </c>
      <c r="Q2117" s="14">
        <v>0.12877152025247335</v>
      </c>
      <c r="R2117" s="14">
        <v>2.4526124846151586E-2</v>
      </c>
      <c r="S2117" s="14">
        <v>1.3126748509019074E-2</v>
      </c>
      <c r="T2117" s="14">
        <v>1.8883548484857713E-2</v>
      </c>
      <c r="U2117" s="14">
        <v>0.11040506284506976</v>
      </c>
    </row>
    <row r="2118" spans="2:21" hidden="1" x14ac:dyDescent="0.3">
      <c r="B2118" s="13">
        <v>2095</v>
      </c>
      <c r="C2118" s="14">
        <v>6.2976694090635887E-2</v>
      </c>
      <c r="D2118" s="14">
        <v>8.894508286370599E-2</v>
      </c>
      <c r="E2118" s="14">
        <v>9.4999999999999973E-2</v>
      </c>
      <c r="F2118" s="14">
        <v>0.1049864641710412</v>
      </c>
      <c r="G2118" s="14">
        <v>2.1884240736427502E-2</v>
      </c>
      <c r="H2118" s="14">
        <v>2.4360111674457147E-2</v>
      </c>
      <c r="I2118" s="14">
        <v>4.8099363462881128E-2</v>
      </c>
      <c r="J2118" s="14">
        <v>1.397675513111965E-2</v>
      </c>
      <c r="K2118" s="14">
        <v>2.4332540549209095E-2</v>
      </c>
      <c r="L2118" s="14">
        <v>0.01</v>
      </c>
      <c r="M2118" s="14">
        <v>8.0000000000000036E-3</v>
      </c>
      <c r="N2118" s="14">
        <v>1.2061738054825712E-2</v>
      </c>
      <c r="O2118" s="14">
        <v>2E-3</v>
      </c>
      <c r="P2118" s="14">
        <v>5.0000000000000034E-4</v>
      </c>
      <c r="Q2118" s="14">
        <v>0.126319244712086</v>
      </c>
      <c r="R2118" s="14">
        <v>2.392314823390243E-2</v>
      </c>
      <c r="S2118" s="14">
        <v>9.7881001625619215E-3</v>
      </c>
      <c r="T2118" s="14">
        <v>1.9484403545409621E-2</v>
      </c>
      <c r="U2118" s="14">
        <v>0.10910725028891664</v>
      </c>
    </row>
    <row r="2119" spans="2:21" hidden="1" x14ac:dyDescent="0.3">
      <c r="B2119" s="13">
        <v>2096</v>
      </c>
      <c r="C2119" s="14">
        <v>7.780810593722616E-2</v>
      </c>
      <c r="D2119" s="14">
        <v>0.13893527647981893</v>
      </c>
      <c r="E2119" s="14">
        <v>9.4999999999999987E-2</v>
      </c>
      <c r="F2119" s="14">
        <v>3.6026073768069079E-2</v>
      </c>
      <c r="G2119" s="14">
        <v>5.884468938453187E-2</v>
      </c>
      <c r="H2119" s="14">
        <v>2.5923183667823604E-2</v>
      </c>
      <c r="I2119" s="14">
        <v>2.0025641426044297E-2</v>
      </c>
      <c r="J2119" s="14">
        <v>1.4038924405312491E-2</v>
      </c>
      <c r="K2119" s="14">
        <v>2.0695712956298209E-2</v>
      </c>
      <c r="L2119" s="14">
        <v>9.999999999999995E-3</v>
      </c>
      <c r="M2119" s="14">
        <v>8.0000000000000019E-3</v>
      </c>
      <c r="N2119" s="14">
        <v>1.0575807959811263E-2</v>
      </c>
      <c r="O2119" s="14">
        <v>1.9999999999999992E-3</v>
      </c>
      <c r="P2119" s="14">
        <v>5.0000000000000023E-4</v>
      </c>
      <c r="Q2119" s="14">
        <v>0.12827315939495754</v>
      </c>
      <c r="R2119" s="14">
        <v>2.4032140151428572E-2</v>
      </c>
      <c r="S2119" s="14">
        <v>1.0892690234600903E-2</v>
      </c>
      <c r="T2119" s="14">
        <v>1.9937830574617205E-2</v>
      </c>
      <c r="U2119" s="14">
        <v>0.11473580437770015</v>
      </c>
    </row>
    <row r="2120" spans="2:21" hidden="1" x14ac:dyDescent="0.3">
      <c r="B2120" s="13">
        <v>2097</v>
      </c>
      <c r="C2120" s="14">
        <v>0.11285828302758998</v>
      </c>
      <c r="D2120" s="14">
        <v>6.6534899667423014E-2</v>
      </c>
      <c r="E2120" s="14">
        <v>9.5000000000000015E-2</v>
      </c>
      <c r="F2120" s="14">
        <v>7.1612208442119935E-2</v>
      </c>
      <c r="G2120" s="14">
        <v>6.3802040664676776E-2</v>
      </c>
      <c r="H2120" s="14">
        <v>2.2675752375078743E-2</v>
      </c>
      <c r="I2120" s="14">
        <v>4.3150978288896809E-2</v>
      </c>
      <c r="J2120" s="14">
        <v>1.4050959311683918E-2</v>
      </c>
      <c r="K2120" s="14">
        <v>2.142125013936862E-2</v>
      </c>
      <c r="L2120" s="14">
        <v>9.9999999999999967E-3</v>
      </c>
      <c r="M2120" s="14">
        <v>8.0000000000000002E-3</v>
      </c>
      <c r="N2120" s="14">
        <v>7.068355742967632E-3</v>
      </c>
      <c r="O2120" s="14">
        <v>2.0000000000000005E-3</v>
      </c>
      <c r="P2120" s="14">
        <v>4.999999999999999E-4</v>
      </c>
      <c r="Q2120" s="14">
        <v>0.12515966209102386</v>
      </c>
      <c r="R2120" s="14">
        <v>2.2950668787972018E-2</v>
      </c>
      <c r="S2120" s="14">
        <v>6.2669869733698556E-3</v>
      </c>
      <c r="T2120" s="14">
        <v>1.8394223222436081E-2</v>
      </c>
      <c r="U2120" s="14">
        <v>0.11159310566374119</v>
      </c>
    </row>
    <row r="2121" spans="2:21" hidden="1" x14ac:dyDescent="0.3">
      <c r="B2121" s="13">
        <v>2098</v>
      </c>
      <c r="C2121" s="14">
        <v>4.5208152405491399E-2</v>
      </c>
      <c r="D2121" s="14">
        <v>0.15112453213309296</v>
      </c>
      <c r="E2121" s="14">
        <v>9.4999999999999987E-2</v>
      </c>
      <c r="F2121" s="14">
        <v>3.8850123024264945E-2</v>
      </c>
      <c r="G2121" s="14">
        <v>3.6305548697876416E-2</v>
      </c>
      <c r="H2121" s="14">
        <v>3.1567371924067944E-2</v>
      </c>
      <c r="I2121" s="14">
        <v>0.1297776344768993</v>
      </c>
      <c r="J2121" s="14">
        <v>1.3997155943072598E-2</v>
      </c>
      <c r="K2121" s="14">
        <v>1.9697633783040805E-2</v>
      </c>
      <c r="L2121" s="14">
        <v>9.9999999999999985E-3</v>
      </c>
      <c r="M2121" s="14">
        <v>8.0000000000000019E-3</v>
      </c>
      <c r="N2121" s="14">
        <v>8.2668063130320081E-3</v>
      </c>
      <c r="O2121" s="14">
        <v>2.0000000000000005E-3</v>
      </c>
      <c r="P2121" s="14">
        <v>5.0000000000000012E-4</v>
      </c>
      <c r="Q2121" s="14">
        <v>0.13135289958961388</v>
      </c>
      <c r="R2121" s="14">
        <v>2.1035961468057068E-2</v>
      </c>
      <c r="S2121" s="14">
        <v>6.7975008721718432E-3</v>
      </c>
      <c r="T2121" s="14">
        <v>1.7714593887414622E-2</v>
      </c>
      <c r="U2121" s="14">
        <v>0.11436665506419702</v>
      </c>
    </row>
    <row r="2122" spans="2:21" hidden="1" x14ac:dyDescent="0.3">
      <c r="B2122" s="13">
        <v>2099</v>
      </c>
      <c r="C2122" s="14">
        <v>8.4335709386161473E-2</v>
      </c>
      <c r="D2122" s="14">
        <v>0.12949723766949151</v>
      </c>
      <c r="E2122" s="14">
        <v>9.4999999999999959E-2</v>
      </c>
      <c r="F2122" s="14">
        <v>0.12555274226681029</v>
      </c>
      <c r="G2122" s="14">
        <v>5.3689279087415658E-2</v>
      </c>
      <c r="H2122" s="14">
        <v>2.8082171717589016E-2</v>
      </c>
      <c r="I2122" s="14">
        <v>4.7574669821714446E-2</v>
      </c>
      <c r="J2122" s="14">
        <v>1.4058702406490769E-2</v>
      </c>
      <c r="K2122" s="14">
        <v>1.9123486269928429E-2</v>
      </c>
      <c r="L2122" s="14">
        <v>9.9999999999999967E-3</v>
      </c>
      <c r="M2122" s="14">
        <v>8.0000000000000019E-3</v>
      </c>
      <c r="N2122" s="14">
        <v>1.0117046045872777E-2</v>
      </c>
      <c r="O2122" s="14">
        <v>2.0000000000000005E-3</v>
      </c>
      <c r="P2122" s="14">
        <v>5.0000000000000012E-4</v>
      </c>
      <c r="Q2122" s="14">
        <v>0.12620089832722234</v>
      </c>
      <c r="R2122" s="14">
        <v>1.9111705726823476E-2</v>
      </c>
      <c r="S2122" s="14">
        <v>9.1149580006340998E-3</v>
      </c>
      <c r="T2122" s="14">
        <v>1.8555110316347496E-2</v>
      </c>
      <c r="U2122" s="14">
        <v>0.11354943808650127</v>
      </c>
    </row>
    <row r="2123" spans="2:21" hidden="1" x14ac:dyDescent="0.3">
      <c r="B2123" s="13">
        <v>2100</v>
      </c>
      <c r="C2123" s="14">
        <v>0.13491566066990601</v>
      </c>
      <c r="D2123" s="14">
        <v>1.6840136722754404E-2</v>
      </c>
      <c r="E2123" s="14">
        <v>9.4999999999999987E-2</v>
      </c>
      <c r="F2123" s="14">
        <v>0.10015520280704561</v>
      </c>
      <c r="G2123" s="14">
        <v>3.7852918334374909E-2</v>
      </c>
      <c r="H2123" s="14">
        <v>2.2450629385097839E-2</v>
      </c>
      <c r="I2123" s="14">
        <v>1.0823022554574457E-2</v>
      </c>
      <c r="J2123" s="14">
        <v>1.4118263040760323E-2</v>
      </c>
      <c r="K2123" s="14">
        <v>2.1588929522295221E-2</v>
      </c>
      <c r="L2123" s="14">
        <v>9.9999999999999985E-3</v>
      </c>
      <c r="M2123" s="14">
        <v>8.0000000000000002E-3</v>
      </c>
      <c r="N2123" s="14">
        <v>9.8965820112933006E-3</v>
      </c>
      <c r="O2123" s="14">
        <v>2E-3</v>
      </c>
      <c r="P2123" s="14">
        <v>5.0000000000000001E-4</v>
      </c>
      <c r="Q2123" s="14">
        <v>0.12647716688186658</v>
      </c>
      <c r="R2123" s="14">
        <v>1.7630192293484837E-2</v>
      </c>
      <c r="S2123" s="14">
        <v>1.3366277313986864E-2</v>
      </c>
      <c r="T2123" s="14">
        <v>1.3385458987146281E-2</v>
      </c>
      <c r="U2123" s="14">
        <v>0.11756626266600839</v>
      </c>
    </row>
    <row r="2124" spans="2:21" hidden="1" x14ac:dyDescent="0.3">
      <c r="B2124" s="13">
        <v>2101</v>
      </c>
      <c r="C2124" s="14">
        <v>8.1236599046242364E-2</v>
      </c>
      <c r="D2124" s="14">
        <v>7.8078947977910929E-2</v>
      </c>
      <c r="E2124" s="14">
        <v>9.4999999999999987E-2</v>
      </c>
      <c r="F2124" s="14">
        <v>8.675090537131909E-2</v>
      </c>
      <c r="G2124" s="14">
        <v>5.3538969995184697E-2</v>
      </c>
      <c r="H2124" s="14">
        <v>2.5130461421517702E-2</v>
      </c>
      <c r="I2124" s="14">
        <v>4.1079262699357619E-2</v>
      </c>
      <c r="J2124" s="14">
        <v>1.4176199757527062E-2</v>
      </c>
      <c r="K2124" s="14">
        <v>2.1854460374512955E-2</v>
      </c>
      <c r="L2124" s="14">
        <v>9.9999999999999985E-3</v>
      </c>
      <c r="M2124" s="14">
        <v>8.0000000000000036E-3</v>
      </c>
      <c r="N2124" s="14">
        <v>1.0296714698035468E-2</v>
      </c>
      <c r="O2124" s="14">
        <v>2.0000000000000009E-3</v>
      </c>
      <c r="P2124" s="14">
        <v>5.0000000000000012E-4</v>
      </c>
      <c r="Q2124" s="14">
        <v>0.12610606211434955</v>
      </c>
      <c r="R2124" s="14">
        <v>2.2903040861650972E-2</v>
      </c>
      <c r="S2124" s="14">
        <v>4.1360830269048928E-3</v>
      </c>
      <c r="T2124" s="14">
        <v>2.2937531665423019E-2</v>
      </c>
      <c r="U2124" s="14">
        <v>0.10839440208304518</v>
      </c>
    </row>
    <row r="2125" spans="2:21" hidden="1" x14ac:dyDescent="0.3">
      <c r="B2125" s="13">
        <v>2102</v>
      </c>
      <c r="C2125" s="14">
        <v>0.12185024886618079</v>
      </c>
      <c r="D2125" s="14">
        <v>7.42972834290717E-2</v>
      </c>
      <c r="E2125" s="14">
        <v>9.5000000000000001E-2</v>
      </c>
      <c r="F2125" s="14">
        <v>8.4204238333715459E-2</v>
      </c>
      <c r="G2125" s="14">
        <v>6.1986460246920019E-2</v>
      </c>
      <c r="H2125" s="14">
        <v>2.5032734506129868E-2</v>
      </c>
      <c r="I2125" s="14">
        <v>6.9279959503384073E-2</v>
      </c>
      <c r="J2125" s="14">
        <v>1.4092744045907319E-2</v>
      </c>
      <c r="K2125" s="14">
        <v>8.5094674859062611E-3</v>
      </c>
      <c r="L2125" s="14">
        <v>9.9999999999999967E-3</v>
      </c>
      <c r="M2125" s="14">
        <v>8.0000000000000002E-3</v>
      </c>
      <c r="N2125" s="14">
        <v>6.7779633397753742E-3</v>
      </c>
      <c r="O2125" s="14">
        <v>2.0000000000000009E-3</v>
      </c>
      <c r="P2125" s="14">
        <v>5.0000000000000023E-4</v>
      </c>
      <c r="Q2125" s="14">
        <v>0.12620055142779477</v>
      </c>
      <c r="R2125" s="14">
        <v>2.3536789145700562E-2</v>
      </c>
      <c r="S2125" s="14">
        <v>5.5645716357520022E-3</v>
      </c>
      <c r="T2125" s="14">
        <v>2.2042940473366909E-2</v>
      </c>
      <c r="U2125" s="14">
        <v>0.11051861088392752</v>
      </c>
    </row>
    <row r="2126" spans="2:21" hidden="1" x14ac:dyDescent="0.3">
      <c r="B2126" s="13">
        <v>2103</v>
      </c>
      <c r="C2126" s="14">
        <v>7.3029382179995189E-2</v>
      </c>
      <c r="D2126" s="14">
        <v>6.050277342055406E-2</v>
      </c>
      <c r="E2126" s="14">
        <v>9.4999999999999973E-2</v>
      </c>
      <c r="F2126" s="14">
        <v>0.10014329150240789</v>
      </c>
      <c r="G2126" s="14">
        <v>6.0081097601801164E-2</v>
      </c>
      <c r="H2126" s="14">
        <v>2.6400520296532254E-2</v>
      </c>
      <c r="I2126" s="14">
        <v>-1.6443569470360193E-2</v>
      </c>
      <c r="J2126" s="14">
        <v>1.3985849175246172E-2</v>
      </c>
      <c r="K2126" s="14">
        <v>1.9455401985876985E-2</v>
      </c>
      <c r="L2126" s="14">
        <v>9.9999999999999985E-3</v>
      </c>
      <c r="M2126" s="14">
        <v>8.0000000000000019E-3</v>
      </c>
      <c r="N2126" s="14">
        <v>8.2862757598326179E-3</v>
      </c>
      <c r="O2126" s="14">
        <v>2.0000000000000009E-3</v>
      </c>
      <c r="P2126" s="14">
        <v>4.999999999999999E-4</v>
      </c>
      <c r="Q2126" s="14">
        <v>0.12481444212768471</v>
      </c>
      <c r="R2126" s="14">
        <v>1.896276487068211E-2</v>
      </c>
      <c r="S2126" s="14">
        <v>1.1221803509321766E-2</v>
      </c>
      <c r="T2126" s="14">
        <v>2.3020231544435988E-2</v>
      </c>
      <c r="U2126" s="14">
        <v>0.10546249138622989</v>
      </c>
    </row>
    <row r="2127" spans="2:21" hidden="1" x14ac:dyDescent="0.3">
      <c r="B2127" s="13">
        <v>2104</v>
      </c>
      <c r="C2127" s="14">
        <v>6.6192074677448837E-2</v>
      </c>
      <c r="D2127" s="14">
        <v>3.3965526435720289E-2</v>
      </c>
      <c r="E2127" s="14">
        <v>9.4999999999999987E-2</v>
      </c>
      <c r="F2127" s="14">
        <v>5.6429871699507257E-2</v>
      </c>
      <c r="G2127" s="14">
        <v>5.9421983548909499E-2</v>
      </c>
      <c r="H2127" s="14">
        <v>2.9038318786440281E-2</v>
      </c>
      <c r="I2127" s="14">
        <v>1.7373040115844222E-2</v>
      </c>
      <c r="J2127" s="14">
        <v>1.4023561646274581E-2</v>
      </c>
      <c r="K2127" s="14">
        <v>1.4162923882130887E-2</v>
      </c>
      <c r="L2127" s="14">
        <v>9.9999999999999967E-3</v>
      </c>
      <c r="M2127" s="14">
        <v>8.0000000000000019E-3</v>
      </c>
      <c r="N2127" s="14">
        <v>7.5755172145656833E-3</v>
      </c>
      <c r="O2127" s="14">
        <v>2E-3</v>
      </c>
      <c r="P2127" s="14">
        <v>5.0000000000000001E-4</v>
      </c>
      <c r="Q2127" s="14">
        <v>0.12526528937376569</v>
      </c>
      <c r="R2127" s="14">
        <v>2.1586791749687757E-2</v>
      </c>
      <c r="S2127" s="14">
        <v>8.8939502892456494E-3</v>
      </c>
      <c r="T2127" s="14">
        <v>2.158659600254216E-2</v>
      </c>
      <c r="U2127" s="14">
        <v>0.10747609873452012</v>
      </c>
    </row>
    <row r="2128" spans="2:21" hidden="1" x14ac:dyDescent="0.3">
      <c r="B2128" s="13">
        <v>2105</v>
      </c>
      <c r="C2128" s="14">
        <v>9.31350423031264E-2</v>
      </c>
      <c r="D2128" s="14">
        <v>9.008673480403441E-2</v>
      </c>
      <c r="E2128" s="14">
        <v>9.4999999999999987E-2</v>
      </c>
      <c r="F2128" s="14">
        <v>6.1903232910454575E-2</v>
      </c>
      <c r="G2128" s="14">
        <v>5.7794030187747945E-2</v>
      </c>
      <c r="H2128" s="14">
        <v>2.8386192186417646E-2</v>
      </c>
      <c r="I2128" s="14">
        <v>1.9928423293732324E-2</v>
      </c>
      <c r="J2128" s="14">
        <v>1.4095669037226539E-2</v>
      </c>
      <c r="K2128" s="14">
        <v>1.9289091491555561E-2</v>
      </c>
      <c r="L2128" s="14">
        <v>0.01</v>
      </c>
      <c r="M2128" s="14">
        <v>8.0000000000000036E-3</v>
      </c>
      <c r="N2128" s="14">
        <v>7.6888616270433235E-3</v>
      </c>
      <c r="O2128" s="14">
        <v>2.0000000000000005E-3</v>
      </c>
      <c r="P2128" s="14">
        <v>5.0000000000000012E-4</v>
      </c>
      <c r="Q2128" s="14">
        <v>0.12713709667995102</v>
      </c>
      <c r="R2128" s="14">
        <v>1.9930568012039095E-2</v>
      </c>
      <c r="S2128" s="14">
        <v>1.0512975896307774E-2</v>
      </c>
      <c r="T2128" s="14">
        <v>1.3692542291347372E-2</v>
      </c>
      <c r="U2128" s="14">
        <v>0.1122488920658077</v>
      </c>
    </row>
    <row r="2129" spans="2:21" hidden="1" x14ac:dyDescent="0.3">
      <c r="B2129" s="13">
        <v>2106</v>
      </c>
      <c r="C2129" s="14">
        <v>6.2020961973905844E-2</v>
      </c>
      <c r="D2129" s="14">
        <v>8.4038912315699793E-2</v>
      </c>
      <c r="E2129" s="14">
        <v>9.4999999999999959E-2</v>
      </c>
      <c r="F2129" s="14">
        <v>3.6229885699852762E-2</v>
      </c>
      <c r="G2129" s="14">
        <v>3.6160220031619041E-2</v>
      </c>
      <c r="H2129" s="14">
        <v>2.253378233158412E-2</v>
      </c>
      <c r="I2129" s="14">
        <v>5.3918945816400048E-2</v>
      </c>
      <c r="J2129" s="14">
        <v>1.4068278539559198E-2</v>
      </c>
      <c r="K2129" s="14">
        <v>1.7902058096428392E-2</v>
      </c>
      <c r="L2129" s="14">
        <v>0.01</v>
      </c>
      <c r="M2129" s="14">
        <v>8.0000000000000002E-3</v>
      </c>
      <c r="N2129" s="14">
        <v>1.2376485429350048E-2</v>
      </c>
      <c r="O2129" s="14">
        <v>2.0000000000000005E-3</v>
      </c>
      <c r="P2129" s="14">
        <v>5.0000000000000012E-4</v>
      </c>
      <c r="Q2129" s="14">
        <v>0.12228995592828897</v>
      </c>
      <c r="R2129" s="14">
        <v>2.0767358439676063E-2</v>
      </c>
      <c r="S2129" s="14">
        <v>5.4365247907726018E-3</v>
      </c>
      <c r="T2129" s="14">
        <v>2.089714115341432E-2</v>
      </c>
      <c r="U2129" s="14">
        <v>0.11149074256128574</v>
      </c>
    </row>
    <row r="2130" spans="2:21" hidden="1" x14ac:dyDescent="0.3">
      <c r="B2130" s="13">
        <v>2107</v>
      </c>
      <c r="C2130" s="14">
        <v>5.6862737547305642E-2</v>
      </c>
      <c r="D2130" s="14">
        <v>0.11622587599922191</v>
      </c>
      <c r="E2130" s="14">
        <v>9.4999999999999987E-2</v>
      </c>
      <c r="F2130" s="14">
        <v>5.1940363050039198E-2</v>
      </c>
      <c r="G2130" s="14">
        <v>1.2631697774138501E-2</v>
      </c>
      <c r="H2130" s="14">
        <v>2.9029946578198896E-2</v>
      </c>
      <c r="I2130" s="14">
        <v>2.6887587414826494E-2</v>
      </c>
      <c r="J2130" s="14">
        <v>1.4004534015488932E-2</v>
      </c>
      <c r="K2130" s="14">
        <v>2.4090086012406791E-2</v>
      </c>
      <c r="L2130" s="14">
        <v>9.9999999999999985E-3</v>
      </c>
      <c r="M2130" s="14">
        <v>8.0000000000000054E-3</v>
      </c>
      <c r="N2130" s="14">
        <v>8.3674311267358508E-3</v>
      </c>
      <c r="O2130" s="14">
        <v>2.0000000000000009E-3</v>
      </c>
      <c r="P2130" s="14">
        <v>5.0000000000000023E-4</v>
      </c>
      <c r="Q2130" s="14">
        <v>0.12413081716237663</v>
      </c>
      <c r="R2130" s="14">
        <v>2.1685525636373479E-2</v>
      </c>
      <c r="S2130" s="14">
        <v>1.1573065471071734E-2</v>
      </c>
      <c r="T2130" s="14">
        <v>1.6274800285323562E-2</v>
      </c>
      <c r="U2130" s="14">
        <v>0.11369553123843754</v>
      </c>
    </row>
    <row r="2131" spans="2:21" hidden="1" x14ac:dyDescent="0.3">
      <c r="B2131" s="13">
        <v>2108</v>
      </c>
      <c r="C2131" s="14">
        <v>4.2225691431655478E-2</v>
      </c>
      <c r="D2131" s="14">
        <v>4.2954250448963296E-2</v>
      </c>
      <c r="E2131" s="14">
        <v>9.4999999999999987E-2</v>
      </c>
      <c r="F2131" s="14">
        <v>8.0366421867855628E-2</v>
      </c>
      <c r="G2131" s="14">
        <v>3.8904282789653043E-2</v>
      </c>
      <c r="H2131" s="14">
        <v>2.5619163871265446E-2</v>
      </c>
      <c r="I2131" s="14">
        <v>9.5956915975683885E-2</v>
      </c>
      <c r="J2131" s="14">
        <v>1.3983684729933457E-2</v>
      </c>
      <c r="K2131" s="14">
        <v>2.9556988556095128E-2</v>
      </c>
      <c r="L2131" s="14">
        <v>0.01</v>
      </c>
      <c r="M2131" s="14">
        <v>8.0000000000000036E-3</v>
      </c>
      <c r="N2131" s="14">
        <v>8.6448718061010333E-3</v>
      </c>
      <c r="O2131" s="14">
        <v>2.0000000000000005E-3</v>
      </c>
      <c r="P2131" s="14">
        <v>5.0000000000000001E-4</v>
      </c>
      <c r="Q2131" s="14">
        <v>0.12921205272086672</v>
      </c>
      <c r="R2131" s="14">
        <v>2.4253729119279966E-2</v>
      </c>
      <c r="S2131" s="14">
        <v>8.4193915744892774E-3</v>
      </c>
      <c r="T2131" s="14">
        <v>1.4777379275964687E-2</v>
      </c>
      <c r="U2131" s="14">
        <v>0.11396862431994999</v>
      </c>
    </row>
    <row r="2132" spans="2:21" hidden="1" x14ac:dyDescent="0.3">
      <c r="B2132" s="13">
        <v>2109</v>
      </c>
      <c r="C2132" s="14">
        <v>0.10579116249156206</v>
      </c>
      <c r="D2132" s="14">
        <v>-1.0071541329819453E-2</v>
      </c>
      <c r="E2132" s="14">
        <v>9.4999999999999973E-2</v>
      </c>
      <c r="F2132" s="14">
        <v>3.8553149436423191E-2</v>
      </c>
      <c r="G2132" s="14">
        <v>4.6674278671510014E-2</v>
      </c>
      <c r="H2132" s="14">
        <v>2.5451055604692789E-2</v>
      </c>
      <c r="I2132" s="14">
        <v>2.0317432259654343E-2</v>
      </c>
      <c r="J2132" s="14">
        <v>1.4107302735088218E-2</v>
      </c>
      <c r="K2132" s="14">
        <v>1.4845081034946105E-2</v>
      </c>
      <c r="L2132" s="14">
        <v>9.9999999999999967E-3</v>
      </c>
      <c r="M2132" s="14">
        <v>8.0000000000000036E-3</v>
      </c>
      <c r="N2132" s="14">
        <v>8.2360235794480402E-3</v>
      </c>
      <c r="O2132" s="14">
        <v>2.0000000000000005E-3</v>
      </c>
      <c r="P2132" s="14">
        <v>5.0000000000000012E-4</v>
      </c>
      <c r="Q2132" s="14">
        <v>0.12703413427205396</v>
      </c>
      <c r="R2132" s="14">
        <v>1.9508771554104097E-2</v>
      </c>
      <c r="S2132" s="14">
        <v>1.0851601383186697E-2</v>
      </c>
      <c r="T2132" s="14">
        <v>1.9327037952752129E-2</v>
      </c>
      <c r="U2132" s="14">
        <v>0.11582487035984163</v>
      </c>
    </row>
    <row r="2133" spans="2:21" hidden="1" x14ac:dyDescent="0.3">
      <c r="B2133" s="13">
        <v>2110</v>
      </c>
      <c r="C2133" s="14">
        <v>9.058311595580093E-2</v>
      </c>
      <c r="D2133" s="14">
        <v>7.9858138098329173E-2</v>
      </c>
      <c r="E2133" s="14">
        <v>9.4999999999999959E-2</v>
      </c>
      <c r="F2133" s="14">
        <v>7.9204824394798298E-2</v>
      </c>
      <c r="G2133" s="14">
        <v>6.1108609272432494E-2</v>
      </c>
      <c r="H2133" s="14">
        <v>2.464128280822651E-2</v>
      </c>
      <c r="I2133" s="14">
        <v>5.2701937376393351E-2</v>
      </c>
      <c r="J2133" s="14">
        <v>1.3945211298451459E-2</v>
      </c>
      <c r="K2133" s="14">
        <v>8.8824957819521513E-3</v>
      </c>
      <c r="L2133" s="14">
        <v>9.9999999999999967E-3</v>
      </c>
      <c r="M2133" s="14">
        <v>8.0000000000000019E-3</v>
      </c>
      <c r="N2133" s="14">
        <v>1.0312008796516607E-2</v>
      </c>
      <c r="O2133" s="14">
        <v>2.0000000000000009E-3</v>
      </c>
      <c r="P2133" s="14">
        <v>4.999999999999999E-4</v>
      </c>
      <c r="Q2133" s="14">
        <v>0.12282998441709653</v>
      </c>
      <c r="R2133" s="14">
        <v>2.1980726716804313E-2</v>
      </c>
      <c r="S2133" s="14">
        <v>6.0461840162427706E-3</v>
      </c>
      <c r="T2133" s="14">
        <v>2.1185553506041243E-2</v>
      </c>
      <c r="U2133" s="14">
        <v>0.11294848121744162</v>
      </c>
    </row>
    <row r="2134" spans="2:21" hidden="1" x14ac:dyDescent="0.3">
      <c r="B2134" s="13">
        <v>2111</v>
      </c>
      <c r="C2134" s="14">
        <v>6.1427767192836408E-2</v>
      </c>
      <c r="D2134" s="14">
        <v>0.11973008857708478</v>
      </c>
      <c r="E2134" s="14">
        <v>9.4999999999999987E-2</v>
      </c>
      <c r="F2134" s="14">
        <v>6.3290033522830441E-2</v>
      </c>
      <c r="G2134" s="14">
        <v>4.5673562211536109E-2</v>
      </c>
      <c r="H2134" s="14">
        <v>2.8955629193033048E-2</v>
      </c>
      <c r="I2134" s="14">
        <v>6.5403486056101037E-2</v>
      </c>
      <c r="J2134" s="14">
        <v>1.4043047550030781E-2</v>
      </c>
      <c r="K2134" s="14">
        <v>1.4610039975904009E-2</v>
      </c>
      <c r="L2134" s="14">
        <v>9.9999999999999985E-3</v>
      </c>
      <c r="M2134" s="14">
        <v>8.0000000000000002E-3</v>
      </c>
      <c r="N2134" s="14">
        <v>8.0711120814395913E-3</v>
      </c>
      <c r="O2134" s="14">
        <v>2E-3</v>
      </c>
      <c r="P2134" s="14">
        <v>5.0000000000000001E-4</v>
      </c>
      <c r="Q2134" s="14">
        <v>0.12733210099006603</v>
      </c>
      <c r="R2134" s="14">
        <v>2.0625086022542663E-2</v>
      </c>
      <c r="S2134" s="14">
        <v>1.2152831406536035E-2</v>
      </c>
      <c r="T2134" s="14">
        <v>1.9668540859421137E-2</v>
      </c>
      <c r="U2134" s="14">
        <v>0.10678780634478993</v>
      </c>
    </row>
    <row r="2135" spans="2:21" hidden="1" x14ac:dyDescent="0.3">
      <c r="B2135" s="13">
        <v>2112</v>
      </c>
      <c r="C2135" s="14">
        <v>7.8922388779698163E-2</v>
      </c>
      <c r="D2135" s="14">
        <v>5.8959045414470772E-2</v>
      </c>
      <c r="E2135" s="14">
        <v>9.5000000000000001E-2</v>
      </c>
      <c r="F2135" s="14">
        <v>9.5033144055830951E-2</v>
      </c>
      <c r="G2135" s="14">
        <v>4.2434483351873276E-2</v>
      </c>
      <c r="H2135" s="14">
        <v>3.2848589686680793E-2</v>
      </c>
      <c r="I2135" s="14">
        <v>0.10377879650097793</v>
      </c>
      <c r="J2135" s="14">
        <v>1.4049707199721991E-2</v>
      </c>
      <c r="K2135" s="14">
        <v>2.4021481048687246E-2</v>
      </c>
      <c r="L2135" s="14">
        <v>0.01</v>
      </c>
      <c r="M2135" s="14">
        <v>8.0000000000000036E-3</v>
      </c>
      <c r="N2135" s="14">
        <v>7.677567457256125E-3</v>
      </c>
      <c r="O2135" s="14">
        <v>2E-3</v>
      </c>
      <c r="P2135" s="14">
        <v>5.0000000000000023E-4</v>
      </c>
      <c r="Q2135" s="14">
        <v>0.12896040663555217</v>
      </c>
      <c r="R2135" s="14">
        <v>2.1650805212513346E-2</v>
      </c>
      <c r="S2135" s="14">
        <v>7.796828157364607E-3</v>
      </c>
      <c r="T2135" s="14">
        <v>1.8640038299833274E-2</v>
      </c>
      <c r="U2135" s="14">
        <v>0.11158025693048716</v>
      </c>
    </row>
    <row r="2136" spans="2:21" hidden="1" x14ac:dyDescent="0.3">
      <c r="B2136" s="13">
        <v>2113</v>
      </c>
      <c r="C2136" s="14">
        <v>1.2015349523417804E-2</v>
      </c>
      <c r="D2136" s="14">
        <v>8.7309347906350379E-2</v>
      </c>
      <c r="E2136" s="14">
        <v>9.4999999999999973E-2</v>
      </c>
      <c r="F2136" s="14">
        <v>8.2813901927543135E-2</v>
      </c>
      <c r="G2136" s="14">
        <v>3.0539114960177065E-2</v>
      </c>
      <c r="H2136" s="14">
        <v>2.3739575064041406E-2</v>
      </c>
      <c r="I2136" s="14">
        <v>2.6725116111015697E-2</v>
      </c>
      <c r="J2136" s="14">
        <v>1.4089652327805428E-2</v>
      </c>
      <c r="K2136" s="14">
        <v>1.6775787963428893E-2</v>
      </c>
      <c r="L2136" s="14">
        <v>9.9999999999999967E-3</v>
      </c>
      <c r="M2136" s="14">
        <v>8.0000000000000019E-3</v>
      </c>
      <c r="N2136" s="14">
        <v>9.8328034219730687E-3</v>
      </c>
      <c r="O2136" s="14">
        <v>2.0000000000000005E-3</v>
      </c>
      <c r="P2136" s="14">
        <v>5.0000000000000001E-4</v>
      </c>
      <c r="Q2136" s="14">
        <v>0.12505212085221248</v>
      </c>
      <c r="R2136" s="14">
        <v>2.138006727817968E-2</v>
      </c>
      <c r="S2136" s="14">
        <v>8.4131682950493638E-3</v>
      </c>
      <c r="T2136" s="14">
        <v>2.1518729444239985E-2</v>
      </c>
      <c r="U2136" s="14">
        <v>0.10985528517582689</v>
      </c>
    </row>
    <row r="2137" spans="2:21" hidden="1" x14ac:dyDescent="0.3">
      <c r="B2137" s="13">
        <v>2114</v>
      </c>
      <c r="C2137" s="14">
        <v>3.349628998005047E-2</v>
      </c>
      <c r="D2137" s="14">
        <v>6.5205916643848089E-2</v>
      </c>
      <c r="E2137" s="14">
        <v>9.5000000000000015E-2</v>
      </c>
      <c r="F2137" s="14">
        <v>7.4389447398187203E-2</v>
      </c>
      <c r="G2137" s="14">
        <v>6.4131349922301489E-2</v>
      </c>
      <c r="H2137" s="14">
        <v>2.4227729685931766E-2</v>
      </c>
      <c r="I2137" s="14">
        <v>7.9934043569801688E-2</v>
      </c>
      <c r="J2137" s="14">
        <v>1.4031850144926078E-2</v>
      </c>
      <c r="K2137" s="14">
        <v>1.9325044064244339E-2</v>
      </c>
      <c r="L2137" s="14">
        <v>9.9999999999999967E-3</v>
      </c>
      <c r="M2137" s="14">
        <v>8.0000000000000054E-3</v>
      </c>
      <c r="N2137" s="14">
        <v>9.2189492222737174E-3</v>
      </c>
      <c r="O2137" s="14">
        <v>1.9999999999999992E-3</v>
      </c>
      <c r="P2137" s="14">
        <v>5.0000000000000001E-4</v>
      </c>
      <c r="Q2137" s="14">
        <v>0.12671430250764174</v>
      </c>
      <c r="R2137" s="14">
        <v>2.7485547346243616E-2</v>
      </c>
      <c r="S2137" s="14">
        <v>5.3532258084587198E-3</v>
      </c>
      <c r="T2137" s="14">
        <v>1.8285473648826558E-2</v>
      </c>
      <c r="U2137" s="14">
        <v>0.10982704035969626</v>
      </c>
    </row>
    <row r="2138" spans="2:21" hidden="1" x14ac:dyDescent="0.3">
      <c r="B2138" s="13">
        <v>2115</v>
      </c>
      <c r="C2138" s="14">
        <v>2.9050185272132503E-2</v>
      </c>
      <c r="D2138" s="14">
        <v>8.0745873416102509E-2</v>
      </c>
      <c r="E2138" s="14">
        <v>9.5000000000000015E-2</v>
      </c>
      <c r="F2138" s="14">
        <v>1.8090461721779971E-2</v>
      </c>
      <c r="G2138" s="14">
        <v>4.9220738435751421E-2</v>
      </c>
      <c r="H2138" s="14">
        <v>2.355808646168496E-2</v>
      </c>
      <c r="I2138" s="14">
        <v>5.3173244750780363E-2</v>
      </c>
      <c r="J2138" s="14">
        <v>1.4031581380800873E-2</v>
      </c>
      <c r="K2138" s="14">
        <v>1.4947783812193813E-2</v>
      </c>
      <c r="L2138" s="14">
        <v>9.9999999999999985E-3</v>
      </c>
      <c r="M2138" s="14">
        <v>8.0000000000000002E-3</v>
      </c>
      <c r="N2138" s="14">
        <v>8.6298076701962767E-3</v>
      </c>
      <c r="O2138" s="14">
        <v>2E-3</v>
      </c>
      <c r="P2138" s="14">
        <v>5.0000000000000012E-4</v>
      </c>
      <c r="Q2138" s="14">
        <v>0.12050394298943731</v>
      </c>
      <c r="R2138" s="14">
        <v>2.032427607724839E-2</v>
      </c>
      <c r="S2138" s="14">
        <v>1.3910954984194861E-2</v>
      </c>
      <c r="T2138" s="14">
        <v>2.4836720175969971E-2</v>
      </c>
      <c r="U2138" s="14">
        <v>0.11248048300304035</v>
      </c>
    </row>
    <row r="2139" spans="2:21" hidden="1" x14ac:dyDescent="0.3">
      <c r="B2139" s="13">
        <v>2116</v>
      </c>
      <c r="C2139" s="14">
        <v>8.5661697476318827E-2</v>
      </c>
      <c r="D2139" s="14">
        <v>0.10575737325657769</v>
      </c>
      <c r="E2139" s="14">
        <v>9.5000000000000015E-2</v>
      </c>
      <c r="F2139" s="14">
        <v>0.10354949493061866</v>
      </c>
      <c r="G2139" s="14">
        <v>3.9817290392807306E-2</v>
      </c>
      <c r="H2139" s="14">
        <v>2.5630721777694074E-2</v>
      </c>
      <c r="I2139" s="14">
        <v>4.7767098019388894E-2</v>
      </c>
      <c r="J2139" s="14">
        <v>1.4058057756691606E-2</v>
      </c>
      <c r="K2139" s="14">
        <v>2.0611348109861653E-2</v>
      </c>
      <c r="L2139" s="14">
        <v>0.01</v>
      </c>
      <c r="M2139" s="14">
        <v>8.0000000000000019E-3</v>
      </c>
      <c r="N2139" s="14">
        <v>9.5478938787027269E-3</v>
      </c>
      <c r="O2139" s="14">
        <v>2E-3</v>
      </c>
      <c r="P2139" s="14">
        <v>5.0000000000000023E-4</v>
      </c>
      <c r="Q2139" s="14">
        <v>0.12528538715876772</v>
      </c>
      <c r="R2139" s="14">
        <v>2.2397127527726383E-2</v>
      </c>
      <c r="S2139" s="14">
        <v>5.7982161894847752E-3</v>
      </c>
      <c r="T2139" s="14">
        <v>2.0568472665425479E-2</v>
      </c>
      <c r="U2139" s="14">
        <v>0.11027800934666797</v>
      </c>
    </row>
    <row r="2140" spans="2:21" hidden="1" x14ac:dyDescent="0.3">
      <c r="B2140" s="13">
        <v>2117</v>
      </c>
      <c r="C2140" s="14">
        <v>0.13269571502194372</v>
      </c>
      <c r="D2140" s="14">
        <v>5.502909088665979E-2</v>
      </c>
      <c r="E2140" s="14">
        <v>9.4999999999999987E-2</v>
      </c>
      <c r="F2140" s="14">
        <v>7.3317313809017168E-2</v>
      </c>
      <c r="G2140" s="14">
        <v>9.0073729236160888E-2</v>
      </c>
      <c r="H2140" s="14">
        <v>2.2572246778866878E-2</v>
      </c>
      <c r="I2140" s="14">
        <v>1.9530015745128988E-2</v>
      </c>
      <c r="J2140" s="14">
        <v>1.4050516720892282E-2</v>
      </c>
      <c r="K2140" s="14">
        <v>2.998214675384174E-2</v>
      </c>
      <c r="L2140" s="14">
        <v>9.9999999999999967E-3</v>
      </c>
      <c r="M2140" s="14">
        <v>8.0000000000000002E-3</v>
      </c>
      <c r="N2140" s="14">
        <v>9.4367889237283575E-3</v>
      </c>
      <c r="O2140" s="14">
        <v>2.0000000000000009E-3</v>
      </c>
      <c r="P2140" s="14">
        <v>5.0000000000000023E-4</v>
      </c>
      <c r="Q2140" s="14">
        <v>0.12551539900188197</v>
      </c>
      <c r="R2140" s="14">
        <v>2.1765097469086479E-2</v>
      </c>
      <c r="S2140" s="14">
        <v>8.3462464897968453E-3</v>
      </c>
      <c r="T2140" s="14">
        <v>1.3079837895874889E-2</v>
      </c>
      <c r="U2140" s="14">
        <v>0.11122143344199874</v>
      </c>
    </row>
    <row r="2141" spans="2:21" hidden="1" x14ac:dyDescent="0.3">
      <c r="B2141" s="13">
        <v>2118</v>
      </c>
      <c r="C2141" s="14">
        <v>2.1269227767621954E-2</v>
      </c>
      <c r="D2141" s="14">
        <v>4.1742010790393899E-2</v>
      </c>
      <c r="E2141" s="14">
        <v>9.4999999999999987E-2</v>
      </c>
      <c r="F2141" s="14">
        <v>0.11002976314243504</v>
      </c>
      <c r="G2141" s="14">
        <v>4.8705221452794073E-2</v>
      </c>
      <c r="H2141" s="14">
        <v>2.2778558064881299E-2</v>
      </c>
      <c r="I2141" s="14">
        <v>6.717325459218304E-2</v>
      </c>
      <c r="J2141" s="14">
        <v>1.4050375299323476E-2</v>
      </c>
      <c r="K2141" s="14">
        <v>1.5074712350632832E-2</v>
      </c>
      <c r="L2141" s="14">
        <v>9.9999999999999985E-3</v>
      </c>
      <c r="M2141" s="14">
        <v>7.9999999999999984E-3</v>
      </c>
      <c r="N2141" s="14">
        <v>6.6785914402165631E-3</v>
      </c>
      <c r="O2141" s="14">
        <v>2.0000000000000013E-3</v>
      </c>
      <c r="P2141" s="14">
        <v>5.0000000000000001E-4</v>
      </c>
      <c r="Q2141" s="14">
        <v>0.12199626658824277</v>
      </c>
      <c r="R2141" s="14">
        <v>1.8508381367461909E-2</v>
      </c>
      <c r="S2141" s="14">
        <v>9.2990120016966573E-3</v>
      </c>
      <c r="T2141" s="14">
        <v>1.8415520022629861E-2</v>
      </c>
      <c r="U2141" s="14">
        <v>0.11042596128226792</v>
      </c>
    </row>
    <row r="2142" spans="2:21" hidden="1" x14ac:dyDescent="0.3">
      <c r="B2142" s="13">
        <v>2119</v>
      </c>
      <c r="C2142" s="14">
        <v>7.2513179704464942E-2</v>
      </c>
      <c r="D2142" s="14">
        <v>8.3843551101532396E-2</v>
      </c>
      <c r="E2142" s="14">
        <v>9.4999999999999973E-2</v>
      </c>
      <c r="F2142" s="14">
        <v>5.969063113334136E-2</v>
      </c>
      <c r="G2142" s="14">
        <v>3.0815937971484918E-2</v>
      </c>
      <c r="H2142" s="14">
        <v>2.0952427983259535E-2</v>
      </c>
      <c r="I2142" s="14">
        <v>1.1316606202528778E-2</v>
      </c>
      <c r="J2142" s="14">
        <v>1.4110380234947834E-2</v>
      </c>
      <c r="K2142" s="14">
        <v>1.6344488901076943E-2</v>
      </c>
      <c r="L2142" s="14">
        <v>9.9999999999999967E-3</v>
      </c>
      <c r="M2142" s="14">
        <v>8.0000000000000036E-3</v>
      </c>
      <c r="N2142" s="14">
        <v>8.5184065433584234E-3</v>
      </c>
      <c r="O2142" s="14">
        <v>2.0000000000000005E-3</v>
      </c>
      <c r="P2142" s="14">
        <v>5.0000000000000023E-4</v>
      </c>
      <c r="Q2142" s="14">
        <v>0.12674157232809388</v>
      </c>
      <c r="R2142" s="14">
        <v>2.1545077641042895E-2</v>
      </c>
      <c r="S2142" s="14">
        <v>1.0848642798690827E-2</v>
      </c>
      <c r="T2142" s="14">
        <v>1.793783264282707E-2</v>
      </c>
      <c r="U2142" s="14">
        <v>0.11296832535307354</v>
      </c>
    </row>
    <row r="2143" spans="2:21" hidden="1" x14ac:dyDescent="0.3">
      <c r="B2143" s="13">
        <v>2120</v>
      </c>
      <c r="C2143" s="14">
        <v>7.715953665447825E-2</v>
      </c>
      <c r="D2143" s="14">
        <v>7.9101959063690566E-2</v>
      </c>
      <c r="E2143" s="14">
        <v>9.4999999999999987E-2</v>
      </c>
      <c r="F2143" s="14">
        <v>0.13584228118399</v>
      </c>
      <c r="G2143" s="14">
        <v>5.1161038260938999E-2</v>
      </c>
      <c r="H2143" s="14">
        <v>2.4681969236417921E-2</v>
      </c>
      <c r="I2143" s="14">
        <v>4.2238448462781727E-2</v>
      </c>
      <c r="J2143" s="14">
        <v>1.403465536901021E-2</v>
      </c>
      <c r="K2143" s="14">
        <v>1.4834969394443613E-2</v>
      </c>
      <c r="L2143" s="14">
        <v>9.9999999999999967E-3</v>
      </c>
      <c r="M2143" s="14">
        <v>8.0000000000000019E-3</v>
      </c>
      <c r="N2143" s="14">
        <v>1.0284226275672078E-2</v>
      </c>
      <c r="O2143" s="14">
        <v>2.0000000000000013E-3</v>
      </c>
      <c r="P2143" s="14">
        <v>5.0000000000000023E-4</v>
      </c>
      <c r="Q2143" s="14">
        <v>0.12963932518237267</v>
      </c>
      <c r="R2143" s="14">
        <v>1.9775398062921955E-2</v>
      </c>
      <c r="S2143" s="14">
        <v>1.8527562847148134E-2</v>
      </c>
      <c r="T2143" s="14">
        <v>1.8505169533060844E-2</v>
      </c>
      <c r="U2143" s="14">
        <v>0.11396730876777687</v>
      </c>
    </row>
    <row r="2144" spans="2:21" hidden="1" x14ac:dyDescent="0.3">
      <c r="B2144" s="13">
        <v>2121</v>
      </c>
      <c r="C2144" s="14">
        <v>6.9221380817303502E-2</v>
      </c>
      <c r="D2144" s="14">
        <v>8.3387910178565658E-2</v>
      </c>
      <c r="E2144" s="14">
        <v>9.4999999999999973E-2</v>
      </c>
      <c r="F2144" s="14">
        <v>2.6899380330638739E-2</v>
      </c>
      <c r="G2144" s="14">
        <v>5.9545804801294969E-2</v>
      </c>
      <c r="H2144" s="14">
        <v>2.4839073026569659E-2</v>
      </c>
      <c r="I2144" s="14">
        <v>2.4084315215843116E-2</v>
      </c>
      <c r="J2144" s="14">
        <v>1.4078418251738915E-2</v>
      </c>
      <c r="K2144" s="14">
        <v>1.8421030468651733E-2</v>
      </c>
      <c r="L2144" s="14">
        <v>9.999999999999995E-3</v>
      </c>
      <c r="M2144" s="14">
        <v>8.0000000000000036E-3</v>
      </c>
      <c r="N2144" s="14">
        <v>8.9340292858420406E-3</v>
      </c>
      <c r="O2144" s="14">
        <v>2.0000000000000013E-3</v>
      </c>
      <c r="P2144" s="14">
        <v>5.0000000000000012E-4</v>
      </c>
      <c r="Q2144" s="14">
        <v>0.1250807279992813</v>
      </c>
      <c r="R2144" s="14">
        <v>2.4962834033218133E-2</v>
      </c>
      <c r="S2144" s="14">
        <v>9.4762503600461824E-3</v>
      </c>
      <c r="T2144" s="14">
        <v>2.3625168563795488E-2</v>
      </c>
      <c r="U2144" s="14">
        <v>0.11186835752248976</v>
      </c>
    </row>
    <row r="2145" spans="2:21" hidden="1" x14ac:dyDescent="0.3">
      <c r="B2145" s="13">
        <v>2122</v>
      </c>
      <c r="C2145" s="14">
        <v>8.5265969506545067E-2</v>
      </c>
      <c r="D2145" s="14">
        <v>9.7916282303896221E-2</v>
      </c>
      <c r="E2145" s="14">
        <v>9.5000000000000001E-2</v>
      </c>
      <c r="F2145" s="14">
        <v>0.14541538990354769</v>
      </c>
      <c r="G2145" s="14">
        <v>5.0855752122862932E-2</v>
      </c>
      <c r="H2145" s="14">
        <v>2.5199366350268392E-2</v>
      </c>
      <c r="I2145" s="14">
        <v>9.0074746157990868E-3</v>
      </c>
      <c r="J2145" s="14">
        <v>1.4110918572643665E-2</v>
      </c>
      <c r="K2145" s="14">
        <v>1.6671006620228131E-2</v>
      </c>
      <c r="L2145" s="14">
        <v>0.01</v>
      </c>
      <c r="M2145" s="14">
        <v>8.0000000000000002E-3</v>
      </c>
      <c r="N2145" s="14">
        <v>7.8504857310023202E-3</v>
      </c>
      <c r="O2145" s="14">
        <v>2.0000000000000005E-3</v>
      </c>
      <c r="P2145" s="14">
        <v>5.0000000000000023E-4</v>
      </c>
      <c r="Q2145" s="14">
        <v>0.12585192917687071</v>
      </c>
      <c r="R2145" s="14">
        <v>1.9699878242824188E-2</v>
      </c>
      <c r="S2145" s="14">
        <v>1.0814109645508567E-2</v>
      </c>
      <c r="T2145" s="14">
        <v>1.6964146438124203E-2</v>
      </c>
      <c r="U2145" s="14">
        <v>0.11497898128639364</v>
      </c>
    </row>
    <row r="2146" spans="2:21" hidden="1" x14ac:dyDescent="0.3">
      <c r="B2146" s="13">
        <v>2123</v>
      </c>
      <c r="C2146" s="14">
        <v>4.9382385546190247E-2</v>
      </c>
      <c r="D2146" s="14">
        <v>5.0691325817374532E-2</v>
      </c>
      <c r="E2146" s="14">
        <v>9.4999999999999987E-2</v>
      </c>
      <c r="F2146" s="14">
        <v>8.2096670737815639E-2</v>
      </c>
      <c r="G2146" s="14">
        <v>5.1100524344799642E-2</v>
      </c>
      <c r="H2146" s="14">
        <v>2.4583949796856137E-2</v>
      </c>
      <c r="I2146" s="14">
        <v>1.0072252045196281E-2</v>
      </c>
      <c r="J2146" s="14">
        <v>1.4039928909636346E-2</v>
      </c>
      <c r="K2146" s="14">
        <v>1.8977674530471285E-2</v>
      </c>
      <c r="L2146" s="14">
        <v>1.0000000000000002E-2</v>
      </c>
      <c r="M2146" s="14">
        <v>8.0000000000000002E-3</v>
      </c>
      <c r="N2146" s="14">
        <v>9.8920263274337519E-3</v>
      </c>
      <c r="O2146" s="14">
        <v>2.0000000000000005E-3</v>
      </c>
      <c r="P2146" s="14">
        <v>5.0000000000000001E-4</v>
      </c>
      <c r="Q2146" s="14">
        <v>0.11986487466457842</v>
      </c>
      <c r="R2146" s="14">
        <v>2.1750208564530204E-2</v>
      </c>
      <c r="S2146" s="14">
        <v>6.3778349394685539E-3</v>
      </c>
      <c r="T2146" s="14">
        <v>1.6764706041453831E-2</v>
      </c>
      <c r="U2146" s="14">
        <v>0.10622198579156202</v>
      </c>
    </row>
    <row r="2147" spans="2:21" hidden="1" x14ac:dyDescent="0.3">
      <c r="B2147" s="13">
        <v>2124</v>
      </c>
      <c r="C2147" s="14">
        <v>4.2772580689139202E-2</v>
      </c>
      <c r="D2147" s="14">
        <v>9.4165836064210806E-2</v>
      </c>
      <c r="E2147" s="14">
        <v>9.4999999999999987E-2</v>
      </c>
      <c r="F2147" s="14">
        <v>8.8082514424917366E-2</v>
      </c>
      <c r="G2147" s="14">
        <v>4.9075093592233908E-2</v>
      </c>
      <c r="H2147" s="14">
        <v>2.4552130152477668E-2</v>
      </c>
      <c r="I2147" s="14">
        <v>5.8907120627415585E-2</v>
      </c>
      <c r="J2147" s="14">
        <v>1.4129652785368646E-2</v>
      </c>
      <c r="K2147" s="14">
        <v>1.7750471147297799E-2</v>
      </c>
      <c r="L2147" s="14">
        <v>9.9999999999999985E-3</v>
      </c>
      <c r="M2147" s="14">
        <v>8.0000000000000019E-3</v>
      </c>
      <c r="N2147" s="14">
        <v>1.0187215622561589E-2</v>
      </c>
      <c r="O2147" s="14">
        <v>2.0000000000000009E-3</v>
      </c>
      <c r="P2147" s="14">
        <v>4.999999999999999E-4</v>
      </c>
      <c r="Q2147" s="14">
        <v>0.12607047016861134</v>
      </c>
      <c r="R2147" s="14">
        <v>1.8621252668435662E-2</v>
      </c>
      <c r="S2147" s="14">
        <v>5.8307906872345876E-3</v>
      </c>
      <c r="T2147" s="14">
        <v>1.7787128038951206E-2</v>
      </c>
      <c r="U2147" s="14">
        <v>0.11215518327755183</v>
      </c>
    </row>
    <row r="2148" spans="2:21" hidden="1" x14ac:dyDescent="0.3">
      <c r="B2148" s="13">
        <v>2125</v>
      </c>
      <c r="C2148" s="14">
        <v>4.867010244116806E-2</v>
      </c>
      <c r="D2148" s="14">
        <v>0.14482617725721797</v>
      </c>
      <c r="E2148" s="14">
        <v>9.5000000000000001E-2</v>
      </c>
      <c r="F2148" s="14">
        <v>0.11923324975286104</v>
      </c>
      <c r="G2148" s="14">
        <v>4.7229987064840065E-2</v>
      </c>
      <c r="H2148" s="14">
        <v>2.3716588716184789E-2</v>
      </c>
      <c r="I2148" s="14">
        <v>3.8038256650341343E-2</v>
      </c>
      <c r="J2148" s="14">
        <v>1.4155804517970107E-2</v>
      </c>
      <c r="K2148" s="14">
        <v>2.2600770631327528E-2</v>
      </c>
      <c r="L2148" s="14">
        <v>9.999999999999995E-3</v>
      </c>
      <c r="M2148" s="14">
        <v>8.0000000000000019E-3</v>
      </c>
      <c r="N2148" s="14">
        <v>7.0572766865073383E-3</v>
      </c>
      <c r="O2148" s="14">
        <v>2E-3</v>
      </c>
      <c r="P2148" s="14">
        <v>5.0000000000000001E-4</v>
      </c>
      <c r="Q2148" s="14">
        <v>0.12355989303012369</v>
      </c>
      <c r="R2148" s="14">
        <v>2.3435529525330207E-2</v>
      </c>
      <c r="S2148" s="14">
        <v>8.0471647806562088E-3</v>
      </c>
      <c r="T2148" s="14">
        <v>2.5781779579701188E-2</v>
      </c>
      <c r="U2148" s="14">
        <v>0.10380669896123111</v>
      </c>
    </row>
    <row r="2149" spans="2:21" hidden="1" x14ac:dyDescent="0.3">
      <c r="B2149" s="13">
        <v>2126</v>
      </c>
      <c r="C2149" s="14">
        <v>5.9088241220933105E-2</v>
      </c>
      <c r="D2149" s="14">
        <v>0.10093405338278977</v>
      </c>
      <c r="E2149" s="14">
        <v>9.4999999999999959E-2</v>
      </c>
      <c r="F2149" s="14">
        <v>0.12037518796931133</v>
      </c>
      <c r="G2149" s="14">
        <v>5.3409461740750265E-2</v>
      </c>
      <c r="H2149" s="14">
        <v>3.146181725856758E-2</v>
      </c>
      <c r="I2149" s="14">
        <v>7.1899640449071087E-2</v>
      </c>
      <c r="J2149" s="14">
        <v>1.4029266789630457E-2</v>
      </c>
      <c r="K2149" s="14">
        <v>1.4847986912056009E-2</v>
      </c>
      <c r="L2149" s="14">
        <v>0.01</v>
      </c>
      <c r="M2149" s="14">
        <v>7.9999999999999984E-3</v>
      </c>
      <c r="N2149" s="14">
        <v>7.0253716489423286E-3</v>
      </c>
      <c r="O2149" s="14">
        <v>2.0000000000000005E-3</v>
      </c>
      <c r="P2149" s="14">
        <v>5.0000000000000012E-4</v>
      </c>
      <c r="Q2149" s="14">
        <v>0.12758135030149392</v>
      </c>
      <c r="R2149" s="14">
        <v>1.7355298349869656E-2</v>
      </c>
      <c r="S2149" s="14">
        <v>7.7467322611266499E-3</v>
      </c>
      <c r="T2149" s="14">
        <v>2.2349024717762053E-2</v>
      </c>
      <c r="U2149" s="14">
        <v>0.11483791840203346</v>
      </c>
    </row>
    <row r="2150" spans="2:21" hidden="1" x14ac:dyDescent="0.3">
      <c r="B2150" s="13">
        <v>2127</v>
      </c>
      <c r="C2150" s="14">
        <v>4.8395190771311387E-2</v>
      </c>
      <c r="D2150" s="14">
        <v>0.11950362087385455</v>
      </c>
      <c r="E2150" s="14">
        <v>9.5000000000000015E-2</v>
      </c>
      <c r="F2150" s="14">
        <v>9.7009733238541784E-2</v>
      </c>
      <c r="G2150" s="14">
        <v>1.2180983206934212E-2</v>
      </c>
      <c r="H2150" s="14">
        <v>2.0719794672060744E-2</v>
      </c>
      <c r="I2150" s="14">
        <v>3.974937594785885E-3</v>
      </c>
      <c r="J2150" s="14">
        <v>1.4164022905868984E-2</v>
      </c>
      <c r="K2150" s="14">
        <v>1.7554518232100819E-2</v>
      </c>
      <c r="L2150" s="14">
        <v>0.01</v>
      </c>
      <c r="M2150" s="14">
        <v>8.0000000000000019E-3</v>
      </c>
      <c r="N2150" s="14">
        <v>9.9538741687626026E-3</v>
      </c>
      <c r="O2150" s="14">
        <v>2.0000000000000005E-3</v>
      </c>
      <c r="P2150" s="14">
        <v>4.999999999999999E-4</v>
      </c>
      <c r="Q2150" s="14">
        <v>0.12521162910096792</v>
      </c>
      <c r="R2150" s="14">
        <v>2.273556149560179E-2</v>
      </c>
      <c r="S2150" s="14">
        <v>7.6789888999641261E-3</v>
      </c>
      <c r="T2150" s="14">
        <v>2.1689945960701815E-2</v>
      </c>
      <c r="U2150" s="14">
        <v>0.11125614478404777</v>
      </c>
    </row>
    <row r="2151" spans="2:21" hidden="1" x14ac:dyDescent="0.3">
      <c r="B2151" s="13">
        <v>2128</v>
      </c>
      <c r="C2151" s="14">
        <v>8.601941776043566E-2</v>
      </c>
      <c r="D2151" s="14">
        <v>0.11255832361391246</v>
      </c>
      <c r="E2151" s="14">
        <v>9.5000000000000001E-2</v>
      </c>
      <c r="F2151" s="14">
        <v>9.580009863489275E-2</v>
      </c>
      <c r="G2151" s="14">
        <v>6.0897739073801624E-2</v>
      </c>
      <c r="H2151" s="14">
        <v>2.7493554319518391E-2</v>
      </c>
      <c r="I2151" s="14">
        <v>8.3251778435973506E-2</v>
      </c>
      <c r="J2151" s="14">
        <v>1.4011213290227132E-2</v>
      </c>
      <c r="K2151" s="14">
        <v>2.3305446045921406E-2</v>
      </c>
      <c r="L2151" s="14">
        <v>9.9999999999999967E-3</v>
      </c>
      <c r="M2151" s="14">
        <v>8.0000000000000002E-3</v>
      </c>
      <c r="N2151" s="14">
        <v>9.5202921639323951E-3</v>
      </c>
      <c r="O2151" s="14">
        <v>2.0000000000000009E-3</v>
      </c>
      <c r="P2151" s="14">
        <v>5.0000000000000001E-4</v>
      </c>
      <c r="Q2151" s="14">
        <v>0.12378645300439187</v>
      </c>
      <c r="R2151" s="14">
        <v>2.0592517053719804E-2</v>
      </c>
      <c r="S2151" s="14">
        <v>6.151483413836414E-3</v>
      </c>
      <c r="T2151" s="14">
        <v>2.1868850987013348E-2</v>
      </c>
      <c r="U2151" s="14">
        <v>0.11312209271779476</v>
      </c>
    </row>
    <row r="2152" spans="2:21" hidden="1" x14ac:dyDescent="0.3">
      <c r="B2152" s="13">
        <v>2129</v>
      </c>
      <c r="C2152" s="14">
        <v>4.7075498677174372E-2</v>
      </c>
      <c r="D2152" s="14">
        <v>0.10576580384792605</v>
      </c>
      <c r="E2152" s="14">
        <v>9.4999999999999987E-2</v>
      </c>
      <c r="F2152" s="14">
        <v>9.1113094380653084E-2</v>
      </c>
      <c r="G2152" s="14">
        <v>4.5537682555771647E-2</v>
      </c>
      <c r="H2152" s="14">
        <v>2.517153333846768E-2</v>
      </c>
      <c r="I2152" s="14">
        <v>5.7576443029601243E-2</v>
      </c>
      <c r="J2152" s="14">
        <v>1.4039494873719034E-2</v>
      </c>
      <c r="K2152" s="14">
        <v>2.0183012641048759E-2</v>
      </c>
      <c r="L2152" s="14">
        <v>9.9999999999999967E-3</v>
      </c>
      <c r="M2152" s="14">
        <v>8.0000000000000002E-3</v>
      </c>
      <c r="N2152" s="14">
        <v>8.0712982260129941E-3</v>
      </c>
      <c r="O2152" s="14">
        <v>2.0000000000000013E-3</v>
      </c>
      <c r="P2152" s="14">
        <v>5.0000000000000012E-4</v>
      </c>
      <c r="Q2152" s="14">
        <v>0.12499380071716931</v>
      </c>
      <c r="R2152" s="14">
        <v>2.0462316420683309E-2</v>
      </c>
      <c r="S2152" s="14">
        <v>2.6422011252828564E-3</v>
      </c>
      <c r="T2152" s="14">
        <v>2.4677310141363554E-2</v>
      </c>
      <c r="U2152" s="14">
        <v>0.10841138490225911</v>
      </c>
    </row>
    <row r="2153" spans="2:21" hidden="1" x14ac:dyDescent="0.3">
      <c r="B2153" s="13">
        <v>2130</v>
      </c>
      <c r="C2153" s="14">
        <v>0.10400649095309283</v>
      </c>
      <c r="D2153" s="14">
        <v>6.2993707071062388E-2</v>
      </c>
      <c r="E2153" s="14">
        <v>9.4999999999999973E-2</v>
      </c>
      <c r="F2153" s="14">
        <v>6.5622798383028536E-2</v>
      </c>
      <c r="G2153" s="14">
        <v>6.604214338264576E-2</v>
      </c>
      <c r="H2153" s="14">
        <v>2.5759174049750977E-2</v>
      </c>
      <c r="I2153" s="14">
        <v>5.0492169097719052E-2</v>
      </c>
      <c r="J2153" s="14">
        <v>1.4016732985606024E-2</v>
      </c>
      <c r="K2153" s="14">
        <v>2.7791190493367746E-2</v>
      </c>
      <c r="L2153" s="14">
        <v>1.0000000000000002E-2</v>
      </c>
      <c r="M2153" s="14">
        <v>8.0000000000000002E-3</v>
      </c>
      <c r="N2153" s="14">
        <v>1.0682318920469809E-2</v>
      </c>
      <c r="O2153" s="14">
        <v>2E-3</v>
      </c>
      <c r="P2153" s="14">
        <v>5.0000000000000001E-4</v>
      </c>
      <c r="Q2153" s="14">
        <v>0.1264753015783584</v>
      </c>
      <c r="R2153" s="14">
        <v>1.9543434639161902E-2</v>
      </c>
      <c r="S2153" s="14">
        <v>1.3040918756705471E-2</v>
      </c>
      <c r="T2153" s="14">
        <v>1.6879737211548899E-2</v>
      </c>
      <c r="U2153" s="14">
        <v>0.10863255575512655</v>
      </c>
    </row>
    <row r="2154" spans="2:21" hidden="1" x14ac:dyDescent="0.3">
      <c r="B2154" s="13">
        <v>2131</v>
      </c>
      <c r="C2154" s="14">
        <v>8.7623898188843655E-2</v>
      </c>
      <c r="D2154" s="14">
        <v>0.12228301382214227</v>
      </c>
      <c r="E2154" s="14">
        <v>9.4999999999999973E-2</v>
      </c>
      <c r="F2154" s="14">
        <v>7.6858411230977017E-2</v>
      </c>
      <c r="G2154" s="14">
        <v>4.3218818149649937E-2</v>
      </c>
      <c r="H2154" s="14">
        <v>2.2880900262317518E-2</v>
      </c>
      <c r="I2154" s="14">
        <v>-8.1049395864250667E-3</v>
      </c>
      <c r="J2154" s="14">
        <v>1.4077507411933617E-2</v>
      </c>
      <c r="K2154" s="14">
        <v>2.3007548821468209E-2</v>
      </c>
      <c r="L2154" s="14">
        <v>9.999999999999995E-3</v>
      </c>
      <c r="M2154" s="14">
        <v>8.0000000000000002E-3</v>
      </c>
      <c r="N2154" s="14">
        <v>1.0473208695364788E-2</v>
      </c>
      <c r="O2154" s="14">
        <v>2.0000000000000009E-3</v>
      </c>
      <c r="P2154" s="14">
        <v>5.0000000000000012E-4</v>
      </c>
      <c r="Q2154" s="14">
        <v>0.12734072281942752</v>
      </c>
      <c r="R2154" s="14">
        <v>2.2632605269368812E-2</v>
      </c>
      <c r="S2154" s="14">
        <v>6.3119509846721513E-3</v>
      </c>
      <c r="T2154" s="14">
        <v>1.8488226991778857E-2</v>
      </c>
      <c r="U2154" s="14">
        <v>0.11463860956785914</v>
      </c>
    </row>
    <row r="2155" spans="2:21" hidden="1" x14ac:dyDescent="0.3">
      <c r="B2155" s="13">
        <v>2132</v>
      </c>
      <c r="C2155" s="14">
        <v>0.11644653719691844</v>
      </c>
      <c r="D2155" s="14">
        <v>7.7456375247097559E-2</v>
      </c>
      <c r="E2155" s="14">
        <v>9.4999999999999973E-2</v>
      </c>
      <c r="F2155" s="14">
        <v>6.7559908633658058E-2</v>
      </c>
      <c r="G2155" s="14">
        <v>3.5862120200079825E-2</v>
      </c>
      <c r="H2155" s="14">
        <v>2.6393255255676516E-2</v>
      </c>
      <c r="I2155" s="14">
        <v>2.1058619040688616E-2</v>
      </c>
      <c r="J2155" s="14">
        <v>1.4000883613735046E-2</v>
      </c>
      <c r="K2155" s="14">
        <v>1.9800050521951232E-2</v>
      </c>
      <c r="L2155" s="14">
        <v>9.9999999999999985E-3</v>
      </c>
      <c r="M2155" s="14">
        <v>8.0000000000000036E-3</v>
      </c>
      <c r="N2155" s="14">
        <v>9.6635076913062379E-3</v>
      </c>
      <c r="O2155" s="14">
        <v>2.0000000000000013E-3</v>
      </c>
      <c r="P2155" s="14">
        <v>5.0000000000000034E-4</v>
      </c>
      <c r="Q2155" s="14">
        <v>0.12510391246876709</v>
      </c>
      <c r="R2155" s="14">
        <v>2.4378124190039388E-2</v>
      </c>
      <c r="S2155" s="14">
        <v>9.2685670846547139E-3</v>
      </c>
      <c r="T2155" s="14">
        <v>1.5280975402219947E-2</v>
      </c>
      <c r="U2155" s="14">
        <v>0.11257732419220524</v>
      </c>
    </row>
    <row r="2156" spans="2:21" hidden="1" x14ac:dyDescent="0.3">
      <c r="B2156" s="13">
        <v>2133</v>
      </c>
      <c r="C2156" s="14">
        <v>7.3966975012654756E-2</v>
      </c>
      <c r="D2156" s="14">
        <v>5.442345031718266E-2</v>
      </c>
      <c r="E2156" s="14">
        <v>9.4999999999999973E-2</v>
      </c>
      <c r="F2156" s="14">
        <v>3.9835605915860335E-2</v>
      </c>
      <c r="G2156" s="14">
        <v>3.1314482600728562E-2</v>
      </c>
      <c r="H2156" s="14">
        <v>2.6155993697477467E-2</v>
      </c>
      <c r="I2156" s="14">
        <v>8.8522279199477125E-2</v>
      </c>
      <c r="J2156" s="14">
        <v>1.4028971761556441E-2</v>
      </c>
      <c r="K2156" s="14">
        <v>2.1765227280377136E-2</v>
      </c>
      <c r="L2156" s="14">
        <v>0.01</v>
      </c>
      <c r="M2156" s="14">
        <v>8.0000000000000019E-3</v>
      </c>
      <c r="N2156" s="14">
        <v>7.3317009466829413E-3</v>
      </c>
      <c r="O2156" s="14">
        <v>2.0000000000000005E-3</v>
      </c>
      <c r="P2156" s="14">
        <v>5.0000000000000012E-4</v>
      </c>
      <c r="Q2156" s="14">
        <v>0.12465339356899094</v>
      </c>
      <c r="R2156" s="14">
        <v>2.0237455798642529E-2</v>
      </c>
      <c r="S2156" s="14">
        <v>6.9541560845880488E-3</v>
      </c>
      <c r="T2156" s="14">
        <v>2.3484134232982332E-2</v>
      </c>
      <c r="U2156" s="14">
        <v>0.10770213255576659</v>
      </c>
    </row>
    <row r="2157" spans="2:21" hidden="1" x14ac:dyDescent="0.3">
      <c r="B2157" s="13">
        <v>2134</v>
      </c>
      <c r="C2157" s="14">
        <v>7.0181037481636316E-2</v>
      </c>
      <c r="D2157" s="14">
        <v>8.516753642312401E-2</v>
      </c>
      <c r="E2157" s="14">
        <v>9.4999999999999959E-2</v>
      </c>
      <c r="F2157" s="14">
        <v>4.7581288875640657E-2</v>
      </c>
      <c r="G2157" s="14">
        <v>5.8535648661293543E-2</v>
      </c>
      <c r="H2157" s="14">
        <v>2.4637599833906849E-2</v>
      </c>
      <c r="I2157" s="14">
        <v>2.8076199286479014E-2</v>
      </c>
      <c r="J2157" s="14">
        <v>1.4078961893106187E-2</v>
      </c>
      <c r="K2157" s="14">
        <v>9.5329878356815913E-3</v>
      </c>
      <c r="L2157" s="14">
        <v>9.9999999999999967E-3</v>
      </c>
      <c r="M2157" s="14">
        <v>8.0000000000000054E-3</v>
      </c>
      <c r="N2157" s="14">
        <v>1.2359962718547265E-2</v>
      </c>
      <c r="O2157" s="14">
        <v>2.0000000000000005E-3</v>
      </c>
      <c r="P2157" s="14">
        <v>5.0000000000000001E-4</v>
      </c>
      <c r="Q2157" s="14">
        <v>0.12487615567981887</v>
      </c>
      <c r="R2157" s="14">
        <v>2.299490958535862E-2</v>
      </c>
      <c r="S2157" s="14">
        <v>3.9325906305897034E-3</v>
      </c>
      <c r="T2157" s="14">
        <v>1.831304363118904E-2</v>
      </c>
      <c r="U2157" s="14">
        <v>0.11212583087460136</v>
      </c>
    </row>
    <row r="2158" spans="2:21" hidden="1" x14ac:dyDescent="0.3">
      <c r="B2158" s="13">
        <v>2135</v>
      </c>
      <c r="C2158" s="14">
        <v>8.056015158660737E-2</v>
      </c>
      <c r="D2158" s="14">
        <v>4.5663244614995983E-2</v>
      </c>
      <c r="E2158" s="14">
        <v>9.4999999999999987E-2</v>
      </c>
      <c r="F2158" s="14">
        <v>6.9232193554373295E-2</v>
      </c>
      <c r="G2158" s="14">
        <v>5.7680838450172287E-2</v>
      </c>
      <c r="H2158" s="14">
        <v>2.5569587471894438E-2</v>
      </c>
      <c r="I2158" s="14">
        <v>6.1656011590953068E-2</v>
      </c>
      <c r="J2158" s="14">
        <v>1.403910133439484E-2</v>
      </c>
      <c r="K2158" s="14">
        <v>2.5059220378312035E-2</v>
      </c>
      <c r="L2158" s="14">
        <v>9.9999999999999985E-3</v>
      </c>
      <c r="M2158" s="14">
        <v>8.0000000000000054E-3</v>
      </c>
      <c r="N2158" s="14">
        <v>1.0572430844916686E-2</v>
      </c>
      <c r="O2158" s="14">
        <v>2.0000000000000005E-3</v>
      </c>
      <c r="P2158" s="14">
        <v>5.0000000000000001E-4</v>
      </c>
      <c r="Q2158" s="14">
        <v>0.12706564008880963</v>
      </c>
      <c r="R2158" s="14">
        <v>2.3997898788381253E-2</v>
      </c>
      <c r="S2158" s="14">
        <v>8.2615046216713388E-3</v>
      </c>
      <c r="T2158" s="14">
        <v>2.8120137918968804E-2</v>
      </c>
      <c r="U2158" s="14">
        <v>0.11077387839754803</v>
      </c>
    </row>
    <row r="2159" spans="2:21" hidden="1" x14ac:dyDescent="0.3">
      <c r="B2159" s="13">
        <v>2136</v>
      </c>
      <c r="C2159" s="14">
        <v>8.253513674436358E-2</v>
      </c>
      <c r="D2159" s="14">
        <v>3.4376679245011511E-2</v>
      </c>
      <c r="E2159" s="14">
        <v>9.4999999999999987E-2</v>
      </c>
      <c r="F2159" s="14">
        <v>4.5694007308750659E-2</v>
      </c>
      <c r="G2159" s="14">
        <v>3.8331170716121986E-2</v>
      </c>
      <c r="H2159" s="14">
        <v>2.2591747128663194E-2</v>
      </c>
      <c r="I2159" s="14">
        <v>5.8722207952077776E-2</v>
      </c>
      <c r="J2159" s="14">
        <v>1.403016990930534E-2</v>
      </c>
      <c r="K2159" s="14">
        <v>1.3730725709071929E-2</v>
      </c>
      <c r="L2159" s="14">
        <v>9.9999999999999967E-3</v>
      </c>
      <c r="M2159" s="14">
        <v>8.0000000000000002E-3</v>
      </c>
      <c r="N2159" s="14">
        <v>8.1266814439240036E-3</v>
      </c>
      <c r="O2159" s="14">
        <v>2.0000000000000009E-3</v>
      </c>
      <c r="P2159" s="14">
        <v>5.0000000000000023E-4</v>
      </c>
      <c r="Q2159" s="14">
        <v>0.12802385423498178</v>
      </c>
      <c r="R2159" s="14">
        <v>2.3826602902982223E-2</v>
      </c>
      <c r="S2159" s="14">
        <v>7.1712350657022984E-3</v>
      </c>
      <c r="T2159" s="14">
        <v>1.2174833887192982E-2</v>
      </c>
      <c r="U2159" s="14">
        <v>0.11405919952601304</v>
      </c>
    </row>
    <row r="2160" spans="2:21" hidden="1" x14ac:dyDescent="0.3">
      <c r="B2160" s="13">
        <v>2137</v>
      </c>
      <c r="C2160" s="14">
        <v>7.9496261765371834E-2</v>
      </c>
      <c r="D2160" s="14">
        <v>0.12229641153592692</v>
      </c>
      <c r="E2160" s="14">
        <v>9.4999999999999973E-2</v>
      </c>
      <c r="F2160" s="14">
        <v>8.4696750910543045E-2</v>
      </c>
      <c r="G2160" s="14">
        <v>6.905479103561106E-2</v>
      </c>
      <c r="H2160" s="14">
        <v>2.7870554631999073E-2</v>
      </c>
      <c r="I2160" s="14">
        <v>6.7026325271760834E-2</v>
      </c>
      <c r="J2160" s="14">
        <v>1.4088024833554381E-2</v>
      </c>
      <c r="K2160" s="14">
        <v>1.7787454721973649E-2</v>
      </c>
      <c r="L2160" s="14">
        <v>9.9999999999999967E-3</v>
      </c>
      <c r="M2160" s="14">
        <v>8.0000000000000002E-3</v>
      </c>
      <c r="N2160" s="14">
        <v>9.9463382669870894E-3</v>
      </c>
      <c r="O2160" s="14">
        <v>1.9999999999999996E-3</v>
      </c>
      <c r="P2160" s="14">
        <v>5.0000000000000012E-4</v>
      </c>
      <c r="Q2160" s="14">
        <v>0.12401152341596271</v>
      </c>
      <c r="R2160" s="14">
        <v>2.2720189412796372E-2</v>
      </c>
      <c r="S2160" s="14">
        <v>5.0945510957638414E-3</v>
      </c>
      <c r="T2160" s="14">
        <v>1.9132105290683349E-2</v>
      </c>
      <c r="U2160" s="14">
        <v>0.11285287279297838</v>
      </c>
    </row>
    <row r="2161" spans="2:21" hidden="1" x14ac:dyDescent="0.3">
      <c r="B2161" s="13">
        <v>2138</v>
      </c>
      <c r="C2161" s="14">
        <v>6.5839905667404858E-2</v>
      </c>
      <c r="D2161" s="14">
        <v>4.3779566092681042E-2</v>
      </c>
      <c r="E2161" s="14">
        <v>9.4999999999999959E-2</v>
      </c>
      <c r="F2161" s="14">
        <v>9.4509432372824276E-2</v>
      </c>
      <c r="G2161" s="14">
        <v>3.7992965209463797E-2</v>
      </c>
      <c r="H2161" s="14">
        <v>2.7270811039861783E-2</v>
      </c>
      <c r="I2161" s="14">
        <v>5.9827678601463603E-2</v>
      </c>
      <c r="J2161" s="14">
        <v>1.4174422821762036E-2</v>
      </c>
      <c r="K2161" s="14">
        <v>1.2002794021061533E-2</v>
      </c>
      <c r="L2161" s="14">
        <v>9.9999999999999967E-3</v>
      </c>
      <c r="M2161" s="14">
        <v>8.0000000000000019E-3</v>
      </c>
      <c r="N2161" s="14">
        <v>1.0495569872546297E-2</v>
      </c>
      <c r="O2161" s="14">
        <v>2.0000000000000005E-3</v>
      </c>
      <c r="P2161" s="14">
        <v>5.0000000000000001E-4</v>
      </c>
      <c r="Q2161" s="14">
        <v>0.12640109546972972</v>
      </c>
      <c r="R2161" s="14">
        <v>2.3629236637668138E-2</v>
      </c>
      <c r="S2161" s="14">
        <v>1.5485783443490012E-2</v>
      </c>
      <c r="T2161" s="14">
        <v>2.031844775211207E-2</v>
      </c>
      <c r="U2161" s="14">
        <v>0.11421209596391911</v>
      </c>
    </row>
    <row r="2162" spans="2:21" hidden="1" x14ac:dyDescent="0.3">
      <c r="B2162" s="13">
        <v>2139</v>
      </c>
      <c r="C2162" s="14">
        <v>7.2759873660877411E-2</v>
      </c>
      <c r="D2162" s="14">
        <v>6.8640949535079571E-2</v>
      </c>
      <c r="E2162" s="14">
        <v>9.4999999999999987E-2</v>
      </c>
      <c r="F2162" s="14">
        <v>8.1273272749068343E-2</v>
      </c>
      <c r="G2162" s="14">
        <v>6.3386709671091626E-2</v>
      </c>
      <c r="H2162" s="14">
        <v>2.904780464803134E-2</v>
      </c>
      <c r="I2162" s="14">
        <v>5.1956557276372696E-2</v>
      </c>
      <c r="J2162" s="14">
        <v>1.4061489774277628E-2</v>
      </c>
      <c r="K2162" s="14">
        <v>8.186352257668698E-3</v>
      </c>
      <c r="L2162" s="14">
        <v>0.01</v>
      </c>
      <c r="M2162" s="14">
        <v>8.0000000000000036E-3</v>
      </c>
      <c r="N2162" s="14">
        <v>7.7316611130570133E-3</v>
      </c>
      <c r="O2162" s="14">
        <v>2.0000000000000005E-3</v>
      </c>
      <c r="P2162" s="14">
        <v>5.0000000000000023E-4</v>
      </c>
      <c r="Q2162" s="14">
        <v>0.12289317493552666</v>
      </c>
      <c r="R2162" s="14">
        <v>2.571569691289869E-2</v>
      </c>
      <c r="S2162" s="14">
        <v>1.014640737079567E-2</v>
      </c>
      <c r="T2162" s="14">
        <v>1.547616484257076E-2</v>
      </c>
      <c r="U2162" s="14">
        <v>0.11485813724329032</v>
      </c>
    </row>
    <row r="2163" spans="2:21" hidden="1" x14ac:dyDescent="0.3">
      <c r="B2163" s="13">
        <v>2140</v>
      </c>
      <c r="C2163" s="14">
        <v>8.2546718186954582E-2</v>
      </c>
      <c r="D2163" s="14">
        <v>6.2133145551320546E-2</v>
      </c>
      <c r="E2163" s="14">
        <v>9.4999999999999973E-2</v>
      </c>
      <c r="F2163" s="14">
        <v>0.11414685120474957</v>
      </c>
      <c r="G2163" s="14">
        <v>2.6584216713505048E-2</v>
      </c>
      <c r="H2163" s="14">
        <v>2.8316589995564329E-2</v>
      </c>
      <c r="I2163" s="14">
        <v>0.12135895894736354</v>
      </c>
      <c r="J2163" s="14">
        <v>1.4115339031996313E-2</v>
      </c>
      <c r="K2163" s="14">
        <v>3.1772019775502022E-2</v>
      </c>
      <c r="L2163" s="14">
        <v>0.01</v>
      </c>
      <c r="M2163" s="14">
        <v>7.9999999999999984E-3</v>
      </c>
      <c r="N2163" s="14">
        <v>9.4440755356435813E-3</v>
      </c>
      <c r="O2163" s="14">
        <v>2.0000000000000009E-3</v>
      </c>
      <c r="P2163" s="14">
        <v>5.0000000000000001E-4</v>
      </c>
      <c r="Q2163" s="14">
        <v>0.12368386242711145</v>
      </c>
      <c r="R2163" s="14">
        <v>2.0438477181715282E-2</v>
      </c>
      <c r="S2163" s="14">
        <v>1.1415032344300153E-2</v>
      </c>
      <c r="T2163" s="14">
        <v>2.5095176260936148E-2</v>
      </c>
      <c r="U2163" s="14">
        <v>0.10501958866949727</v>
      </c>
    </row>
    <row r="2164" spans="2:21" hidden="1" x14ac:dyDescent="0.3">
      <c r="B2164" s="13">
        <v>2141</v>
      </c>
      <c r="C2164" s="14">
        <v>9.3582545854891161E-2</v>
      </c>
      <c r="D2164" s="14">
        <v>6.0155310841765258E-2</v>
      </c>
      <c r="E2164" s="14">
        <v>9.5000000000000015E-2</v>
      </c>
      <c r="F2164" s="14">
        <v>9.3670780495511308E-2</v>
      </c>
      <c r="G2164" s="14">
        <v>7.7623308498015436E-2</v>
      </c>
      <c r="H2164" s="14">
        <v>2.4823876251404996E-2</v>
      </c>
      <c r="I2164" s="14">
        <v>6.7181475688842349E-2</v>
      </c>
      <c r="J2164" s="14">
        <v>1.3996070884197799E-2</v>
      </c>
      <c r="K2164" s="14">
        <v>1.5137417506554167E-2</v>
      </c>
      <c r="L2164" s="14">
        <v>0.01</v>
      </c>
      <c r="M2164" s="14">
        <v>8.0000000000000036E-3</v>
      </c>
      <c r="N2164" s="14">
        <v>1.083287759628261E-2</v>
      </c>
      <c r="O2164" s="14">
        <v>2E-3</v>
      </c>
      <c r="P2164" s="14">
        <v>5.0000000000000023E-4</v>
      </c>
      <c r="Q2164" s="14">
        <v>0.1240282845347999</v>
      </c>
      <c r="R2164" s="14">
        <v>2.0349764355769514E-2</v>
      </c>
      <c r="S2164" s="14">
        <v>8.6100828908830512E-3</v>
      </c>
      <c r="T2164" s="14">
        <v>2.1311165929231102E-2</v>
      </c>
      <c r="U2164" s="14">
        <v>0.11331953329879571</v>
      </c>
    </row>
    <row r="2165" spans="2:21" hidden="1" x14ac:dyDescent="0.3">
      <c r="B2165" s="13">
        <v>2142</v>
      </c>
      <c r="C2165" s="14">
        <v>2.3405987106584557E-2</v>
      </c>
      <c r="D2165" s="14">
        <v>0.10377811996556788</v>
      </c>
      <c r="E2165" s="14">
        <v>9.5000000000000001E-2</v>
      </c>
      <c r="F2165" s="14">
        <v>8.6165603588937073E-2</v>
      </c>
      <c r="G2165" s="14">
        <v>5.4191908158495644E-2</v>
      </c>
      <c r="H2165" s="14">
        <v>2.8816756026067088E-2</v>
      </c>
      <c r="I2165" s="14">
        <v>5.2292923029709087E-2</v>
      </c>
      <c r="J2165" s="14">
        <v>1.4048785830992561E-2</v>
      </c>
      <c r="K2165" s="14">
        <v>2.0526845193451954E-2</v>
      </c>
      <c r="L2165" s="14">
        <v>9.9999999999999985E-3</v>
      </c>
      <c r="M2165" s="14">
        <v>8.0000000000000019E-3</v>
      </c>
      <c r="N2165" s="14">
        <v>1.1370786960827561E-2</v>
      </c>
      <c r="O2165" s="14">
        <v>2.0000000000000009E-3</v>
      </c>
      <c r="P2165" s="14">
        <v>5.0000000000000001E-4</v>
      </c>
      <c r="Q2165" s="14">
        <v>0.12710679942638381</v>
      </c>
      <c r="R2165" s="14">
        <v>2.0183420350237017E-2</v>
      </c>
      <c r="S2165" s="14">
        <v>7.0385327708085994E-3</v>
      </c>
      <c r="T2165" s="14">
        <v>2.3207177066450774E-2</v>
      </c>
      <c r="U2165" s="14">
        <v>0.10550983461710145</v>
      </c>
    </row>
    <row r="2166" spans="2:21" hidden="1" x14ac:dyDescent="0.3">
      <c r="B2166" s="13">
        <v>2143</v>
      </c>
      <c r="C2166" s="14">
        <v>9.4659725263294192E-2</v>
      </c>
      <c r="D2166" s="14">
        <v>5.8490736955511269E-2</v>
      </c>
      <c r="E2166" s="14">
        <v>9.5000000000000001E-2</v>
      </c>
      <c r="F2166" s="14">
        <v>5.0820776205517122E-2</v>
      </c>
      <c r="G2166" s="14">
        <v>6.0179757242631381E-2</v>
      </c>
      <c r="H2166" s="14">
        <v>2.5853950075577063E-2</v>
      </c>
      <c r="I2166" s="14">
        <v>0.14994847205065262</v>
      </c>
      <c r="J2166" s="14">
        <v>1.3991574993727662E-2</v>
      </c>
      <c r="K2166" s="14">
        <v>2.27069263842384E-2</v>
      </c>
      <c r="L2166" s="14">
        <v>9.9999999999999967E-3</v>
      </c>
      <c r="M2166" s="14">
        <v>8.0000000000000002E-3</v>
      </c>
      <c r="N2166" s="14">
        <v>1.0327116326257449E-2</v>
      </c>
      <c r="O2166" s="14">
        <v>2.0000000000000009E-3</v>
      </c>
      <c r="P2166" s="14">
        <v>5.0000000000000012E-4</v>
      </c>
      <c r="Q2166" s="14">
        <v>0.12440974840830001</v>
      </c>
      <c r="R2166" s="14">
        <v>2.4622739023884604E-2</v>
      </c>
      <c r="S2166" s="14">
        <v>4.796460384317928E-3</v>
      </c>
      <c r="T2166" s="14">
        <v>2.6108614594192579E-2</v>
      </c>
      <c r="U2166" s="14">
        <v>0.11309156051426429</v>
      </c>
    </row>
    <row r="2167" spans="2:21" hidden="1" x14ac:dyDescent="0.3">
      <c r="B2167" s="13">
        <v>2144</v>
      </c>
      <c r="C2167" s="14">
        <v>9.5702107804426631E-2</v>
      </c>
      <c r="D2167" s="14">
        <v>6.0292381290551679E-2</v>
      </c>
      <c r="E2167" s="14">
        <v>9.4999999999999987E-2</v>
      </c>
      <c r="F2167" s="14">
        <v>1.7192236807064568E-2</v>
      </c>
      <c r="G2167" s="14">
        <v>3.359605219769108E-2</v>
      </c>
      <c r="H2167" s="14">
        <v>2.8169769571093142E-2</v>
      </c>
      <c r="I2167" s="14">
        <v>5.9460619123477103E-2</v>
      </c>
      <c r="J2167" s="14">
        <v>1.3962977118095061E-2</v>
      </c>
      <c r="K2167" s="14">
        <v>1.3043451991357844E-2</v>
      </c>
      <c r="L2167" s="14">
        <v>9.9999999999999985E-3</v>
      </c>
      <c r="M2167" s="14">
        <v>8.0000000000000002E-3</v>
      </c>
      <c r="N2167" s="14">
        <v>1.0513122057680856E-2</v>
      </c>
      <c r="O2167" s="14">
        <v>2.0000000000000005E-3</v>
      </c>
      <c r="P2167" s="14">
        <v>5.0000000000000023E-4</v>
      </c>
      <c r="Q2167" s="14">
        <v>0.12682851489633495</v>
      </c>
      <c r="R2167" s="14">
        <v>1.9639634971909931E-2</v>
      </c>
      <c r="S2167" s="14">
        <v>7.7884311392548396E-3</v>
      </c>
      <c r="T2167" s="14">
        <v>1.8129040477225213E-2</v>
      </c>
      <c r="U2167" s="14">
        <v>0.11559509757409704</v>
      </c>
    </row>
    <row r="2168" spans="2:21" hidden="1" x14ac:dyDescent="0.3">
      <c r="B2168" s="13">
        <v>2145</v>
      </c>
      <c r="C2168" s="14">
        <v>5.3894567095197916E-2</v>
      </c>
      <c r="D2168" s="14">
        <v>0.10846436016595755</v>
      </c>
      <c r="E2168" s="14">
        <v>9.4999999999999973E-2</v>
      </c>
      <c r="F2168" s="14">
        <v>0.12481127106907411</v>
      </c>
      <c r="G2168" s="14">
        <v>6.0330721730729529E-2</v>
      </c>
      <c r="H2168" s="14">
        <v>2.5352255582469587E-2</v>
      </c>
      <c r="I2168" s="14">
        <v>5.803169566936419E-2</v>
      </c>
      <c r="J2168" s="14">
        <v>1.4045439386329985E-2</v>
      </c>
      <c r="K2168" s="14">
        <v>9.5510168011139363E-3</v>
      </c>
      <c r="L2168" s="14">
        <v>9.9999999999999967E-3</v>
      </c>
      <c r="M2168" s="14">
        <v>8.0000000000000019E-3</v>
      </c>
      <c r="N2168" s="14">
        <v>9.9102674588545554E-3</v>
      </c>
      <c r="O2168" s="14">
        <v>2.0000000000000005E-3</v>
      </c>
      <c r="P2168" s="14">
        <v>5.0000000000000023E-4</v>
      </c>
      <c r="Q2168" s="14">
        <v>0.12901113511670848</v>
      </c>
      <c r="R2168" s="14">
        <v>1.9633480515063435E-2</v>
      </c>
      <c r="S2168" s="14">
        <v>1.0474680295835641E-2</v>
      </c>
      <c r="T2168" s="14">
        <v>1.6509530457012631E-2</v>
      </c>
      <c r="U2168" s="14">
        <v>0.1097714551238492</v>
      </c>
    </row>
    <row r="2169" spans="2:21" hidden="1" x14ac:dyDescent="0.3">
      <c r="B2169" s="13">
        <v>2146</v>
      </c>
      <c r="C2169" s="14">
        <v>9.3183827575239214E-2</v>
      </c>
      <c r="D2169" s="14">
        <v>5.3314638070777798E-2</v>
      </c>
      <c r="E2169" s="14">
        <v>9.4999999999999987E-2</v>
      </c>
      <c r="F2169" s="14">
        <v>4.8031223280303986E-2</v>
      </c>
      <c r="G2169" s="14">
        <v>9.093821263053134E-2</v>
      </c>
      <c r="H2169" s="14">
        <v>2.9799069412924709E-2</v>
      </c>
      <c r="I2169" s="14">
        <v>6.008169521558146E-2</v>
      </c>
      <c r="J2169" s="14">
        <v>1.4128204581171243E-2</v>
      </c>
      <c r="K2169" s="14">
        <v>2.3132883572327734E-2</v>
      </c>
      <c r="L2169" s="14">
        <v>0.01</v>
      </c>
      <c r="M2169" s="14">
        <v>8.0000000000000019E-3</v>
      </c>
      <c r="N2169" s="14">
        <v>9.9977487206656217E-3</v>
      </c>
      <c r="O2169" s="14">
        <v>2.0000000000000005E-3</v>
      </c>
      <c r="P2169" s="14">
        <v>5.0000000000000012E-4</v>
      </c>
      <c r="Q2169" s="14">
        <v>0.12476844650221271</v>
      </c>
      <c r="R2169" s="14">
        <v>2.0223131553872599E-2</v>
      </c>
      <c r="S2169" s="14">
        <v>8.0137424492425415E-3</v>
      </c>
      <c r="T2169" s="14">
        <v>2.3185675141480799E-2</v>
      </c>
      <c r="U2169" s="14">
        <v>0.10926427428833731</v>
      </c>
    </row>
    <row r="2170" spans="2:21" hidden="1" x14ac:dyDescent="0.3">
      <c r="B2170" s="13">
        <v>2147</v>
      </c>
      <c r="C2170" s="14">
        <v>0.11463595102007529</v>
      </c>
      <c r="D2170" s="14">
        <v>1.4096516636726369E-2</v>
      </c>
      <c r="E2170" s="14">
        <v>9.5000000000000001E-2</v>
      </c>
      <c r="F2170" s="14">
        <v>5.8115362930201135E-2</v>
      </c>
      <c r="G2170" s="14">
        <v>5.2595933197332939E-2</v>
      </c>
      <c r="H2170" s="14">
        <v>2.7392211426995845E-2</v>
      </c>
      <c r="I2170" s="14">
        <v>2.2147081639142713E-2</v>
      </c>
      <c r="J2170" s="14">
        <v>1.4049160197786013E-2</v>
      </c>
      <c r="K2170" s="14">
        <v>2.2313388052066195E-2</v>
      </c>
      <c r="L2170" s="14">
        <v>9.9999999999999985E-3</v>
      </c>
      <c r="M2170" s="14">
        <v>8.0000000000000019E-3</v>
      </c>
      <c r="N2170" s="14">
        <v>8.1539064406908751E-3</v>
      </c>
      <c r="O2170" s="14">
        <v>2.0000000000000005E-3</v>
      </c>
      <c r="P2170" s="14">
        <v>5.0000000000000023E-4</v>
      </c>
      <c r="Q2170" s="14">
        <v>0.12442254392580102</v>
      </c>
      <c r="R2170" s="14">
        <v>2.3146880804890642E-2</v>
      </c>
      <c r="S2170" s="14">
        <v>9.6358120718946904E-3</v>
      </c>
      <c r="T2170" s="14">
        <v>2.1114123532153667E-2</v>
      </c>
      <c r="U2170" s="14">
        <v>0.10826498289901698</v>
      </c>
    </row>
    <row r="2171" spans="2:21" hidden="1" x14ac:dyDescent="0.3">
      <c r="B2171" s="13">
        <v>2148</v>
      </c>
      <c r="C2171" s="14">
        <v>9.4700494330243468E-2</v>
      </c>
      <c r="D2171" s="14">
        <v>0.11163344391788194</v>
      </c>
      <c r="E2171" s="14">
        <v>9.5000000000000001E-2</v>
      </c>
      <c r="F2171" s="14">
        <v>0.10923828852454417</v>
      </c>
      <c r="G2171" s="14">
        <v>5.9235441413390807E-2</v>
      </c>
      <c r="H2171" s="14">
        <v>2.9483859436182421E-2</v>
      </c>
      <c r="I2171" s="14">
        <v>8.1841635084035025E-2</v>
      </c>
      <c r="J2171" s="14">
        <v>1.4104061642846888E-2</v>
      </c>
      <c r="K2171" s="14">
        <v>1.6491774946634639E-2</v>
      </c>
      <c r="L2171" s="14">
        <v>1.0000000000000002E-2</v>
      </c>
      <c r="M2171" s="14">
        <v>8.0000000000000019E-3</v>
      </c>
      <c r="N2171" s="14">
        <v>7.3211114691889168E-3</v>
      </c>
      <c r="O2171" s="14">
        <v>2E-3</v>
      </c>
      <c r="P2171" s="14">
        <v>5.0000000000000012E-4</v>
      </c>
      <c r="Q2171" s="14">
        <v>0.12431750708404682</v>
      </c>
      <c r="R2171" s="14">
        <v>1.7727890012414989E-2</v>
      </c>
      <c r="S2171" s="14">
        <v>7.3731058296820908E-3</v>
      </c>
      <c r="T2171" s="14">
        <v>1.5697836905801305E-2</v>
      </c>
      <c r="U2171" s="14">
        <v>0.1134299536150762</v>
      </c>
    </row>
    <row r="2172" spans="2:21" hidden="1" x14ac:dyDescent="0.3">
      <c r="B2172" s="13">
        <v>2149</v>
      </c>
      <c r="C2172" s="14">
        <v>0.11641345909184997</v>
      </c>
      <c r="D2172" s="14">
        <v>8.2366527546694518E-2</v>
      </c>
      <c r="E2172" s="14">
        <v>9.4999999999999987E-2</v>
      </c>
      <c r="F2172" s="14">
        <v>7.6359762678588836E-2</v>
      </c>
      <c r="G2172" s="14">
        <v>7.7089787140735166E-2</v>
      </c>
      <c r="H2172" s="14">
        <v>2.8147160295029578E-2</v>
      </c>
      <c r="I2172" s="14">
        <v>8.0631640429837434E-2</v>
      </c>
      <c r="J2172" s="14">
        <v>1.4087363735644782E-2</v>
      </c>
      <c r="K2172" s="14">
        <v>1.9279484789972826E-2</v>
      </c>
      <c r="L2172" s="14">
        <v>9.9999999999999985E-3</v>
      </c>
      <c r="M2172" s="14">
        <v>8.0000000000000019E-3</v>
      </c>
      <c r="N2172" s="14">
        <v>9.3240778639164697E-3</v>
      </c>
      <c r="O2172" s="14">
        <v>2.0000000000000009E-3</v>
      </c>
      <c r="P2172" s="14">
        <v>5.0000000000000012E-4</v>
      </c>
      <c r="Q2172" s="14">
        <v>0.12781486833858013</v>
      </c>
      <c r="R2172" s="14">
        <v>1.8115139702731542E-2</v>
      </c>
      <c r="S2172" s="14">
        <v>7.7967092606913346E-3</v>
      </c>
      <c r="T2172" s="14">
        <v>2.2777760054774641E-2</v>
      </c>
      <c r="U2172" s="14">
        <v>0.1146824696282706</v>
      </c>
    </row>
    <row r="2173" spans="2:21" hidden="1" x14ac:dyDescent="0.3">
      <c r="B2173" s="13">
        <v>2150</v>
      </c>
      <c r="C2173" s="14">
        <v>7.0038131786449395E-2</v>
      </c>
      <c r="D2173" s="14">
        <v>7.1752399051504157E-2</v>
      </c>
      <c r="E2173" s="14">
        <v>9.4999999999999987E-2</v>
      </c>
      <c r="F2173" s="14">
        <v>0.1438736040340286</v>
      </c>
      <c r="G2173" s="14">
        <v>4.565366287130318E-2</v>
      </c>
      <c r="H2173" s="14">
        <v>2.6045490214067716E-2</v>
      </c>
      <c r="I2173" s="14">
        <v>5.3275419636643603E-2</v>
      </c>
      <c r="J2173" s="14">
        <v>1.4012585354234192E-2</v>
      </c>
      <c r="K2173" s="14">
        <v>2.9705581054790937E-2</v>
      </c>
      <c r="L2173" s="14">
        <v>9.9999999999999985E-3</v>
      </c>
      <c r="M2173" s="14">
        <v>7.9999999999999984E-3</v>
      </c>
      <c r="N2173" s="14">
        <v>8.7179131266909432E-3</v>
      </c>
      <c r="O2173" s="14">
        <v>2E-3</v>
      </c>
      <c r="P2173" s="14">
        <v>5.0000000000000023E-4</v>
      </c>
      <c r="Q2173" s="14">
        <v>0.13243286132293688</v>
      </c>
      <c r="R2173" s="14">
        <v>2.3154213992809581E-2</v>
      </c>
      <c r="S2173" s="14">
        <v>6.0828998876271793E-3</v>
      </c>
      <c r="T2173" s="14">
        <v>2.4596989463919357E-2</v>
      </c>
      <c r="U2173" s="14">
        <v>0.10780969127891818</v>
      </c>
    </row>
    <row r="2174" spans="2:21" hidden="1" x14ac:dyDescent="0.3">
      <c r="B2174" s="13">
        <v>2151</v>
      </c>
      <c r="C2174" s="14">
        <v>4.6191610963232661E-2</v>
      </c>
      <c r="D2174" s="14">
        <v>0.10049566828667551</v>
      </c>
      <c r="E2174" s="14">
        <v>9.4999999999999987E-2</v>
      </c>
      <c r="F2174" s="14">
        <v>0.10996926172814765</v>
      </c>
      <c r="G2174" s="14">
        <v>5.6080678074641982E-2</v>
      </c>
      <c r="H2174" s="14">
        <v>2.2376022434649406E-2</v>
      </c>
      <c r="I2174" s="14">
        <v>6.3554125455948421E-2</v>
      </c>
      <c r="J2174" s="14">
        <v>1.4102555796557449E-2</v>
      </c>
      <c r="K2174" s="14">
        <v>2.4369923314963578E-2</v>
      </c>
      <c r="L2174" s="14">
        <v>0.01</v>
      </c>
      <c r="M2174" s="14">
        <v>8.0000000000000019E-3</v>
      </c>
      <c r="N2174" s="14">
        <v>8.4737820359339928E-3</v>
      </c>
      <c r="O2174" s="14">
        <v>2E-3</v>
      </c>
      <c r="P2174" s="14">
        <v>5.0000000000000012E-4</v>
      </c>
      <c r="Q2174" s="14">
        <v>0.12179935081077295</v>
      </c>
      <c r="R2174" s="14">
        <v>2.1847829819579702E-2</v>
      </c>
      <c r="S2174" s="14">
        <v>1.6316290178349086E-2</v>
      </c>
      <c r="T2174" s="14">
        <v>1.97368957850458E-2</v>
      </c>
      <c r="U2174" s="14">
        <v>0.10859323013386327</v>
      </c>
    </row>
    <row r="2175" spans="2:21" hidden="1" x14ac:dyDescent="0.3">
      <c r="B2175" s="13">
        <v>2152</v>
      </c>
      <c r="C2175" s="14">
        <v>8.8270319431033251E-2</v>
      </c>
      <c r="D2175" s="14">
        <v>5.3531857585310774E-2</v>
      </c>
      <c r="E2175" s="14">
        <v>9.5000000000000001E-2</v>
      </c>
      <c r="F2175" s="14">
        <v>0.1043059599226981</v>
      </c>
      <c r="G2175" s="14">
        <v>4.4952301404359872E-2</v>
      </c>
      <c r="H2175" s="14">
        <v>2.6787430088079604E-2</v>
      </c>
      <c r="I2175" s="14">
        <v>7.4427289307094177E-2</v>
      </c>
      <c r="J2175" s="14">
        <v>1.410592534451223E-2</v>
      </c>
      <c r="K2175" s="14">
        <v>2.2092297356638806E-2</v>
      </c>
      <c r="L2175" s="14">
        <v>0.01</v>
      </c>
      <c r="M2175" s="14">
        <v>8.0000000000000002E-3</v>
      </c>
      <c r="N2175" s="14">
        <v>9.3836456146288334E-3</v>
      </c>
      <c r="O2175" s="14">
        <v>2.0000000000000009E-3</v>
      </c>
      <c r="P2175" s="14">
        <v>5.0000000000000055E-4</v>
      </c>
      <c r="Q2175" s="14">
        <v>0.12399019456357958</v>
      </c>
      <c r="R2175" s="14">
        <v>2.1866894928670076E-2</v>
      </c>
      <c r="S2175" s="14">
        <v>7.8964704595611071E-3</v>
      </c>
      <c r="T2175" s="14">
        <v>1.7215640495439482E-2</v>
      </c>
      <c r="U2175" s="14">
        <v>0.10861410407545585</v>
      </c>
    </row>
    <row r="2176" spans="2:21" hidden="1" x14ac:dyDescent="0.3">
      <c r="B2176" s="13">
        <v>2153</v>
      </c>
      <c r="C2176" s="14">
        <v>7.9219591382778939E-2</v>
      </c>
      <c r="D2176" s="14">
        <v>8.8652124825016387E-2</v>
      </c>
      <c r="E2176" s="14">
        <v>9.4999999999999987E-2</v>
      </c>
      <c r="F2176" s="14">
        <v>0.10417667373973963</v>
      </c>
      <c r="G2176" s="14">
        <v>4.8433059814341935E-2</v>
      </c>
      <c r="H2176" s="14">
        <v>2.5880481597804178E-2</v>
      </c>
      <c r="I2176" s="14">
        <v>1.133489612329993E-2</v>
      </c>
      <c r="J2176" s="14">
        <v>1.4071284756563582E-2</v>
      </c>
      <c r="K2176" s="14">
        <v>2.5913848946583148E-2</v>
      </c>
      <c r="L2176" s="14">
        <v>9.9999999999999967E-3</v>
      </c>
      <c r="M2176" s="14">
        <v>8.0000000000000054E-3</v>
      </c>
      <c r="N2176" s="14">
        <v>7.7069293921526423E-3</v>
      </c>
      <c r="O2176" s="14">
        <v>2.0000000000000009E-3</v>
      </c>
      <c r="P2176" s="14">
        <v>5.0000000000000012E-4</v>
      </c>
      <c r="Q2176" s="14">
        <v>0.12636022316242951</v>
      </c>
      <c r="R2176" s="14">
        <v>2.146536597732274E-2</v>
      </c>
      <c r="S2176" s="14">
        <v>9.562742154026891E-3</v>
      </c>
      <c r="T2176" s="14">
        <v>2.282135455423507E-2</v>
      </c>
      <c r="U2176" s="14">
        <v>0.11268909253867126</v>
      </c>
    </row>
    <row r="2177" spans="2:21" hidden="1" x14ac:dyDescent="0.3">
      <c r="B2177" s="13">
        <v>2154</v>
      </c>
      <c r="C2177" s="14">
        <v>6.4520712011333109E-2</v>
      </c>
      <c r="D2177" s="14">
        <v>9.221026163897153E-2</v>
      </c>
      <c r="E2177" s="14">
        <v>9.4999999999999973E-2</v>
      </c>
      <c r="F2177" s="14">
        <v>9.8231790440564459E-2</v>
      </c>
      <c r="G2177" s="14">
        <v>6.0449597265870243E-2</v>
      </c>
      <c r="H2177" s="14">
        <v>2.5558177169648141E-2</v>
      </c>
      <c r="I2177" s="14">
        <v>4.4167177700127611E-2</v>
      </c>
      <c r="J2177" s="14">
        <v>1.4012488602245467E-2</v>
      </c>
      <c r="K2177" s="14">
        <v>2.0078851988424712E-2</v>
      </c>
      <c r="L2177" s="14">
        <v>9.9999999999999967E-3</v>
      </c>
      <c r="M2177" s="14">
        <v>8.0000000000000002E-3</v>
      </c>
      <c r="N2177" s="14">
        <v>1.0640040447221971E-2</v>
      </c>
      <c r="O2177" s="14">
        <v>2.0000000000000009E-3</v>
      </c>
      <c r="P2177" s="14">
        <v>5.0000000000000001E-4</v>
      </c>
      <c r="Q2177" s="14">
        <v>0.12702155960783831</v>
      </c>
      <c r="R2177" s="14">
        <v>1.9991444543634804E-2</v>
      </c>
      <c r="S2177" s="14">
        <v>1.0433559569028078E-2</v>
      </c>
      <c r="T2177" s="14">
        <v>2.2132025869223727E-2</v>
      </c>
      <c r="U2177" s="14">
        <v>0.11430659593394256</v>
      </c>
    </row>
    <row r="2178" spans="2:21" hidden="1" x14ac:dyDescent="0.3">
      <c r="B2178" s="13">
        <v>2155</v>
      </c>
      <c r="C2178" s="14">
        <v>9.6257537301607465E-2</v>
      </c>
      <c r="D2178" s="14">
        <v>0.10449562847889605</v>
      </c>
      <c r="E2178" s="14">
        <v>9.5000000000000001E-2</v>
      </c>
      <c r="F2178" s="14">
        <v>8.3400849851511777E-2</v>
      </c>
      <c r="G2178" s="14">
        <v>4.8836030679056966E-2</v>
      </c>
      <c r="H2178" s="14">
        <v>2.9617482114041874E-2</v>
      </c>
      <c r="I2178" s="14">
        <v>2.4594572222517663E-2</v>
      </c>
      <c r="J2178" s="14">
        <v>1.4017066170782817E-2</v>
      </c>
      <c r="K2178" s="14">
        <v>1.3032771630515583E-2</v>
      </c>
      <c r="L2178" s="14">
        <v>0.01</v>
      </c>
      <c r="M2178" s="14">
        <v>7.9999999999999984E-3</v>
      </c>
      <c r="N2178" s="14">
        <v>1.0524485660313269E-2</v>
      </c>
      <c r="O2178" s="14">
        <v>2.0000000000000009E-3</v>
      </c>
      <c r="P2178" s="14">
        <v>5.0000000000000001E-4</v>
      </c>
      <c r="Q2178" s="14">
        <v>0.12306046163697772</v>
      </c>
      <c r="R2178" s="14">
        <v>2.7563380895784709E-2</v>
      </c>
      <c r="S2178" s="14">
        <v>1.3443547162596225E-2</v>
      </c>
      <c r="T2178" s="14">
        <v>2.6863128335901099E-2</v>
      </c>
      <c r="U2178" s="14">
        <v>0.10902754018253802</v>
      </c>
    </row>
    <row r="2179" spans="2:21" hidden="1" x14ac:dyDescent="0.3">
      <c r="B2179" s="13">
        <v>2156</v>
      </c>
      <c r="C2179" s="14">
        <v>6.0962866483782296E-2</v>
      </c>
      <c r="D2179" s="14">
        <v>7.6047334747915363E-2</v>
      </c>
      <c r="E2179" s="14">
        <v>9.4999999999999973E-2</v>
      </c>
      <c r="F2179" s="14">
        <v>8.6250983005411119E-2</v>
      </c>
      <c r="G2179" s="14">
        <v>7.2944784112136618E-2</v>
      </c>
      <c r="H2179" s="14">
        <v>2.8107052047053552E-2</v>
      </c>
      <c r="I2179" s="14">
        <v>8.3713161738783709E-2</v>
      </c>
      <c r="J2179" s="14">
        <v>1.4043230271263247E-2</v>
      </c>
      <c r="K2179" s="14">
        <v>2.274197143770388E-2</v>
      </c>
      <c r="L2179" s="14">
        <v>9.999999999999995E-3</v>
      </c>
      <c r="M2179" s="14">
        <v>8.0000000000000019E-3</v>
      </c>
      <c r="N2179" s="14">
        <v>1.0741666279284561E-2</v>
      </c>
      <c r="O2179" s="14">
        <v>2E-3</v>
      </c>
      <c r="P2179" s="14">
        <v>5.0000000000000023E-4</v>
      </c>
      <c r="Q2179" s="14">
        <v>0.12673365418039523</v>
      </c>
      <c r="R2179" s="14">
        <v>2.1971858782931276E-2</v>
      </c>
      <c r="S2179" s="14">
        <v>8.0896089709975774E-3</v>
      </c>
      <c r="T2179" s="14">
        <v>1.7111215362645885E-2</v>
      </c>
      <c r="U2179" s="14">
        <v>0.11401460746979943</v>
      </c>
    </row>
    <row r="2180" spans="2:21" hidden="1" x14ac:dyDescent="0.3">
      <c r="B2180" s="13">
        <v>2157</v>
      </c>
      <c r="C2180" s="14">
        <v>0.11534918393318272</v>
      </c>
      <c r="D2180" s="14">
        <v>9.1772868368312666E-2</v>
      </c>
      <c r="E2180" s="14">
        <v>9.4999999999999987E-2</v>
      </c>
      <c r="F2180" s="14">
        <v>7.5637246521444476E-2</v>
      </c>
      <c r="G2180" s="14">
        <v>5.8602553834143215E-2</v>
      </c>
      <c r="H2180" s="14">
        <v>2.3552216946115086E-2</v>
      </c>
      <c r="I2180" s="14">
        <v>4.0991039437162237E-2</v>
      </c>
      <c r="J2180" s="14">
        <v>1.4112864964709497E-2</v>
      </c>
      <c r="K2180" s="14">
        <v>2.0625670480262509E-2</v>
      </c>
      <c r="L2180" s="14">
        <v>0.01</v>
      </c>
      <c r="M2180" s="14">
        <v>8.0000000000000036E-3</v>
      </c>
      <c r="N2180" s="14">
        <v>8.2398145119182576E-3</v>
      </c>
      <c r="O2180" s="14">
        <v>2E-3</v>
      </c>
      <c r="P2180" s="14">
        <v>5.0000000000000001E-4</v>
      </c>
      <c r="Q2180" s="14">
        <v>0.12617357315376992</v>
      </c>
      <c r="R2180" s="14">
        <v>1.9585336210970878E-2</v>
      </c>
      <c r="S2180" s="14">
        <v>1.0095155970788855E-2</v>
      </c>
      <c r="T2180" s="14">
        <v>1.6857146594700771E-2</v>
      </c>
      <c r="U2180" s="14">
        <v>0.11548920793406345</v>
      </c>
    </row>
    <row r="2181" spans="2:21" hidden="1" x14ac:dyDescent="0.3">
      <c r="B2181" s="13">
        <v>2158</v>
      </c>
      <c r="C2181" s="14">
        <v>8.244784448253463E-2</v>
      </c>
      <c r="D2181" s="14">
        <v>4.2797379872142806E-2</v>
      </c>
      <c r="E2181" s="14">
        <v>9.4999999999999987E-2</v>
      </c>
      <c r="F2181" s="14">
        <v>5.6950756976410173E-2</v>
      </c>
      <c r="G2181" s="14">
        <v>6.3959415829125593E-2</v>
      </c>
      <c r="H2181" s="14">
        <v>2.5699611853878673E-2</v>
      </c>
      <c r="I2181" s="14">
        <v>5.081673207585867E-2</v>
      </c>
      <c r="J2181" s="14">
        <v>1.4033146078464915E-2</v>
      </c>
      <c r="K2181" s="14">
        <v>1.8632089044489358E-2</v>
      </c>
      <c r="L2181" s="14">
        <v>9.9999999999999967E-3</v>
      </c>
      <c r="M2181" s="14">
        <v>8.0000000000000019E-3</v>
      </c>
      <c r="N2181" s="14">
        <v>8.6812555871782389E-3</v>
      </c>
      <c r="O2181" s="14">
        <v>2E-3</v>
      </c>
      <c r="P2181" s="14">
        <v>5.0000000000000001E-4</v>
      </c>
      <c r="Q2181" s="14">
        <v>0.12667035610125305</v>
      </c>
      <c r="R2181" s="14">
        <v>1.7324759100764569E-2</v>
      </c>
      <c r="S2181" s="14">
        <v>1.1706796117759566E-2</v>
      </c>
      <c r="T2181" s="14">
        <v>1.6106003995507677E-2</v>
      </c>
      <c r="U2181" s="14">
        <v>0.11252739721364957</v>
      </c>
    </row>
    <row r="2182" spans="2:21" hidden="1" x14ac:dyDescent="0.3">
      <c r="B2182" s="13">
        <v>2159</v>
      </c>
      <c r="C2182" s="14">
        <v>7.2588521127013028E-2</v>
      </c>
      <c r="D2182" s="14">
        <v>0.11764106842044483</v>
      </c>
      <c r="E2182" s="14">
        <v>9.4999999999999973E-2</v>
      </c>
      <c r="F2182" s="14">
        <v>7.5295715963450374E-2</v>
      </c>
      <c r="G2182" s="14">
        <v>5.0259377376234003E-2</v>
      </c>
      <c r="H2182" s="14">
        <v>3.0596319088876302E-2</v>
      </c>
      <c r="I2182" s="14">
        <v>4.3746318357179459E-2</v>
      </c>
      <c r="J2182" s="14">
        <v>1.4029891008961482E-2</v>
      </c>
      <c r="K2182" s="14">
        <v>1.9779105805415406E-2</v>
      </c>
      <c r="L2182" s="14">
        <v>0.01</v>
      </c>
      <c r="M2182" s="14">
        <v>8.0000000000000002E-3</v>
      </c>
      <c r="N2182" s="14">
        <v>6.718930920682353E-3</v>
      </c>
      <c r="O2182" s="14">
        <v>2.0000000000000009E-3</v>
      </c>
      <c r="P2182" s="14">
        <v>5.0000000000000023E-4</v>
      </c>
      <c r="Q2182" s="14">
        <v>0.12520700421045508</v>
      </c>
      <c r="R2182" s="14">
        <v>2.2643583748193113E-2</v>
      </c>
      <c r="S2182" s="14">
        <v>8.4658312576108841E-3</v>
      </c>
      <c r="T2182" s="14">
        <v>1.9975438443519015E-2</v>
      </c>
      <c r="U2182" s="14">
        <v>0.10634051806079355</v>
      </c>
    </row>
    <row r="2183" spans="2:21" hidden="1" x14ac:dyDescent="0.3">
      <c r="B2183" s="13">
        <v>2160</v>
      </c>
      <c r="C2183" s="14">
        <v>0.10222195763417785</v>
      </c>
      <c r="D2183" s="14">
        <v>6.73558108611918E-2</v>
      </c>
      <c r="E2183" s="14">
        <v>9.4999999999999987E-2</v>
      </c>
      <c r="F2183" s="14">
        <v>0.10977983154510182</v>
      </c>
      <c r="G2183" s="14">
        <v>5.0427972768688024E-2</v>
      </c>
      <c r="H2183" s="14">
        <v>2.6413072173293327E-2</v>
      </c>
      <c r="I2183" s="14">
        <v>2.1006105716933975E-2</v>
      </c>
      <c r="J2183" s="14">
        <v>1.4059006615761352E-2</v>
      </c>
      <c r="K2183" s="14">
        <v>8.5577793574157218E-3</v>
      </c>
      <c r="L2183" s="14">
        <v>9.9999999999999967E-3</v>
      </c>
      <c r="M2183" s="14">
        <v>8.0000000000000002E-3</v>
      </c>
      <c r="N2183" s="14">
        <v>9.3325672125942564E-3</v>
      </c>
      <c r="O2183" s="14">
        <v>2E-3</v>
      </c>
      <c r="P2183" s="14">
        <v>5.0000000000000023E-4</v>
      </c>
      <c r="Q2183" s="14">
        <v>0.12528415460585204</v>
      </c>
      <c r="R2183" s="14">
        <v>2.4680980354583035E-2</v>
      </c>
      <c r="S2183" s="14">
        <v>1.2843790307929266E-2</v>
      </c>
      <c r="T2183" s="14">
        <v>2.6353298595413722E-2</v>
      </c>
      <c r="U2183" s="14">
        <v>0.11438359734249143</v>
      </c>
    </row>
    <row r="2184" spans="2:21" hidden="1" x14ac:dyDescent="0.3">
      <c r="B2184" s="13">
        <v>2161</v>
      </c>
      <c r="C2184" s="14">
        <v>0.11522546908347803</v>
      </c>
      <c r="D2184" s="14">
        <v>0.113464104528994</v>
      </c>
      <c r="E2184" s="14">
        <v>9.4999999999999987E-2</v>
      </c>
      <c r="F2184" s="14">
        <v>3.664167462625656E-2</v>
      </c>
      <c r="G2184" s="14">
        <v>3.1621061631377415E-2</v>
      </c>
      <c r="H2184" s="14">
        <v>2.1028135399576108E-2</v>
      </c>
      <c r="I2184" s="14">
        <v>9.0758787760787357E-2</v>
      </c>
      <c r="J2184" s="14">
        <v>1.4106289396921897E-2</v>
      </c>
      <c r="K2184" s="14">
        <v>2.4217480834941678E-2</v>
      </c>
      <c r="L2184" s="14">
        <v>1.0000000000000002E-2</v>
      </c>
      <c r="M2184" s="14">
        <v>8.0000000000000019E-3</v>
      </c>
      <c r="N2184" s="14">
        <v>8.1400581021675803E-3</v>
      </c>
      <c r="O2184" s="14">
        <v>2.0000000000000005E-3</v>
      </c>
      <c r="P2184" s="14">
        <v>5.0000000000000012E-4</v>
      </c>
      <c r="Q2184" s="14">
        <v>0.12287045849800704</v>
      </c>
      <c r="R2184" s="14">
        <v>2.0609770949347416E-2</v>
      </c>
      <c r="S2184" s="14">
        <v>1.140964300886101E-2</v>
      </c>
      <c r="T2184" s="14">
        <v>1.4523493809923155E-2</v>
      </c>
      <c r="U2184" s="14">
        <v>0.11166836781294173</v>
      </c>
    </row>
    <row r="2185" spans="2:21" hidden="1" x14ac:dyDescent="0.3">
      <c r="B2185" s="13">
        <v>2162</v>
      </c>
      <c r="C2185" s="14">
        <v>0.1160760077780352</v>
      </c>
      <c r="D2185" s="14">
        <v>7.3426224494318806E-2</v>
      </c>
      <c r="E2185" s="14">
        <v>9.5000000000000001E-2</v>
      </c>
      <c r="F2185" s="14">
        <v>0.12096960802712747</v>
      </c>
      <c r="G2185" s="14">
        <v>6.0955805969508531E-2</v>
      </c>
      <c r="H2185" s="14">
        <v>2.4556580689910557E-2</v>
      </c>
      <c r="I2185" s="14">
        <v>9.8627721826855044E-3</v>
      </c>
      <c r="J2185" s="14">
        <v>1.4012914568795821E-2</v>
      </c>
      <c r="K2185" s="14">
        <v>2.1096925191622415E-2</v>
      </c>
      <c r="L2185" s="14">
        <v>0.01</v>
      </c>
      <c r="M2185" s="14">
        <v>8.0000000000000036E-3</v>
      </c>
      <c r="N2185" s="14">
        <v>7.5839964211461865E-3</v>
      </c>
      <c r="O2185" s="14">
        <v>2.0000000000000005E-3</v>
      </c>
      <c r="P2185" s="14">
        <v>5.0000000000000001E-4</v>
      </c>
      <c r="Q2185" s="14">
        <v>0.12416438844378108</v>
      </c>
      <c r="R2185" s="14">
        <v>2.429429478488658E-2</v>
      </c>
      <c r="S2185" s="14">
        <v>5.168064035827793E-3</v>
      </c>
      <c r="T2185" s="14">
        <v>2.0100319999647627E-2</v>
      </c>
      <c r="U2185" s="14">
        <v>0.11057455543591571</v>
      </c>
    </row>
    <row r="2186" spans="2:21" hidden="1" x14ac:dyDescent="0.3">
      <c r="B2186" s="13">
        <v>2163</v>
      </c>
      <c r="C2186" s="14">
        <v>5.0778690882635098E-2</v>
      </c>
      <c r="D2186" s="14">
        <v>8.0617817653699894E-2</v>
      </c>
      <c r="E2186" s="14">
        <v>9.4999999999999987E-2</v>
      </c>
      <c r="F2186" s="14">
        <v>7.3759904795142009E-2</v>
      </c>
      <c r="G2186" s="14">
        <v>3.9704624595252383E-2</v>
      </c>
      <c r="H2186" s="14">
        <v>2.7049677011565087E-2</v>
      </c>
      <c r="I2186" s="14">
        <v>5.0102793424786754E-2</v>
      </c>
      <c r="J2186" s="14">
        <v>1.403364353262862E-2</v>
      </c>
      <c r="K2186" s="14">
        <v>1.4710494522387887E-2</v>
      </c>
      <c r="L2186" s="14">
        <v>9.9999999999999985E-3</v>
      </c>
      <c r="M2186" s="14">
        <v>8.0000000000000002E-3</v>
      </c>
      <c r="N2186" s="14">
        <v>9.4586340306629865E-3</v>
      </c>
      <c r="O2186" s="14">
        <v>2E-3</v>
      </c>
      <c r="P2186" s="14">
        <v>5.0000000000000023E-4</v>
      </c>
      <c r="Q2186" s="14">
        <v>0.1285655611001614</v>
      </c>
      <c r="R2186" s="14">
        <v>2.4571701747709264E-2</v>
      </c>
      <c r="S2186" s="14">
        <v>7.6134629765504426E-3</v>
      </c>
      <c r="T2186" s="14">
        <v>2.3327554777083474E-2</v>
      </c>
      <c r="U2186" s="14">
        <v>0.10806396807944907</v>
      </c>
    </row>
    <row r="2187" spans="2:21" hidden="1" x14ac:dyDescent="0.3">
      <c r="B2187" s="13">
        <v>2164</v>
      </c>
      <c r="C2187" s="14">
        <v>8.6546120005098134E-2</v>
      </c>
      <c r="D2187" s="14">
        <v>5.9516017379744886E-2</v>
      </c>
      <c r="E2187" s="14">
        <v>9.5000000000000001E-2</v>
      </c>
      <c r="F2187" s="14">
        <v>6.4854020146444619E-2</v>
      </c>
      <c r="G2187" s="14">
        <v>3.1364095438661491E-2</v>
      </c>
      <c r="H2187" s="14">
        <v>2.3961333549162255E-2</v>
      </c>
      <c r="I2187" s="14">
        <v>6.0804220684062965E-2</v>
      </c>
      <c r="J2187" s="14">
        <v>1.403962524315925E-2</v>
      </c>
      <c r="K2187" s="14">
        <v>1.9157520829049195E-2</v>
      </c>
      <c r="L2187" s="14">
        <v>0.01</v>
      </c>
      <c r="M2187" s="14">
        <v>8.0000000000000019E-3</v>
      </c>
      <c r="N2187" s="14">
        <v>8.793254757655862E-3</v>
      </c>
      <c r="O2187" s="14">
        <v>2.0000000000000013E-3</v>
      </c>
      <c r="P2187" s="14">
        <v>5.0000000000000023E-4</v>
      </c>
      <c r="Q2187" s="14">
        <v>0.12221809274135893</v>
      </c>
      <c r="R2187" s="14">
        <v>1.6617560630543541E-2</v>
      </c>
      <c r="S2187" s="14">
        <v>6.5393891462168282E-3</v>
      </c>
      <c r="T2187" s="14">
        <v>1.727470350421622E-2</v>
      </c>
      <c r="U2187" s="14">
        <v>0.11339957083743285</v>
      </c>
    </row>
    <row r="2188" spans="2:21" hidden="1" x14ac:dyDescent="0.3">
      <c r="B2188" s="13">
        <v>2165</v>
      </c>
      <c r="C2188" s="14">
        <v>9.4418401353869752E-2</v>
      </c>
      <c r="D2188" s="14">
        <v>4.9573317674920105E-2</v>
      </c>
      <c r="E2188" s="14">
        <v>9.5000000000000001E-2</v>
      </c>
      <c r="F2188" s="14">
        <v>4.0036995341744534E-2</v>
      </c>
      <c r="G2188" s="14">
        <v>4.8786346234350318E-2</v>
      </c>
      <c r="H2188" s="14">
        <v>2.8436431621881881E-2</v>
      </c>
      <c r="I2188" s="14">
        <v>-6.9819382933142549E-3</v>
      </c>
      <c r="J2188" s="14">
        <v>1.4139720310178253E-2</v>
      </c>
      <c r="K2188" s="14">
        <v>1.5075605780289138E-2</v>
      </c>
      <c r="L2188" s="14">
        <v>9.9999999999999985E-3</v>
      </c>
      <c r="M2188" s="14">
        <v>8.0000000000000002E-3</v>
      </c>
      <c r="N2188" s="14">
        <v>1.0940391215983751E-2</v>
      </c>
      <c r="O2188" s="14">
        <v>2.0000000000000005E-3</v>
      </c>
      <c r="P2188" s="14">
        <v>5.0000000000000012E-4</v>
      </c>
      <c r="Q2188" s="14">
        <v>0.12571293518882867</v>
      </c>
      <c r="R2188" s="14">
        <v>2.030225406759039E-2</v>
      </c>
      <c r="S2188" s="14">
        <v>9.7046190090114507E-3</v>
      </c>
      <c r="T2188" s="14">
        <v>1.7732327647688489E-2</v>
      </c>
      <c r="U2188" s="14">
        <v>0.11420147313947807</v>
      </c>
    </row>
    <row r="2189" spans="2:21" hidden="1" x14ac:dyDescent="0.3">
      <c r="B2189" s="13">
        <v>2166</v>
      </c>
      <c r="C2189" s="14">
        <v>0.11224463955629128</v>
      </c>
      <c r="D2189" s="14">
        <v>6.7627269192939876E-2</v>
      </c>
      <c r="E2189" s="14">
        <v>9.5000000000000001E-2</v>
      </c>
      <c r="F2189" s="14">
        <v>7.8351767983517825E-2</v>
      </c>
      <c r="G2189" s="14">
        <v>5.2811903725560619E-2</v>
      </c>
      <c r="H2189" s="14">
        <v>2.612043307704889E-2</v>
      </c>
      <c r="I2189" s="14">
        <v>9.9647190213782141E-2</v>
      </c>
      <c r="J2189" s="14">
        <v>1.4038255548321069E-2</v>
      </c>
      <c r="K2189" s="14">
        <v>2.5183635740019122E-2</v>
      </c>
      <c r="L2189" s="14">
        <v>9.9999999999999967E-3</v>
      </c>
      <c r="M2189" s="14">
        <v>7.999999999999995E-3</v>
      </c>
      <c r="N2189" s="14">
        <v>8.7055805221013128E-3</v>
      </c>
      <c r="O2189" s="14">
        <v>2E-3</v>
      </c>
      <c r="P2189" s="14">
        <v>4.999999999999999E-4</v>
      </c>
      <c r="Q2189" s="14">
        <v>0.12715168517111303</v>
      </c>
      <c r="R2189" s="14">
        <v>2.1858757230572561E-2</v>
      </c>
      <c r="S2189" s="14">
        <v>1.1039707901036266E-2</v>
      </c>
      <c r="T2189" s="14">
        <v>1.6976610692026505E-2</v>
      </c>
      <c r="U2189" s="14">
        <v>0.11278157715227605</v>
      </c>
    </row>
    <row r="2190" spans="2:21" hidden="1" x14ac:dyDescent="0.3">
      <c r="B2190" s="13">
        <v>2167</v>
      </c>
      <c r="C2190" s="14">
        <v>4.029667353022965E-2</v>
      </c>
      <c r="D2190" s="14">
        <v>8.7388556997822442E-2</v>
      </c>
      <c r="E2190" s="14">
        <v>9.5000000000000015E-2</v>
      </c>
      <c r="F2190" s="14">
        <v>5.7134320307630396E-2</v>
      </c>
      <c r="G2190" s="14">
        <v>5.7502136182712368E-2</v>
      </c>
      <c r="H2190" s="14">
        <v>2.5924444202058913E-2</v>
      </c>
      <c r="I2190" s="14">
        <v>7.0068502750194855E-2</v>
      </c>
      <c r="J2190" s="14">
        <v>1.4080691691422936E-2</v>
      </c>
      <c r="K2190" s="14">
        <v>2.1730174787593686E-2</v>
      </c>
      <c r="L2190" s="14">
        <v>9.9999999999999985E-3</v>
      </c>
      <c r="M2190" s="14">
        <v>8.0000000000000019E-3</v>
      </c>
      <c r="N2190" s="14">
        <v>8.2135220431650783E-3</v>
      </c>
      <c r="O2190" s="14">
        <v>2E-3</v>
      </c>
      <c r="P2190" s="14">
        <v>5.0000000000000012E-4</v>
      </c>
      <c r="Q2190" s="14">
        <v>0.12273020755306255</v>
      </c>
      <c r="R2190" s="14">
        <v>2.0445573058831774E-2</v>
      </c>
      <c r="S2190" s="14">
        <v>8.2470744387694722E-3</v>
      </c>
      <c r="T2190" s="14">
        <v>2.0531394050860137E-2</v>
      </c>
      <c r="U2190" s="14">
        <v>0.11445708784425958</v>
      </c>
    </row>
    <row r="2191" spans="2:21" hidden="1" x14ac:dyDescent="0.3">
      <c r="B2191" s="13">
        <v>2168</v>
      </c>
      <c r="C2191" s="14">
        <v>4.6886364872593539E-2</v>
      </c>
      <c r="D2191" s="14">
        <v>7.8104237081835948E-2</v>
      </c>
      <c r="E2191" s="14">
        <v>9.4999999999999973E-2</v>
      </c>
      <c r="F2191" s="14">
        <v>3.4226307908630835E-2</v>
      </c>
      <c r="G2191" s="14">
        <v>5.932250730433121E-2</v>
      </c>
      <c r="H2191" s="14">
        <v>2.7698169818047957E-2</v>
      </c>
      <c r="I2191" s="14">
        <v>1.1524898454848699E-2</v>
      </c>
      <c r="J2191" s="14">
        <v>1.4066240041390874E-2</v>
      </c>
      <c r="K2191" s="14">
        <v>1.4045626320729858E-3</v>
      </c>
      <c r="L2191" s="14">
        <v>9.9999999999999985E-3</v>
      </c>
      <c r="M2191" s="14">
        <v>8.0000000000000002E-3</v>
      </c>
      <c r="N2191" s="14">
        <v>1.0282577816583463E-2</v>
      </c>
      <c r="O2191" s="14">
        <v>2E-3</v>
      </c>
      <c r="P2191" s="14">
        <v>5.0000000000000023E-4</v>
      </c>
      <c r="Q2191" s="14">
        <v>0.12252638848346541</v>
      </c>
      <c r="R2191" s="14">
        <v>2.1116445410474857E-2</v>
      </c>
      <c r="S2191" s="14">
        <v>1.3815576404996505E-2</v>
      </c>
      <c r="T2191" s="14">
        <v>2.5733863587319772E-2</v>
      </c>
      <c r="U2191" s="14">
        <v>0.11380850522867657</v>
      </c>
    </row>
    <row r="2192" spans="2:21" hidden="1" x14ac:dyDescent="0.3">
      <c r="B2192" s="13">
        <v>2169</v>
      </c>
      <c r="C2192" s="14">
        <v>3.6177976175431406E-2</v>
      </c>
      <c r="D2192" s="14">
        <v>0.12085046692366019</v>
      </c>
      <c r="E2192" s="14">
        <v>9.4999999999999987E-2</v>
      </c>
      <c r="F2192" s="14">
        <v>0.12038297912075827</v>
      </c>
      <c r="G2192" s="14">
        <v>5.1959764214327894E-2</v>
      </c>
      <c r="H2192" s="14">
        <v>2.4039886804572429E-2</v>
      </c>
      <c r="I2192" s="14">
        <v>4.3195917176432938E-2</v>
      </c>
      <c r="J2192" s="14">
        <v>1.3938330700843153E-2</v>
      </c>
      <c r="K2192" s="14">
        <v>2.3693019837457797E-2</v>
      </c>
      <c r="L2192" s="14">
        <v>0.01</v>
      </c>
      <c r="M2192" s="14">
        <v>8.0000000000000019E-3</v>
      </c>
      <c r="N2192" s="14">
        <v>9.2301812410938433E-3</v>
      </c>
      <c r="O2192" s="14">
        <v>2E-3</v>
      </c>
      <c r="P2192" s="14">
        <v>5.0000000000000034E-4</v>
      </c>
      <c r="Q2192" s="14">
        <v>0.11928634490118953</v>
      </c>
      <c r="R2192" s="14">
        <v>2.3208680657339335E-2</v>
      </c>
      <c r="S2192" s="14">
        <v>1.0355683524868139E-2</v>
      </c>
      <c r="T2192" s="14">
        <v>2.2234536590299503E-2</v>
      </c>
      <c r="U2192" s="14">
        <v>0.11584945370581878</v>
      </c>
    </row>
    <row r="2193" spans="2:21" hidden="1" x14ac:dyDescent="0.3">
      <c r="B2193" s="13">
        <v>2170</v>
      </c>
      <c r="C2193" s="14">
        <v>5.2816238688511992E-2</v>
      </c>
      <c r="D2193" s="14">
        <v>9.3171889633447344E-2</v>
      </c>
      <c r="E2193" s="14">
        <v>9.4999999999999987E-2</v>
      </c>
      <c r="F2193" s="14">
        <v>9.2301216239926293E-2</v>
      </c>
      <c r="G2193" s="14">
        <v>5.1680165750209693E-2</v>
      </c>
      <c r="H2193" s="14">
        <v>2.5322370067640938E-2</v>
      </c>
      <c r="I2193" s="14">
        <v>0.10048715922833265</v>
      </c>
      <c r="J2193" s="14">
        <v>1.4066706602146593E-2</v>
      </c>
      <c r="K2193" s="14">
        <v>2.3433320789438522E-2</v>
      </c>
      <c r="L2193" s="14">
        <v>0.01</v>
      </c>
      <c r="M2193" s="14">
        <v>8.0000000000000002E-3</v>
      </c>
      <c r="N2193" s="14">
        <v>9.5250272467905708E-3</v>
      </c>
      <c r="O2193" s="14">
        <v>2.0000000000000009E-3</v>
      </c>
      <c r="P2193" s="14">
        <v>5.0000000000000001E-4</v>
      </c>
      <c r="Q2193" s="14">
        <v>0.12578016522658769</v>
      </c>
      <c r="R2193" s="14">
        <v>2.0842172179395446E-2</v>
      </c>
      <c r="S2193" s="14">
        <v>7.0441900241599038E-3</v>
      </c>
      <c r="T2193" s="14">
        <v>2.0333191097466726E-2</v>
      </c>
      <c r="U2193" s="14">
        <v>0.10733838737904736</v>
      </c>
    </row>
    <row r="2194" spans="2:21" hidden="1" x14ac:dyDescent="0.3">
      <c r="B2194" s="13">
        <v>2171</v>
      </c>
      <c r="C2194" s="14">
        <v>9.6864895131275691E-2</v>
      </c>
      <c r="D2194" s="14">
        <v>6.886331369818828E-2</v>
      </c>
      <c r="E2194" s="14">
        <v>9.4999999999999959E-2</v>
      </c>
      <c r="F2194" s="14">
        <v>7.0594224326871055E-2</v>
      </c>
      <c r="G2194" s="14">
        <v>4.8325972512737347E-2</v>
      </c>
      <c r="H2194" s="14">
        <v>2.6930311788494428E-2</v>
      </c>
      <c r="I2194" s="14">
        <v>1.2716485899543106E-2</v>
      </c>
      <c r="J2194" s="14">
        <v>1.3987548187363003E-2</v>
      </c>
      <c r="K2194" s="14">
        <v>1.8050617841440315E-2</v>
      </c>
      <c r="L2194" s="14">
        <v>0.01</v>
      </c>
      <c r="M2194" s="14">
        <v>8.0000000000000002E-3</v>
      </c>
      <c r="N2194" s="14">
        <v>1.0397019740549619E-2</v>
      </c>
      <c r="O2194" s="14">
        <v>2.0000000000000005E-3</v>
      </c>
      <c r="P2194" s="14">
        <v>4.999999999999999E-4</v>
      </c>
      <c r="Q2194" s="14">
        <v>0.12630386745536984</v>
      </c>
      <c r="R2194" s="14">
        <v>2.1958973237462421E-2</v>
      </c>
      <c r="S2194" s="14">
        <v>1.156697650920082E-2</v>
      </c>
      <c r="T2194" s="14">
        <v>2.0271227658494761E-2</v>
      </c>
      <c r="U2194" s="14">
        <v>0.11521593551497994</v>
      </c>
    </row>
    <row r="2195" spans="2:21" hidden="1" x14ac:dyDescent="0.3">
      <c r="B2195" s="13">
        <v>2172</v>
      </c>
      <c r="C2195" s="14">
        <v>0.13027391895518911</v>
      </c>
      <c r="D2195" s="14">
        <v>8.5042972368609138E-2</v>
      </c>
      <c r="E2195" s="14">
        <v>9.4999999999999959E-2</v>
      </c>
      <c r="F2195" s="14">
        <v>5.0831173584751047E-2</v>
      </c>
      <c r="G2195" s="14">
        <v>7.0372682729967509E-2</v>
      </c>
      <c r="H2195" s="14">
        <v>2.8533737594780964E-2</v>
      </c>
      <c r="I2195" s="14">
        <v>4.0819640610554972E-2</v>
      </c>
      <c r="J2195" s="14">
        <v>1.4096348232510427E-2</v>
      </c>
      <c r="K2195" s="14">
        <v>1.5397101840069248E-2</v>
      </c>
      <c r="L2195" s="14">
        <v>9.9999999999999967E-3</v>
      </c>
      <c r="M2195" s="14">
        <v>8.0000000000000002E-3</v>
      </c>
      <c r="N2195" s="14">
        <v>8.9697728057670303E-3</v>
      </c>
      <c r="O2195" s="14">
        <v>2.0000000000000013E-3</v>
      </c>
      <c r="P2195" s="14">
        <v>5.0000000000000012E-4</v>
      </c>
      <c r="Q2195" s="14">
        <v>0.12730327092209956</v>
      </c>
      <c r="R2195" s="14">
        <v>2.0624119969343036E-2</v>
      </c>
      <c r="S2195" s="14">
        <v>1.2518823968128956E-2</v>
      </c>
      <c r="T2195" s="14">
        <v>2.2956147582150446E-2</v>
      </c>
      <c r="U2195" s="14">
        <v>0.11004102091008819</v>
      </c>
    </row>
    <row r="2196" spans="2:21" hidden="1" x14ac:dyDescent="0.3">
      <c r="B2196" s="13">
        <v>2173</v>
      </c>
      <c r="C2196" s="14">
        <v>6.1407211411534955E-2</v>
      </c>
      <c r="D2196" s="14">
        <v>9.8334305028552615E-2</v>
      </c>
      <c r="E2196" s="14">
        <v>9.5000000000000015E-2</v>
      </c>
      <c r="F2196" s="14">
        <v>7.7210669946777416E-2</v>
      </c>
      <c r="G2196" s="14">
        <v>4.88531590732251E-2</v>
      </c>
      <c r="H2196" s="14">
        <v>2.2015813598092789E-2</v>
      </c>
      <c r="I2196" s="14">
        <v>-4.3880561709541827E-3</v>
      </c>
      <c r="J2196" s="14">
        <v>1.3976787762027374E-2</v>
      </c>
      <c r="K2196" s="14">
        <v>1.3968401757520576E-2</v>
      </c>
      <c r="L2196" s="14">
        <v>9.9999999999999985E-3</v>
      </c>
      <c r="M2196" s="14">
        <v>8.0000000000000002E-3</v>
      </c>
      <c r="N2196" s="14">
        <v>9.0736082410793045E-3</v>
      </c>
      <c r="O2196" s="14">
        <v>1.9999999999999996E-3</v>
      </c>
      <c r="P2196" s="14">
        <v>5.0000000000000001E-4</v>
      </c>
      <c r="Q2196" s="14">
        <v>0.12221664333357825</v>
      </c>
      <c r="R2196" s="14">
        <v>1.9079212970863582E-2</v>
      </c>
      <c r="S2196" s="14">
        <v>8.0113387965563727E-3</v>
      </c>
      <c r="T2196" s="14">
        <v>2.5829933278915296E-2</v>
      </c>
      <c r="U2196" s="14">
        <v>0.11505790231932841</v>
      </c>
    </row>
    <row r="2197" spans="2:21" hidden="1" x14ac:dyDescent="0.3">
      <c r="B2197" s="13">
        <v>2174</v>
      </c>
      <c r="C2197" s="14">
        <v>7.8310653329458454E-2</v>
      </c>
      <c r="D2197" s="14">
        <v>5.6646711354817206E-2</v>
      </c>
      <c r="E2197" s="14">
        <v>9.4999999999999987E-2</v>
      </c>
      <c r="F2197" s="14">
        <v>8.0003799547971155E-2</v>
      </c>
      <c r="G2197" s="14">
        <v>6.7502332238310217E-2</v>
      </c>
      <c r="H2197" s="14">
        <v>2.4711638024426753E-2</v>
      </c>
      <c r="I2197" s="14">
        <v>9.7989141245714007E-2</v>
      </c>
      <c r="J2197" s="14">
        <v>1.4026104639404463E-2</v>
      </c>
      <c r="K2197" s="14">
        <v>2.223262494378845E-2</v>
      </c>
      <c r="L2197" s="14">
        <v>9.9999999999999985E-3</v>
      </c>
      <c r="M2197" s="14">
        <v>8.0000000000000019E-3</v>
      </c>
      <c r="N2197" s="14">
        <v>5.6122985336860831E-3</v>
      </c>
      <c r="O2197" s="14">
        <v>1.9999999999999996E-3</v>
      </c>
      <c r="P2197" s="14">
        <v>5.0000000000000023E-4</v>
      </c>
      <c r="Q2197" s="14">
        <v>0.12097402395201247</v>
      </c>
      <c r="R2197" s="14">
        <v>2.3867779299097461E-2</v>
      </c>
      <c r="S2197" s="14">
        <v>6.1518707159489011E-3</v>
      </c>
      <c r="T2197" s="14">
        <v>1.6470513882541369E-2</v>
      </c>
      <c r="U2197" s="14">
        <v>0.11570162472104117</v>
      </c>
    </row>
    <row r="2198" spans="2:21" hidden="1" x14ac:dyDescent="0.3">
      <c r="B2198" s="13">
        <v>2175</v>
      </c>
      <c r="C2198" s="14">
        <v>9.3656192142243855E-2</v>
      </c>
      <c r="D2198" s="14">
        <v>6.2899893238683766E-2</v>
      </c>
      <c r="E2198" s="14">
        <v>9.5000000000000001E-2</v>
      </c>
      <c r="F2198" s="14">
        <v>9.0234809295801827E-2</v>
      </c>
      <c r="G2198" s="14">
        <v>5.005603862826067E-2</v>
      </c>
      <c r="H2198" s="14">
        <v>2.7362731916844862E-2</v>
      </c>
      <c r="I2198" s="14">
        <v>2.697744825363823E-2</v>
      </c>
      <c r="J2198" s="14">
        <v>1.4089886082540028E-2</v>
      </c>
      <c r="K2198" s="14">
        <v>2.1972075207409944E-2</v>
      </c>
      <c r="L2198" s="14">
        <v>9.9999999999999933E-3</v>
      </c>
      <c r="M2198" s="14">
        <v>7.9999999999999984E-3</v>
      </c>
      <c r="N2198" s="14">
        <v>9.6981170772063082E-3</v>
      </c>
      <c r="O2198" s="14">
        <v>2.0000000000000009E-3</v>
      </c>
      <c r="P2198" s="14">
        <v>5.0000000000000001E-4</v>
      </c>
      <c r="Q2198" s="14">
        <v>0.12228921345240593</v>
      </c>
      <c r="R2198" s="14">
        <v>2.6217677647238088E-2</v>
      </c>
      <c r="S2198" s="14">
        <v>8.0008313986783507E-3</v>
      </c>
      <c r="T2198" s="14">
        <v>2.0067836712447631E-2</v>
      </c>
      <c r="U2198" s="14">
        <v>0.1153509559322681</v>
      </c>
    </row>
    <row r="2199" spans="2:21" hidden="1" x14ac:dyDescent="0.3">
      <c r="B2199" s="13">
        <v>2176</v>
      </c>
      <c r="C2199" s="14">
        <v>9.4446078545825651E-3</v>
      </c>
      <c r="D2199" s="14">
        <v>0.11303180816906774</v>
      </c>
      <c r="E2199" s="14">
        <v>9.4999999999999973E-2</v>
      </c>
      <c r="F2199" s="14">
        <v>9.5672167276891318E-2</v>
      </c>
      <c r="G2199" s="14">
        <v>6.0208500291182951E-2</v>
      </c>
      <c r="H2199" s="14">
        <v>2.6651755994810861E-2</v>
      </c>
      <c r="I2199" s="14">
        <v>2.4304067843684708E-2</v>
      </c>
      <c r="J2199" s="14">
        <v>1.4012425601450303E-2</v>
      </c>
      <c r="K2199" s="14">
        <v>2.5415921521660039E-2</v>
      </c>
      <c r="L2199" s="14">
        <v>0.01</v>
      </c>
      <c r="M2199" s="14">
        <v>8.0000000000000002E-3</v>
      </c>
      <c r="N2199" s="14">
        <v>1.1205019763430362E-2</v>
      </c>
      <c r="O2199" s="14">
        <v>2.0000000000000009E-3</v>
      </c>
      <c r="P2199" s="14">
        <v>5.0000000000000001E-4</v>
      </c>
      <c r="Q2199" s="14">
        <v>0.13198074305681401</v>
      </c>
      <c r="R2199" s="14">
        <v>2.1458608487445227E-2</v>
      </c>
      <c r="S2199" s="14">
        <v>6.8088824385605234E-3</v>
      </c>
      <c r="T2199" s="14">
        <v>2.282569982992887E-2</v>
      </c>
      <c r="U2199" s="14">
        <v>0.11132723066357354</v>
      </c>
    </row>
    <row r="2200" spans="2:21" hidden="1" x14ac:dyDescent="0.3">
      <c r="B2200" s="13">
        <v>2177</v>
      </c>
      <c r="C2200" s="14">
        <v>0.11021691677638872</v>
      </c>
      <c r="D2200" s="14">
        <v>0.14796300621616443</v>
      </c>
      <c r="E2200" s="14">
        <v>9.4999999999999987E-2</v>
      </c>
      <c r="F2200" s="14">
        <v>4.2919214031854475E-3</v>
      </c>
      <c r="G2200" s="14">
        <v>3.3900708862556889E-2</v>
      </c>
      <c r="H2200" s="14">
        <v>2.4032478416956458E-2</v>
      </c>
      <c r="I2200" s="14">
        <v>5.4941836879662947E-3</v>
      </c>
      <c r="J2200" s="14">
        <v>1.4012093457940392E-2</v>
      </c>
      <c r="K2200" s="14">
        <v>1.74106015626566E-2</v>
      </c>
      <c r="L2200" s="14">
        <v>0.01</v>
      </c>
      <c r="M2200" s="14">
        <v>8.0000000000000019E-3</v>
      </c>
      <c r="N2200" s="14">
        <v>7.2210110149868749E-3</v>
      </c>
      <c r="O2200" s="14">
        <v>2E-3</v>
      </c>
      <c r="P2200" s="14">
        <v>5.0000000000000001E-4</v>
      </c>
      <c r="Q2200" s="14">
        <v>0.12100342914281148</v>
      </c>
      <c r="R2200" s="14">
        <v>2.5955742545569795E-2</v>
      </c>
      <c r="S2200" s="14">
        <v>5.5937294442677072E-3</v>
      </c>
      <c r="T2200" s="14">
        <v>2.403649457285369E-2</v>
      </c>
      <c r="U2200" s="14">
        <v>0.10944861361531075</v>
      </c>
    </row>
    <row r="2201" spans="2:21" hidden="1" x14ac:dyDescent="0.3">
      <c r="B2201" s="13">
        <v>2178</v>
      </c>
      <c r="C2201" s="14">
        <v>5.1610496215878092E-2</v>
      </c>
      <c r="D2201" s="14">
        <v>0.11763451192398335</v>
      </c>
      <c r="E2201" s="14">
        <v>9.5000000000000001E-2</v>
      </c>
      <c r="F2201" s="14">
        <v>9.295223797298488E-2</v>
      </c>
      <c r="G2201" s="14">
        <v>2.5585730948991629E-2</v>
      </c>
      <c r="H2201" s="14">
        <v>2.6425840834746993E-2</v>
      </c>
      <c r="I2201" s="14">
        <v>1.5412210422966269E-3</v>
      </c>
      <c r="J2201" s="14">
        <v>1.4090131887250628E-2</v>
      </c>
      <c r="K2201" s="14">
        <v>2.3937228975686713E-2</v>
      </c>
      <c r="L2201" s="14">
        <v>9.9999999999999985E-3</v>
      </c>
      <c r="M2201" s="14">
        <v>8.0000000000000019E-3</v>
      </c>
      <c r="N2201" s="14">
        <v>1.0524976496277325E-2</v>
      </c>
      <c r="O2201" s="14">
        <v>2E-3</v>
      </c>
      <c r="P2201" s="14">
        <v>5.0000000000000001E-4</v>
      </c>
      <c r="Q2201" s="14">
        <v>0.12456166259906364</v>
      </c>
      <c r="R2201" s="14">
        <v>1.6475015581720917E-2</v>
      </c>
      <c r="S2201" s="14">
        <v>8.5274012708479435E-3</v>
      </c>
      <c r="T2201" s="14">
        <v>1.7016468480708716E-2</v>
      </c>
      <c r="U2201" s="14">
        <v>0.10858964455487806</v>
      </c>
    </row>
    <row r="2202" spans="2:21" hidden="1" x14ac:dyDescent="0.3">
      <c r="B2202" s="13">
        <v>2179</v>
      </c>
      <c r="C2202" s="14">
        <v>8.878152946981123E-2</v>
      </c>
      <c r="D2202" s="14">
        <v>0.1267459157441618</v>
      </c>
      <c r="E2202" s="14">
        <v>9.4999999999999973E-2</v>
      </c>
      <c r="F2202" s="14">
        <v>5.9139985934492975E-2</v>
      </c>
      <c r="G2202" s="14">
        <v>3.2299777642685573E-2</v>
      </c>
      <c r="H2202" s="14">
        <v>2.2585837683501527E-2</v>
      </c>
      <c r="I2202" s="14">
        <v>2.1975059219680099E-2</v>
      </c>
      <c r="J2202" s="14">
        <v>1.4042985704436198E-2</v>
      </c>
      <c r="K2202" s="14">
        <v>1.9030257969980108E-2</v>
      </c>
      <c r="L2202" s="14">
        <v>9.999999999999995E-3</v>
      </c>
      <c r="M2202" s="14">
        <v>8.0000000000000002E-3</v>
      </c>
      <c r="N2202" s="14">
        <v>7.5891392155615512E-3</v>
      </c>
      <c r="O2202" s="14">
        <v>2.0000000000000009E-3</v>
      </c>
      <c r="P2202" s="14">
        <v>5.0000000000000023E-4</v>
      </c>
      <c r="Q2202" s="14">
        <v>0.12619238168628677</v>
      </c>
      <c r="R2202" s="14">
        <v>1.8479975001220568E-2</v>
      </c>
      <c r="S2202" s="14">
        <v>4.5279579669149127E-3</v>
      </c>
      <c r="T2202" s="14">
        <v>2.0578329330041275E-2</v>
      </c>
      <c r="U2202" s="14">
        <v>0.11200567632633106</v>
      </c>
    </row>
    <row r="2203" spans="2:21" hidden="1" x14ac:dyDescent="0.3">
      <c r="B2203" s="13">
        <v>2180</v>
      </c>
      <c r="C2203" s="14">
        <v>0.10574680785262915</v>
      </c>
      <c r="D2203" s="14">
        <v>0.13014169149112287</v>
      </c>
      <c r="E2203" s="14">
        <v>9.4999999999999973E-2</v>
      </c>
      <c r="F2203" s="14">
        <v>0.1073291838824694</v>
      </c>
      <c r="G2203" s="14">
        <v>3.496294655672269E-2</v>
      </c>
      <c r="H2203" s="14">
        <v>2.5246200256476836E-2</v>
      </c>
      <c r="I2203" s="14">
        <v>7.5527288161633274E-2</v>
      </c>
      <c r="J2203" s="14">
        <v>1.4098403559496349E-2</v>
      </c>
      <c r="K2203" s="14">
        <v>2.1726379996907717E-2</v>
      </c>
      <c r="L2203" s="14">
        <v>0.01</v>
      </c>
      <c r="M2203" s="14">
        <v>8.0000000000000036E-3</v>
      </c>
      <c r="N2203" s="14">
        <v>8.8054716330225134E-3</v>
      </c>
      <c r="O2203" s="14">
        <v>2.0000000000000005E-3</v>
      </c>
      <c r="P2203" s="14">
        <v>5.0000000000000012E-4</v>
      </c>
      <c r="Q2203" s="14">
        <v>0.12414686283222062</v>
      </c>
      <c r="R2203" s="14">
        <v>1.9772688209074168E-2</v>
      </c>
      <c r="S2203" s="14">
        <v>1.1201147837874733E-2</v>
      </c>
      <c r="T2203" s="14">
        <v>2.114433992255256E-2</v>
      </c>
      <c r="U2203" s="14">
        <v>0.10729742987408078</v>
      </c>
    </row>
    <row r="2204" spans="2:21" hidden="1" x14ac:dyDescent="0.3">
      <c r="B2204" s="13">
        <v>2181</v>
      </c>
      <c r="C2204" s="14">
        <v>7.5600149888037607E-2</v>
      </c>
      <c r="D2204" s="14">
        <v>0.17071615451067443</v>
      </c>
      <c r="E2204" s="14">
        <v>9.4999999999999973E-2</v>
      </c>
      <c r="F2204" s="14">
        <v>5.9844080783780243E-2</v>
      </c>
      <c r="G2204" s="14">
        <v>4.6813840667721637E-2</v>
      </c>
      <c r="H2204" s="14">
        <v>2.4818879880171871E-2</v>
      </c>
      <c r="I2204" s="14">
        <v>7.570438730097942E-2</v>
      </c>
      <c r="J2204" s="14">
        <v>1.3958243667066408E-2</v>
      </c>
      <c r="K2204" s="14">
        <v>2.434310589968023E-2</v>
      </c>
      <c r="L2204" s="14">
        <v>9.9999999999999985E-3</v>
      </c>
      <c r="M2204" s="14">
        <v>8.0000000000000002E-3</v>
      </c>
      <c r="N2204" s="14">
        <v>1.2191891852625373E-2</v>
      </c>
      <c r="O2204" s="14">
        <v>1.9999999999999996E-3</v>
      </c>
      <c r="P2204" s="14">
        <v>5.0000000000000023E-4</v>
      </c>
      <c r="Q2204" s="14">
        <v>0.12669916952404983</v>
      </c>
      <c r="R2204" s="14">
        <v>2.0020679917827858E-2</v>
      </c>
      <c r="S2204" s="14">
        <v>4.9665167420717849E-3</v>
      </c>
      <c r="T2204" s="14">
        <v>1.941373206580338E-2</v>
      </c>
      <c r="U2204" s="14">
        <v>0.1079525254568094</v>
      </c>
    </row>
    <row r="2205" spans="2:21" hidden="1" x14ac:dyDescent="0.3">
      <c r="B2205" s="13">
        <v>2182</v>
      </c>
      <c r="C2205" s="14">
        <v>0.10279662067722853</v>
      </c>
      <c r="D2205" s="14">
        <v>0.1563273380082526</v>
      </c>
      <c r="E2205" s="14">
        <v>9.4999999999999973E-2</v>
      </c>
      <c r="F2205" s="14">
        <v>0.10064347802199623</v>
      </c>
      <c r="G2205" s="14">
        <v>3.2486298185499342E-2</v>
      </c>
      <c r="H2205" s="14">
        <v>2.1472794526155276E-2</v>
      </c>
      <c r="I2205" s="14">
        <v>9.0560400208963526E-2</v>
      </c>
      <c r="J2205" s="14">
        <v>1.4027668615469847E-2</v>
      </c>
      <c r="K2205" s="14">
        <v>1.6486976641932861E-2</v>
      </c>
      <c r="L2205" s="14">
        <v>9.9999999999999985E-3</v>
      </c>
      <c r="M2205" s="14">
        <v>8.0000000000000036E-3</v>
      </c>
      <c r="N2205" s="14">
        <v>9.9226401271238131E-3</v>
      </c>
      <c r="O2205" s="14">
        <v>2E-3</v>
      </c>
      <c r="P2205" s="14">
        <v>5.0000000000000001E-4</v>
      </c>
      <c r="Q2205" s="14">
        <v>0.12926166961834873</v>
      </c>
      <c r="R2205" s="14">
        <v>2.2122956139431944E-2</v>
      </c>
      <c r="S2205" s="14">
        <v>1.177935073995216E-2</v>
      </c>
      <c r="T2205" s="14">
        <v>1.5599595492992471E-2</v>
      </c>
      <c r="U2205" s="14">
        <v>0.11005576344823789</v>
      </c>
    </row>
    <row r="2206" spans="2:21" hidden="1" x14ac:dyDescent="0.3">
      <c r="B2206" s="13">
        <v>2183</v>
      </c>
      <c r="C2206" s="14">
        <v>9.1602158726751606E-2</v>
      </c>
      <c r="D2206" s="14">
        <v>6.0673804862689182E-2</v>
      </c>
      <c r="E2206" s="14">
        <v>9.4999999999999987E-2</v>
      </c>
      <c r="F2206" s="14">
        <v>8.9718108246730988E-2</v>
      </c>
      <c r="G2206" s="14">
        <v>3.2964216018476378E-2</v>
      </c>
      <c r="H2206" s="14">
        <v>2.8725702894602866E-2</v>
      </c>
      <c r="I2206" s="14">
        <v>4.2611184624852486E-2</v>
      </c>
      <c r="J2206" s="14">
        <v>1.4065362463285583E-2</v>
      </c>
      <c r="K2206" s="14">
        <v>1.9292923743196556E-2</v>
      </c>
      <c r="L2206" s="14">
        <v>9.9999999999999985E-3</v>
      </c>
      <c r="M2206" s="14">
        <v>8.0000000000000036E-3</v>
      </c>
      <c r="N2206" s="14">
        <v>8.7022522354183642E-3</v>
      </c>
      <c r="O2206" s="14">
        <v>2.0000000000000009E-3</v>
      </c>
      <c r="P2206" s="14">
        <v>5.0000000000000012E-4</v>
      </c>
      <c r="Q2206" s="14">
        <v>0.12783704246318739</v>
      </c>
      <c r="R2206" s="14">
        <v>1.8416740857173885E-2</v>
      </c>
      <c r="S2206" s="14">
        <v>8.4833328613835145E-3</v>
      </c>
      <c r="T2206" s="14">
        <v>1.9531792687191307E-2</v>
      </c>
      <c r="U2206" s="14">
        <v>0.1113674001100507</v>
      </c>
    </row>
    <row r="2207" spans="2:21" hidden="1" x14ac:dyDescent="0.3">
      <c r="B2207" s="13">
        <v>2184</v>
      </c>
      <c r="C2207" s="14">
        <v>7.2167921242731387E-2</v>
      </c>
      <c r="D2207" s="14">
        <v>7.5595788901566499E-2</v>
      </c>
      <c r="E2207" s="14">
        <v>9.4999999999999987E-2</v>
      </c>
      <c r="F2207" s="14">
        <v>6.1584573133608184E-2</v>
      </c>
      <c r="G2207" s="14">
        <v>5.0433575633722305E-2</v>
      </c>
      <c r="H2207" s="14">
        <v>2.2298931355741836E-2</v>
      </c>
      <c r="I2207" s="14">
        <v>5.8279184035004941E-2</v>
      </c>
      <c r="J2207" s="14">
        <v>1.4073970355490942E-2</v>
      </c>
      <c r="K2207" s="14">
        <v>2.2967624603854323E-2</v>
      </c>
      <c r="L2207" s="14">
        <v>9.9999999999999985E-3</v>
      </c>
      <c r="M2207" s="14">
        <v>8.0000000000000019E-3</v>
      </c>
      <c r="N2207" s="14">
        <v>1.0221128845285256E-2</v>
      </c>
      <c r="O2207" s="14">
        <v>1.9999999999999992E-3</v>
      </c>
      <c r="P2207" s="14">
        <v>5.0000000000000001E-4</v>
      </c>
      <c r="Q2207" s="14">
        <v>0.12735270388072134</v>
      </c>
      <c r="R2207" s="14">
        <v>2.2755977380082632E-2</v>
      </c>
      <c r="S2207" s="14">
        <v>8.6197480891456457E-3</v>
      </c>
      <c r="T2207" s="14">
        <v>2.0489837538033972E-2</v>
      </c>
      <c r="U2207" s="14">
        <v>0.11176308764994344</v>
      </c>
    </row>
    <row r="2208" spans="2:21" hidden="1" x14ac:dyDescent="0.3">
      <c r="B2208" s="13">
        <v>2185</v>
      </c>
      <c r="C2208" s="14">
        <v>0.13611017849046841</v>
      </c>
      <c r="D2208" s="14">
        <v>4.8370665542388447E-2</v>
      </c>
      <c r="E2208" s="14">
        <v>9.4999999999999987E-2</v>
      </c>
      <c r="F2208" s="14">
        <v>6.5918422324117348E-2</v>
      </c>
      <c r="G2208" s="14">
        <v>3.5998800671716513E-2</v>
      </c>
      <c r="H2208" s="14">
        <v>2.7330114712146178E-2</v>
      </c>
      <c r="I2208" s="14">
        <v>6.2667500371255083E-2</v>
      </c>
      <c r="J2208" s="14">
        <v>1.4061455676695327E-2</v>
      </c>
      <c r="K2208" s="14">
        <v>1.4481286858384936E-2</v>
      </c>
      <c r="L2208" s="14">
        <v>9.9999999999999985E-3</v>
      </c>
      <c r="M2208" s="14">
        <v>8.0000000000000019E-3</v>
      </c>
      <c r="N2208" s="14">
        <v>9.2228390917518058E-3</v>
      </c>
      <c r="O2208" s="14">
        <v>2.0000000000000005E-3</v>
      </c>
      <c r="P2208" s="14">
        <v>5.0000000000000023E-4</v>
      </c>
      <c r="Q2208" s="14">
        <v>0.1286860482342761</v>
      </c>
      <c r="R2208" s="14">
        <v>2.5038695469589849E-2</v>
      </c>
      <c r="S2208" s="14">
        <v>5.0321659867278339E-3</v>
      </c>
      <c r="T2208" s="14">
        <v>1.7398304012726924E-2</v>
      </c>
      <c r="U2208" s="14">
        <v>0.11136743184223488</v>
      </c>
    </row>
    <row r="2209" spans="2:21" hidden="1" x14ac:dyDescent="0.3">
      <c r="B2209" s="13">
        <v>2186</v>
      </c>
      <c r="C2209" s="14">
        <v>7.5707556910291837E-2</v>
      </c>
      <c r="D2209" s="14">
        <v>5.5023876776241265E-2</v>
      </c>
      <c r="E2209" s="14">
        <v>9.4999999999999973E-2</v>
      </c>
      <c r="F2209" s="14">
        <v>4.1728065794177094E-3</v>
      </c>
      <c r="G2209" s="14">
        <v>2.8085261182406333E-2</v>
      </c>
      <c r="H2209" s="14">
        <v>2.6471975180379845E-2</v>
      </c>
      <c r="I2209" s="14">
        <v>6.2077146177662954E-2</v>
      </c>
      <c r="J2209" s="14">
        <v>1.4014685635995495E-2</v>
      </c>
      <c r="K2209" s="14">
        <v>1.9630650190796302E-2</v>
      </c>
      <c r="L2209" s="14">
        <v>0.01</v>
      </c>
      <c r="M2209" s="14">
        <v>8.0000000000000019E-3</v>
      </c>
      <c r="N2209" s="14">
        <v>9.4220978871446641E-3</v>
      </c>
      <c r="O2209" s="14">
        <v>2.0000000000000005E-3</v>
      </c>
      <c r="P2209" s="14">
        <v>5.0000000000000012E-4</v>
      </c>
      <c r="Q2209" s="14">
        <v>0.12452276725377757</v>
      </c>
      <c r="R2209" s="14">
        <v>2.0342073529908109E-2</v>
      </c>
      <c r="S2209" s="14">
        <v>8.5597355071582622E-3</v>
      </c>
      <c r="T2209" s="14">
        <v>1.5990203607970231E-2</v>
      </c>
      <c r="U2209" s="14">
        <v>0.11071080889537528</v>
      </c>
    </row>
    <row r="2210" spans="2:21" hidden="1" x14ac:dyDescent="0.3">
      <c r="B2210" s="13">
        <v>2187</v>
      </c>
      <c r="C2210" s="14">
        <v>8.8058093028646839E-2</v>
      </c>
      <c r="D2210" s="14">
        <v>6.5186497014544945E-2</v>
      </c>
      <c r="E2210" s="14">
        <v>9.4999999999999987E-2</v>
      </c>
      <c r="F2210" s="14">
        <v>6.8664673781484512E-2</v>
      </c>
      <c r="G2210" s="14">
        <v>5.2513935039863527E-2</v>
      </c>
      <c r="H2210" s="14">
        <v>2.5337992356797401E-2</v>
      </c>
      <c r="I2210" s="14">
        <v>0.1083463341547814</v>
      </c>
      <c r="J2210" s="14">
        <v>1.4108396093099839E-2</v>
      </c>
      <c r="K2210" s="14">
        <v>1.2655274182335439E-2</v>
      </c>
      <c r="L2210" s="14">
        <v>9.9999999999999985E-3</v>
      </c>
      <c r="M2210" s="14">
        <v>8.0000000000000002E-3</v>
      </c>
      <c r="N2210" s="14">
        <v>1.07656077754286E-2</v>
      </c>
      <c r="O2210" s="14">
        <v>2E-3</v>
      </c>
      <c r="P2210" s="14">
        <v>5.0000000000000012E-4</v>
      </c>
      <c r="Q2210" s="14">
        <v>0.12186962276348466</v>
      </c>
      <c r="R2210" s="14">
        <v>2.2655076562425921E-2</v>
      </c>
      <c r="S2210" s="14">
        <v>9.8179932221267845E-3</v>
      </c>
      <c r="T2210" s="14">
        <v>2.3009823567697162E-2</v>
      </c>
      <c r="U2210" s="14">
        <v>0.11178169473473414</v>
      </c>
    </row>
    <row r="2211" spans="2:21" hidden="1" x14ac:dyDescent="0.3">
      <c r="B2211" s="13">
        <v>2188</v>
      </c>
      <c r="C2211" s="14">
        <v>4.2960428812321642E-2</v>
      </c>
      <c r="D2211" s="14">
        <v>0.11715344783909284</v>
      </c>
      <c r="E2211" s="14">
        <v>9.4999999999999973E-2</v>
      </c>
      <c r="F2211" s="14">
        <v>9.715706314018166E-2</v>
      </c>
      <c r="G2211" s="14">
        <v>3.1481906882906183E-2</v>
      </c>
      <c r="H2211" s="14">
        <v>3.2278163239592525E-2</v>
      </c>
      <c r="I2211" s="14">
        <v>6.10389937299404E-2</v>
      </c>
      <c r="J2211" s="14">
        <v>1.4093044171296103E-2</v>
      </c>
      <c r="K2211" s="14">
        <v>2.1092210874689311E-2</v>
      </c>
      <c r="L2211" s="14">
        <v>0.01</v>
      </c>
      <c r="M2211" s="14">
        <v>8.0000000000000002E-3</v>
      </c>
      <c r="N2211" s="14">
        <v>1.0943575349881857E-2</v>
      </c>
      <c r="O2211" s="14">
        <v>2E-3</v>
      </c>
      <c r="P2211" s="14">
        <v>5.0000000000000023E-4</v>
      </c>
      <c r="Q2211" s="14">
        <v>0.12244351748934</v>
      </c>
      <c r="R2211" s="14">
        <v>2.253486488550183E-2</v>
      </c>
      <c r="S2211" s="14">
        <v>4.4044916890710268E-3</v>
      </c>
      <c r="T2211" s="14">
        <v>2.2801763493291469E-2</v>
      </c>
      <c r="U2211" s="14">
        <v>0.11327100108042736</v>
      </c>
    </row>
    <row r="2212" spans="2:21" hidden="1" x14ac:dyDescent="0.3">
      <c r="B2212" s="13">
        <v>2189</v>
      </c>
      <c r="C2212" s="14">
        <v>7.7436958382084323E-2</v>
      </c>
      <c r="D2212" s="14">
        <v>8.093469378713504E-2</v>
      </c>
      <c r="E2212" s="14">
        <v>9.4999999999999973E-2</v>
      </c>
      <c r="F2212" s="14">
        <v>7.3201217003392299E-2</v>
      </c>
      <c r="G2212" s="14">
        <v>4.3918816831214277E-2</v>
      </c>
      <c r="H2212" s="14">
        <v>2.4027624969412562E-2</v>
      </c>
      <c r="I2212" s="14">
        <v>5.5018998892999424E-2</v>
      </c>
      <c r="J2212" s="14">
        <v>1.4006699579053337E-2</v>
      </c>
      <c r="K2212" s="14">
        <v>1.9056006669143574E-2</v>
      </c>
      <c r="L2212" s="14">
        <v>0.01</v>
      </c>
      <c r="M2212" s="14">
        <v>7.9999999999999984E-3</v>
      </c>
      <c r="N2212" s="14">
        <v>1.014069261065118E-2</v>
      </c>
      <c r="O2212" s="14">
        <v>2.0000000000000009E-3</v>
      </c>
      <c r="P2212" s="14">
        <v>5.0000000000000001E-4</v>
      </c>
      <c r="Q2212" s="14">
        <v>0.11814407433013176</v>
      </c>
      <c r="R2212" s="14">
        <v>2.1463975526401755E-2</v>
      </c>
      <c r="S2212" s="14">
        <v>1.5425018704518751E-2</v>
      </c>
      <c r="T2212" s="14">
        <v>2.1209531549394707E-2</v>
      </c>
      <c r="U2212" s="14">
        <v>0.11563842439635515</v>
      </c>
    </row>
    <row r="2213" spans="2:21" hidden="1" x14ac:dyDescent="0.3">
      <c r="B2213" s="13">
        <v>2190</v>
      </c>
      <c r="C2213" s="14">
        <v>8.3485740124741054E-2</v>
      </c>
      <c r="D2213" s="14">
        <v>0.10572295044488035</v>
      </c>
      <c r="E2213" s="14">
        <v>9.5000000000000015E-2</v>
      </c>
      <c r="F2213" s="14">
        <v>7.1311258307760444E-2</v>
      </c>
      <c r="G2213" s="14">
        <v>2.6295403698788807E-2</v>
      </c>
      <c r="H2213" s="14">
        <v>2.21683695262434E-2</v>
      </c>
      <c r="I2213" s="14">
        <v>3.7362771608835839E-2</v>
      </c>
      <c r="J2213" s="14">
        <v>1.4019129485393238E-2</v>
      </c>
      <c r="K2213" s="14">
        <v>2.4407484403540333E-2</v>
      </c>
      <c r="L2213" s="14">
        <v>0.01</v>
      </c>
      <c r="M2213" s="14">
        <v>8.0000000000000019E-3</v>
      </c>
      <c r="N2213" s="14">
        <v>1.0513162191888352E-2</v>
      </c>
      <c r="O2213" s="14">
        <v>2E-3</v>
      </c>
      <c r="P2213" s="14">
        <v>5.0000000000000023E-4</v>
      </c>
      <c r="Q2213" s="14">
        <v>0.12676091644842077</v>
      </c>
      <c r="R2213" s="14">
        <v>2.0806092730799478E-2</v>
      </c>
      <c r="S2213" s="14">
        <v>1.018143660098883E-2</v>
      </c>
      <c r="T2213" s="14">
        <v>2.0253978102217955E-2</v>
      </c>
      <c r="U2213" s="14">
        <v>0.10919458873209822</v>
      </c>
    </row>
    <row r="2214" spans="2:21" hidden="1" x14ac:dyDescent="0.3">
      <c r="B2214" s="13">
        <v>2191</v>
      </c>
      <c r="C2214" s="14">
        <v>7.4150490430196225E-2</v>
      </c>
      <c r="D2214" s="14">
        <v>6.0358500488981434E-2</v>
      </c>
      <c r="E2214" s="14">
        <v>9.5000000000000015E-2</v>
      </c>
      <c r="F2214" s="14">
        <v>4.1975723867846274E-2</v>
      </c>
      <c r="G2214" s="14">
        <v>7.8214300315126745E-2</v>
      </c>
      <c r="H2214" s="14">
        <v>2.5527276366585992E-2</v>
      </c>
      <c r="I2214" s="14">
        <v>6.4537047632017522E-2</v>
      </c>
      <c r="J2214" s="14">
        <v>1.4055456714956517E-2</v>
      </c>
      <c r="K2214" s="14">
        <v>1.6186239211387253E-2</v>
      </c>
      <c r="L2214" s="14">
        <v>0.01</v>
      </c>
      <c r="M2214" s="14">
        <v>8.0000000000000036E-3</v>
      </c>
      <c r="N2214" s="14">
        <v>9.0437265910379427E-3</v>
      </c>
      <c r="O2214" s="14">
        <v>2.0000000000000009E-3</v>
      </c>
      <c r="P2214" s="14">
        <v>5.0000000000000001E-4</v>
      </c>
      <c r="Q2214" s="14">
        <v>0.12173963995349731</v>
      </c>
      <c r="R2214" s="14">
        <v>1.9623085236948352E-2</v>
      </c>
      <c r="S2214" s="14">
        <v>8.5537149314711281E-3</v>
      </c>
      <c r="T2214" s="14">
        <v>1.4800286559337962E-2</v>
      </c>
      <c r="U2214" s="14">
        <v>0.11017799678649957</v>
      </c>
    </row>
    <row r="2215" spans="2:21" hidden="1" x14ac:dyDescent="0.3">
      <c r="B2215" s="13">
        <v>2192</v>
      </c>
      <c r="C2215" s="14">
        <v>7.2921153250618917E-2</v>
      </c>
      <c r="D2215" s="14">
        <v>7.0101717012164652E-2</v>
      </c>
      <c r="E2215" s="14">
        <v>9.4999999999999973E-2</v>
      </c>
      <c r="F2215" s="14">
        <v>6.2531666640695385E-2</v>
      </c>
      <c r="G2215" s="14">
        <v>1.8949442253677548E-2</v>
      </c>
      <c r="H2215" s="14">
        <v>2.7167026446453735E-2</v>
      </c>
      <c r="I2215" s="14">
        <v>5.8223245793991026E-2</v>
      </c>
      <c r="J2215" s="14">
        <v>1.4033595103668126E-2</v>
      </c>
      <c r="K2215" s="14">
        <v>1.1153209045438477E-2</v>
      </c>
      <c r="L2215" s="14">
        <v>0.01</v>
      </c>
      <c r="M2215" s="14">
        <v>8.0000000000000019E-3</v>
      </c>
      <c r="N2215" s="14">
        <v>1.0538264727743149E-2</v>
      </c>
      <c r="O2215" s="14">
        <v>2E-3</v>
      </c>
      <c r="P2215" s="14">
        <v>5.0000000000000023E-4</v>
      </c>
      <c r="Q2215" s="14">
        <v>0.12227964991893776</v>
      </c>
      <c r="R2215" s="14">
        <v>2.1680042291565647E-2</v>
      </c>
      <c r="S2215" s="14">
        <v>1.2608946993946548E-2</v>
      </c>
      <c r="T2215" s="14">
        <v>1.8211432331717087E-2</v>
      </c>
      <c r="U2215" s="14">
        <v>0.11418914297387828</v>
      </c>
    </row>
    <row r="2216" spans="2:21" hidden="1" x14ac:dyDescent="0.3">
      <c r="B2216" s="13">
        <v>2193</v>
      </c>
      <c r="C2216" s="14">
        <v>5.3075568337860687E-2</v>
      </c>
      <c r="D2216" s="14">
        <v>0.11175022862224507</v>
      </c>
      <c r="E2216" s="14">
        <v>9.5000000000000001E-2</v>
      </c>
      <c r="F2216" s="14">
        <v>8.2159307553064845E-2</v>
      </c>
      <c r="G2216" s="14">
        <v>3.8006778583472872E-2</v>
      </c>
      <c r="H2216" s="14">
        <v>2.3256466987043534E-2</v>
      </c>
      <c r="I2216" s="14">
        <v>5.1766909342322386E-2</v>
      </c>
      <c r="J2216" s="14">
        <v>1.4087361718659642E-2</v>
      </c>
      <c r="K2216" s="14">
        <v>3.3996710510030261E-2</v>
      </c>
      <c r="L2216" s="14">
        <v>9.9999999999999985E-3</v>
      </c>
      <c r="M2216" s="14">
        <v>8.0000000000000002E-3</v>
      </c>
      <c r="N2216" s="14">
        <v>1.0811134749210959E-2</v>
      </c>
      <c r="O2216" s="14">
        <v>2.0000000000000005E-3</v>
      </c>
      <c r="P2216" s="14">
        <v>5.0000000000000023E-4</v>
      </c>
      <c r="Q2216" s="14">
        <v>0.12676908961470518</v>
      </c>
      <c r="R2216" s="14">
        <v>2.0273969003218338E-2</v>
      </c>
      <c r="S2216" s="14">
        <v>9.6247742726041138E-3</v>
      </c>
      <c r="T2216" s="14">
        <v>1.9694057386559147E-2</v>
      </c>
      <c r="U2216" s="14">
        <v>0.11404657901958462</v>
      </c>
    </row>
    <row r="2217" spans="2:21" hidden="1" x14ac:dyDescent="0.3">
      <c r="B2217" s="13">
        <v>2194</v>
      </c>
      <c r="C2217" s="14">
        <v>6.3695586803592233E-2</v>
      </c>
      <c r="D2217" s="14">
        <v>9.8677563208486918E-2</v>
      </c>
      <c r="E2217" s="14">
        <v>9.5000000000000029E-2</v>
      </c>
      <c r="F2217" s="14">
        <v>6.2503049876389438E-2</v>
      </c>
      <c r="G2217" s="14">
        <v>6.2150892865264824E-2</v>
      </c>
      <c r="H2217" s="14">
        <v>2.851121864029918E-2</v>
      </c>
      <c r="I2217" s="14">
        <v>5.4623986449209926E-2</v>
      </c>
      <c r="J2217" s="14">
        <v>1.409487809575926E-2</v>
      </c>
      <c r="K2217" s="14">
        <v>2.5720674123666867E-2</v>
      </c>
      <c r="L2217" s="14">
        <v>9.999999999999995E-3</v>
      </c>
      <c r="M2217" s="14">
        <v>8.0000000000000002E-3</v>
      </c>
      <c r="N2217" s="14">
        <v>1.0696820250404502E-2</v>
      </c>
      <c r="O2217" s="14">
        <v>2.0000000000000005E-3</v>
      </c>
      <c r="P2217" s="14">
        <v>5.0000000000000012E-4</v>
      </c>
      <c r="Q2217" s="14">
        <v>0.12303884663663638</v>
      </c>
      <c r="R2217" s="14">
        <v>2.0390350165874864E-2</v>
      </c>
      <c r="S2217" s="14">
        <v>1.5021228527676704E-2</v>
      </c>
      <c r="T2217" s="14">
        <v>1.6536062598797578E-2</v>
      </c>
      <c r="U2217" s="14">
        <v>0.11330951091939931</v>
      </c>
    </row>
    <row r="2218" spans="2:21" hidden="1" x14ac:dyDescent="0.3">
      <c r="B2218" s="13">
        <v>2195</v>
      </c>
      <c r="C2218" s="14">
        <v>9.6139188578900692E-2</v>
      </c>
      <c r="D2218" s="14">
        <v>8.3627584474246508E-2</v>
      </c>
      <c r="E2218" s="14">
        <v>9.5000000000000015E-2</v>
      </c>
      <c r="F2218" s="14">
        <v>7.086919615601911E-2</v>
      </c>
      <c r="G2218" s="14">
        <v>7.0700274024840776E-2</v>
      </c>
      <c r="H2218" s="14">
        <v>3.0434148849576129E-2</v>
      </c>
      <c r="I2218" s="14">
        <v>7.7835411329371093E-2</v>
      </c>
      <c r="J2218" s="14">
        <v>1.4057292692434602E-2</v>
      </c>
      <c r="K2218" s="14">
        <v>9.2333709317911176E-3</v>
      </c>
      <c r="L2218" s="14">
        <v>9.9999999999999967E-3</v>
      </c>
      <c r="M2218" s="14">
        <v>8.0000000000000036E-3</v>
      </c>
      <c r="N2218" s="14">
        <v>7.3753078376571505E-3</v>
      </c>
      <c r="O2218" s="14">
        <v>1.9999999999999996E-3</v>
      </c>
      <c r="P2218" s="14">
        <v>4.999999999999999E-4</v>
      </c>
      <c r="Q2218" s="14">
        <v>0.12532793612729834</v>
      </c>
      <c r="R2218" s="14">
        <v>2.4118881152332461E-2</v>
      </c>
      <c r="S2218" s="14">
        <v>1.0026622923433547E-2</v>
      </c>
      <c r="T2218" s="14">
        <v>1.5996413681252694E-2</v>
      </c>
      <c r="U2218" s="14">
        <v>0.11272558434732596</v>
      </c>
    </row>
    <row r="2219" spans="2:21" hidden="1" x14ac:dyDescent="0.3">
      <c r="B2219" s="13">
        <v>2196</v>
      </c>
      <c r="C2219" s="14">
        <v>8.7079222770732628E-2</v>
      </c>
      <c r="D2219" s="14">
        <v>9.5141446310488223E-2</v>
      </c>
      <c r="E2219" s="14">
        <v>9.4999999999999987E-2</v>
      </c>
      <c r="F2219" s="14">
        <v>4.7836537016325953E-2</v>
      </c>
      <c r="G2219" s="14">
        <v>5.5651345630199071E-2</v>
      </c>
      <c r="H2219" s="14">
        <v>2.3842750633780243E-2</v>
      </c>
      <c r="I2219" s="14">
        <v>0.11940312115283158</v>
      </c>
      <c r="J2219" s="14">
        <v>1.4025669539317583E-2</v>
      </c>
      <c r="K2219" s="14">
        <v>1.9518344348806817E-2</v>
      </c>
      <c r="L2219" s="14">
        <v>9.9999999999999985E-3</v>
      </c>
      <c r="M2219" s="14">
        <v>8.0000000000000002E-3</v>
      </c>
      <c r="N2219" s="14">
        <v>8.4247150715554223E-3</v>
      </c>
      <c r="O2219" s="14">
        <v>2.0000000000000005E-3</v>
      </c>
      <c r="P2219" s="14">
        <v>5.0000000000000012E-4</v>
      </c>
      <c r="Q2219" s="14">
        <v>0.12297761578014124</v>
      </c>
      <c r="R2219" s="14">
        <v>2.1052132204205039E-2</v>
      </c>
      <c r="S2219" s="14">
        <v>1.0847868184058369E-2</v>
      </c>
      <c r="T2219" s="14">
        <v>1.3804368285507188E-2</v>
      </c>
      <c r="U2219" s="14">
        <v>0.11566913183184019</v>
      </c>
    </row>
    <row r="2220" spans="2:21" hidden="1" x14ac:dyDescent="0.3">
      <c r="B2220" s="13">
        <v>2197</v>
      </c>
      <c r="C2220" s="14">
        <v>9.1284338791691844E-2</v>
      </c>
      <c r="D2220" s="14">
        <v>7.857852436725439E-2</v>
      </c>
      <c r="E2220" s="14">
        <v>9.4999999999999959E-2</v>
      </c>
      <c r="F2220" s="14">
        <v>7.1047093580496656E-2</v>
      </c>
      <c r="G2220" s="14">
        <v>8.0352608670701722E-2</v>
      </c>
      <c r="H2220" s="14">
        <v>2.2443673012291117E-2</v>
      </c>
      <c r="I2220" s="14">
        <v>-8.6924590419846445E-3</v>
      </c>
      <c r="J2220" s="14">
        <v>1.4050420955636455E-2</v>
      </c>
      <c r="K2220" s="14">
        <v>1.7959112572200446E-2</v>
      </c>
      <c r="L2220" s="14">
        <v>1.0000000000000002E-2</v>
      </c>
      <c r="M2220" s="14">
        <v>7.9999999999999984E-3</v>
      </c>
      <c r="N2220" s="14">
        <v>8.5858211996914582E-3</v>
      </c>
      <c r="O2220" s="14">
        <v>2.0000000000000005E-3</v>
      </c>
      <c r="P2220" s="14">
        <v>5.0000000000000023E-4</v>
      </c>
      <c r="Q2220" s="14">
        <v>0.12383998164680664</v>
      </c>
      <c r="R2220" s="14">
        <v>2.1985594976802334E-2</v>
      </c>
      <c r="S2220" s="14">
        <v>9.6957625822911009E-3</v>
      </c>
      <c r="T2220" s="14">
        <v>1.3719057484486114E-2</v>
      </c>
      <c r="U2220" s="14">
        <v>0.10373207041409414</v>
      </c>
    </row>
    <row r="2221" spans="2:21" hidden="1" x14ac:dyDescent="0.3">
      <c r="B2221" s="13">
        <v>2198</v>
      </c>
      <c r="C2221" s="14">
        <v>6.1559230804274896E-2</v>
      </c>
      <c r="D2221" s="14">
        <v>5.2495322870927424E-2</v>
      </c>
      <c r="E2221" s="14">
        <v>9.4999999999999973E-2</v>
      </c>
      <c r="F2221" s="14">
        <v>8.0335614622172855E-2</v>
      </c>
      <c r="G2221" s="14">
        <v>5.6973993357066821E-2</v>
      </c>
      <c r="H2221" s="14">
        <v>2.4872331179825742E-2</v>
      </c>
      <c r="I2221" s="14">
        <v>6.882444405237137E-2</v>
      </c>
      <c r="J2221" s="14">
        <v>1.404382775865164E-2</v>
      </c>
      <c r="K2221" s="14">
        <v>1.8351776958664325E-2</v>
      </c>
      <c r="L2221" s="14">
        <v>1.0000000000000002E-2</v>
      </c>
      <c r="M2221" s="14">
        <v>8.0000000000000019E-3</v>
      </c>
      <c r="N2221" s="14">
        <v>8.8447117605490993E-3</v>
      </c>
      <c r="O2221" s="14">
        <v>2.0000000000000009E-3</v>
      </c>
      <c r="P2221" s="14">
        <v>5.0000000000000001E-4</v>
      </c>
      <c r="Q2221" s="14">
        <v>0.12005379499103305</v>
      </c>
      <c r="R2221" s="14">
        <v>2.0160436462400733E-2</v>
      </c>
      <c r="S2221" s="14">
        <v>1.3158748505629099E-2</v>
      </c>
      <c r="T2221" s="14">
        <v>2.6276056598845739E-2</v>
      </c>
      <c r="U2221" s="14">
        <v>0.11431752524769467</v>
      </c>
    </row>
    <row r="2222" spans="2:21" hidden="1" x14ac:dyDescent="0.3">
      <c r="B2222" s="13">
        <v>2199</v>
      </c>
      <c r="C2222" s="14">
        <v>0.11761157667308503</v>
      </c>
      <c r="D2222" s="14">
        <v>7.7457953301351648E-2</v>
      </c>
      <c r="E2222" s="14">
        <v>9.5000000000000001E-2</v>
      </c>
      <c r="F2222" s="14">
        <v>9.8629405946602633E-2</v>
      </c>
      <c r="G2222" s="14">
        <v>5.312894475066357E-2</v>
      </c>
      <c r="H2222" s="14">
        <v>2.6802990032550135E-2</v>
      </c>
      <c r="I2222" s="14">
        <v>4.781808475723523E-2</v>
      </c>
      <c r="J2222" s="14">
        <v>1.4001619103908425E-2</v>
      </c>
      <c r="K2222" s="14">
        <v>2.4409619475800649E-2</v>
      </c>
      <c r="L2222" s="14">
        <v>0.01</v>
      </c>
      <c r="M2222" s="14">
        <v>8.0000000000000036E-3</v>
      </c>
      <c r="N2222" s="14">
        <v>1.0242089525941689E-2</v>
      </c>
      <c r="O2222" s="14">
        <v>2E-3</v>
      </c>
      <c r="P2222" s="14">
        <v>5.0000000000000023E-4</v>
      </c>
      <c r="Q2222" s="14">
        <v>0.12342439552649931</v>
      </c>
      <c r="R2222" s="14">
        <v>2.2658861988742181E-2</v>
      </c>
      <c r="S2222" s="14">
        <v>5.562763203845235E-3</v>
      </c>
      <c r="T2222" s="14">
        <v>1.8931242235634808E-2</v>
      </c>
      <c r="U2222" s="14">
        <v>0.10927423153521401</v>
      </c>
    </row>
    <row r="2223" spans="2:21" hidden="1" x14ac:dyDescent="0.3">
      <c r="B2223" s="13">
        <v>2200</v>
      </c>
      <c r="C2223" s="14">
        <v>0.12359745161228361</v>
      </c>
      <c r="D2223" s="14">
        <v>9.3106800034318649E-2</v>
      </c>
      <c r="E2223" s="14">
        <v>9.4999999999999987E-2</v>
      </c>
      <c r="F2223" s="14">
        <v>0.10234284553409036</v>
      </c>
      <c r="G2223" s="14">
        <v>5.547125954586777E-2</v>
      </c>
      <c r="H2223" s="14">
        <v>2.4552172303886278E-2</v>
      </c>
      <c r="I2223" s="14">
        <v>9.8712106610121086E-2</v>
      </c>
      <c r="J2223" s="14">
        <v>1.4056512503051306E-2</v>
      </c>
      <c r="K2223" s="14">
        <v>1.346755542657675E-2</v>
      </c>
      <c r="L2223" s="14">
        <v>9.9999999999999985E-3</v>
      </c>
      <c r="M2223" s="14">
        <v>8.0000000000000019E-3</v>
      </c>
      <c r="N2223" s="14">
        <v>8.0173383545829001E-3</v>
      </c>
      <c r="O2223" s="14">
        <v>2.0000000000000005E-3</v>
      </c>
      <c r="P2223" s="14">
        <v>5.0000000000000012E-4</v>
      </c>
      <c r="Q2223" s="14">
        <v>0.124003659695349</v>
      </c>
      <c r="R2223" s="14">
        <v>2.0529070424370653E-2</v>
      </c>
      <c r="S2223" s="14">
        <v>9.2431546365880132E-3</v>
      </c>
      <c r="T2223" s="14">
        <v>1.7796432282009427E-2</v>
      </c>
      <c r="U2223" s="14">
        <v>0.11204166438027353</v>
      </c>
    </row>
    <row r="2224" spans="2:21" hidden="1" x14ac:dyDescent="0.3">
      <c r="B2224" s="13">
        <v>2201</v>
      </c>
      <c r="C2224" s="14">
        <v>6.4956519753834679E-2</v>
      </c>
      <c r="D2224" s="14">
        <v>6.2839935596937041E-2</v>
      </c>
      <c r="E2224" s="14">
        <v>9.4999999999999946E-2</v>
      </c>
      <c r="F2224" s="14">
        <v>2.2719947436346255E-3</v>
      </c>
      <c r="G2224" s="14">
        <v>4.5765258297665118E-2</v>
      </c>
      <c r="H2224" s="14">
        <v>2.3408830400511942E-2</v>
      </c>
      <c r="I2224" s="14">
        <v>0.10685062159469813</v>
      </c>
      <c r="J2224" s="14">
        <v>1.4068173784470298E-2</v>
      </c>
      <c r="K2224" s="14">
        <v>1.9062548203425365E-2</v>
      </c>
      <c r="L2224" s="14">
        <v>9.9999999999999967E-3</v>
      </c>
      <c r="M2224" s="14">
        <v>8.0000000000000071E-3</v>
      </c>
      <c r="N2224" s="14">
        <v>9.5357570889135143E-3</v>
      </c>
      <c r="O2224" s="14">
        <v>2E-3</v>
      </c>
      <c r="P2224" s="14">
        <v>5.0000000000000001E-4</v>
      </c>
      <c r="Q2224" s="14">
        <v>0.12533356497366965</v>
      </c>
      <c r="R2224" s="14">
        <v>2.249991762115466E-2</v>
      </c>
      <c r="S2224" s="14">
        <v>1.0640311681499117E-2</v>
      </c>
      <c r="T2224" s="14">
        <v>2.3345553678649194E-2</v>
      </c>
      <c r="U2224" s="14">
        <v>0.11263500835934467</v>
      </c>
    </row>
    <row r="2225" spans="2:21" hidden="1" x14ac:dyDescent="0.3">
      <c r="B2225" s="13">
        <v>2202</v>
      </c>
      <c r="C2225" s="14">
        <v>0.13839270067336204</v>
      </c>
      <c r="D2225" s="14">
        <v>1.730185586306715E-2</v>
      </c>
      <c r="E2225" s="14">
        <v>9.4999999999999973E-2</v>
      </c>
      <c r="F2225" s="14">
        <v>9.5283513056520802E-2</v>
      </c>
      <c r="G2225" s="14">
        <v>3.8050699506434402E-2</v>
      </c>
      <c r="H2225" s="14">
        <v>2.635033913748561E-2</v>
      </c>
      <c r="I2225" s="14">
        <v>4.9135922862787319E-2</v>
      </c>
      <c r="J2225" s="14">
        <v>1.4064430749938276E-2</v>
      </c>
      <c r="K2225" s="14">
        <v>2.8004463939029438E-2</v>
      </c>
      <c r="L2225" s="14">
        <v>9.9999999999999967E-3</v>
      </c>
      <c r="M2225" s="14">
        <v>8.0000000000000019E-3</v>
      </c>
      <c r="N2225" s="14">
        <v>1.1739539996239716E-2</v>
      </c>
      <c r="O2225" s="14">
        <v>2.0000000000000005E-3</v>
      </c>
      <c r="P2225" s="14">
        <v>5.0000000000000012E-4</v>
      </c>
      <c r="Q2225" s="14">
        <v>0.12466405268279054</v>
      </c>
      <c r="R2225" s="14">
        <v>2.1234997677879355E-2</v>
      </c>
      <c r="S2225" s="14">
        <v>5.2897604648066057E-3</v>
      </c>
      <c r="T2225" s="14">
        <v>2.1196202981877587E-2</v>
      </c>
      <c r="U2225" s="14">
        <v>0.1129751372808649</v>
      </c>
    </row>
    <row r="2226" spans="2:21" hidden="1" x14ac:dyDescent="0.3">
      <c r="B2226" s="13">
        <v>2203</v>
      </c>
      <c r="C2226" s="14">
        <v>0.12532837638767566</v>
      </c>
      <c r="D2226" s="14">
        <v>0.11638046127764611</v>
      </c>
      <c r="E2226" s="14">
        <v>9.5000000000000001E-2</v>
      </c>
      <c r="F2226" s="14">
        <v>0.10374253862036666</v>
      </c>
      <c r="G2226" s="14">
        <v>5.4511614768319214E-2</v>
      </c>
      <c r="H2226" s="14">
        <v>2.5668541491107724E-2</v>
      </c>
      <c r="I2226" s="14">
        <v>0.10831818385812042</v>
      </c>
      <c r="J2226" s="14">
        <v>1.4006670411484677E-2</v>
      </c>
      <c r="K2226" s="14">
        <v>2.401161391083298E-2</v>
      </c>
      <c r="L2226" s="14">
        <v>9.9999999999999967E-3</v>
      </c>
      <c r="M2226" s="14">
        <v>8.0000000000000002E-3</v>
      </c>
      <c r="N2226" s="14">
        <v>9.0289628282905748E-3</v>
      </c>
      <c r="O2226" s="14">
        <v>2.0000000000000009E-3</v>
      </c>
      <c r="P2226" s="14">
        <v>5.0000000000000012E-4</v>
      </c>
      <c r="Q2226" s="14">
        <v>0.12539288355466768</v>
      </c>
      <c r="R2226" s="14">
        <v>2.219558333397631E-2</v>
      </c>
      <c r="S2226" s="14">
        <v>1.5357263237178329E-2</v>
      </c>
      <c r="T2226" s="14">
        <v>1.9147607226670055E-2</v>
      </c>
      <c r="U2226" s="14">
        <v>0.10812473560757987</v>
      </c>
    </row>
    <row r="2227" spans="2:21" hidden="1" x14ac:dyDescent="0.3">
      <c r="B2227" s="13">
        <v>2204</v>
      </c>
      <c r="C2227" s="14">
        <v>0.10828600197343301</v>
      </c>
      <c r="D2227" s="14">
        <v>7.581337693113456E-2</v>
      </c>
      <c r="E2227" s="14">
        <v>9.4999999999999987E-2</v>
      </c>
      <c r="F2227" s="14">
        <v>7.0790080723728235E-2</v>
      </c>
      <c r="G2227" s="14">
        <v>3.4414331720399566E-2</v>
      </c>
      <c r="H2227" s="14">
        <v>2.4320381037948608E-2</v>
      </c>
      <c r="I2227" s="14">
        <v>-5.8254948933681577E-4</v>
      </c>
      <c r="J2227" s="14">
        <v>1.4042886227673976E-2</v>
      </c>
      <c r="K2227" s="14">
        <v>2.9857977939164084E-2</v>
      </c>
      <c r="L2227" s="14">
        <v>0.01</v>
      </c>
      <c r="M2227" s="14">
        <v>8.0000000000000036E-3</v>
      </c>
      <c r="N2227" s="14">
        <v>6.9267845086325519E-3</v>
      </c>
      <c r="O2227" s="14">
        <v>2.0000000000000005E-3</v>
      </c>
      <c r="P2227" s="14">
        <v>5.0000000000000001E-4</v>
      </c>
      <c r="Q2227" s="14">
        <v>0.11991004243557893</v>
      </c>
      <c r="R2227" s="14">
        <v>1.8288224812806272E-2</v>
      </c>
      <c r="S2227" s="14">
        <v>1.0408170327871013E-2</v>
      </c>
      <c r="T2227" s="14">
        <v>2.0538524158805888E-2</v>
      </c>
      <c r="U2227" s="14">
        <v>0.11552875742798309</v>
      </c>
    </row>
    <row r="2228" spans="2:21" hidden="1" x14ac:dyDescent="0.3">
      <c r="B2228" s="13">
        <v>2205</v>
      </c>
      <c r="C2228" s="14">
        <v>0.1047036536226793</v>
      </c>
      <c r="D2228" s="14">
        <v>3.7486662402623279E-2</v>
      </c>
      <c r="E2228" s="14">
        <v>9.4999999999999973E-2</v>
      </c>
      <c r="F2228" s="14">
        <v>9.6355954766834034E-2</v>
      </c>
      <c r="G2228" s="14">
        <v>4.3689388093540463E-2</v>
      </c>
      <c r="H2228" s="14">
        <v>2.7048228552982844E-2</v>
      </c>
      <c r="I2228" s="14">
        <v>6.4252159469457545E-2</v>
      </c>
      <c r="J2228" s="14">
        <v>1.4005353705287833E-2</v>
      </c>
      <c r="K2228" s="14">
        <v>1.987276914336792E-2</v>
      </c>
      <c r="L2228" s="14">
        <v>0.01</v>
      </c>
      <c r="M2228" s="14">
        <v>8.0000000000000019E-3</v>
      </c>
      <c r="N2228" s="14">
        <v>9.8984544767724593E-3</v>
      </c>
      <c r="O2228" s="14">
        <v>1.9999999999999996E-3</v>
      </c>
      <c r="P2228" s="14">
        <v>5.0000000000000034E-4</v>
      </c>
      <c r="Q2228" s="14">
        <v>0.12687570344649071</v>
      </c>
      <c r="R2228" s="14">
        <v>2.1630064066786664E-2</v>
      </c>
      <c r="S2228" s="14">
        <v>7.357021295636354E-3</v>
      </c>
      <c r="T2228" s="14">
        <v>2.4829134836379285E-2</v>
      </c>
      <c r="U2228" s="14">
        <v>0.11290577401552249</v>
      </c>
    </row>
    <row r="2229" spans="2:21" hidden="1" x14ac:dyDescent="0.3">
      <c r="B2229" s="13">
        <v>2206</v>
      </c>
      <c r="C2229" s="14">
        <v>0.11314769075097653</v>
      </c>
      <c r="D2229" s="14">
        <v>0.11126127179805965</v>
      </c>
      <c r="E2229" s="14">
        <v>9.4999999999999973E-2</v>
      </c>
      <c r="F2229" s="14">
        <v>6.0071161236028542E-2</v>
      </c>
      <c r="G2229" s="14">
        <v>5.8681790198874886E-2</v>
      </c>
      <c r="H2229" s="14">
        <v>2.2824580503743509E-2</v>
      </c>
      <c r="I2229" s="14">
        <v>5.7282089294455239E-2</v>
      </c>
      <c r="J2229" s="14">
        <v>1.4020270621318534E-2</v>
      </c>
      <c r="K2229" s="14">
        <v>1.7660723553776649E-2</v>
      </c>
      <c r="L2229" s="14">
        <v>9.9999999999999967E-3</v>
      </c>
      <c r="M2229" s="14">
        <v>8.0000000000000036E-3</v>
      </c>
      <c r="N2229" s="14">
        <v>8.9028245180181528E-3</v>
      </c>
      <c r="O2229" s="14">
        <v>2.0000000000000005E-3</v>
      </c>
      <c r="P2229" s="14">
        <v>5.0000000000000023E-4</v>
      </c>
      <c r="Q2229" s="14">
        <v>0.12799718214025868</v>
      </c>
      <c r="R2229" s="14">
        <v>2.4421402333479662E-2</v>
      </c>
      <c r="S2229" s="14">
        <v>9.4479662116123408E-3</v>
      </c>
      <c r="T2229" s="14">
        <v>1.6427174411219762E-2</v>
      </c>
      <c r="U2229" s="14">
        <v>0.11618313874746154</v>
      </c>
    </row>
    <row r="2230" spans="2:21" hidden="1" x14ac:dyDescent="0.3">
      <c r="B2230" s="13">
        <v>2207</v>
      </c>
      <c r="C2230" s="14">
        <v>6.1386496068144697E-2</v>
      </c>
      <c r="D2230" s="14">
        <v>0.10058234436188762</v>
      </c>
      <c r="E2230" s="14">
        <v>9.5000000000000001E-2</v>
      </c>
      <c r="F2230" s="14">
        <v>0.10201567697947615</v>
      </c>
      <c r="G2230" s="14">
        <v>5.7839119853183026E-2</v>
      </c>
      <c r="H2230" s="14">
        <v>2.7379520751437521E-2</v>
      </c>
      <c r="I2230" s="14">
        <v>2.2122245208586654E-2</v>
      </c>
      <c r="J2230" s="14">
        <v>1.4153960084039621E-2</v>
      </c>
      <c r="K2230" s="14">
        <v>2.375295935368409E-2</v>
      </c>
      <c r="L2230" s="14">
        <v>9.9999999999999967E-3</v>
      </c>
      <c r="M2230" s="14">
        <v>7.9999999999999984E-3</v>
      </c>
      <c r="N2230" s="14">
        <v>8.2953823886979198E-3</v>
      </c>
      <c r="O2230" s="14">
        <v>2.0000000000000013E-3</v>
      </c>
      <c r="P2230" s="14">
        <v>5.0000000000000023E-4</v>
      </c>
      <c r="Q2230" s="14">
        <v>0.12532993721910385</v>
      </c>
      <c r="R2230" s="14">
        <v>2.0826596762746806E-2</v>
      </c>
      <c r="S2230" s="14">
        <v>1.0644621992983303E-2</v>
      </c>
      <c r="T2230" s="14">
        <v>1.725207697209508E-2</v>
      </c>
      <c r="U2230" s="14">
        <v>0.11657728175459543</v>
      </c>
    </row>
    <row r="2231" spans="2:21" hidden="1" x14ac:dyDescent="0.3">
      <c r="B2231" s="13">
        <v>2208</v>
      </c>
      <c r="C2231" s="14">
        <v>-1.0869389658284545E-2</v>
      </c>
      <c r="D2231" s="14">
        <v>6.6104260017419703E-2</v>
      </c>
      <c r="E2231" s="14">
        <v>9.4999999999999987E-2</v>
      </c>
      <c r="F2231" s="14">
        <v>9.3568817772082397E-2</v>
      </c>
      <c r="G2231" s="14">
        <v>6.5711172097316112E-2</v>
      </c>
      <c r="H2231" s="14">
        <v>2.2109579222794214E-2</v>
      </c>
      <c r="I2231" s="14">
        <v>9.0674780322567775E-2</v>
      </c>
      <c r="J2231" s="14">
        <v>1.401280247473998E-2</v>
      </c>
      <c r="K2231" s="14">
        <v>1.7097432124340214E-2</v>
      </c>
      <c r="L2231" s="14">
        <v>9.9999999999999967E-3</v>
      </c>
      <c r="M2231" s="14">
        <v>8.0000000000000002E-3</v>
      </c>
      <c r="N2231" s="14">
        <v>9.8878668531557461E-3</v>
      </c>
      <c r="O2231" s="14">
        <v>2.0000000000000005E-3</v>
      </c>
      <c r="P2231" s="14">
        <v>4.999999999999999E-4</v>
      </c>
      <c r="Q2231" s="14">
        <v>0.12552709768775352</v>
      </c>
      <c r="R2231" s="14">
        <v>1.848748483352438E-2</v>
      </c>
      <c r="S2231" s="14">
        <v>8.6059784365613377E-3</v>
      </c>
      <c r="T2231" s="14">
        <v>2.0492626674739955E-2</v>
      </c>
      <c r="U2231" s="14">
        <v>0.11107509633820606</v>
      </c>
    </row>
    <row r="2232" spans="2:21" hidden="1" x14ac:dyDescent="0.3">
      <c r="B2232" s="13">
        <v>2209</v>
      </c>
      <c r="C2232" s="14">
        <v>0.10179475130782258</v>
      </c>
      <c r="D2232" s="14">
        <v>7.9297109030136329E-2</v>
      </c>
      <c r="E2232" s="14">
        <v>9.4999999999999973E-2</v>
      </c>
      <c r="F2232" s="14">
        <v>5.3962178253486162E-2</v>
      </c>
      <c r="G2232" s="14">
        <v>4.3765869112258764E-2</v>
      </c>
      <c r="H2232" s="14">
        <v>2.3078766392613758E-2</v>
      </c>
      <c r="I2232" s="14">
        <v>2.3932866117528966E-2</v>
      </c>
      <c r="J2232" s="14">
        <v>1.4109671659494461E-2</v>
      </c>
      <c r="K2232" s="14">
        <v>1.132306038573444E-2</v>
      </c>
      <c r="L2232" s="14">
        <v>9.9999999999999967E-3</v>
      </c>
      <c r="M2232" s="14">
        <v>8.0000000000000002E-3</v>
      </c>
      <c r="N2232" s="14">
        <v>9.4939674139539569E-3</v>
      </c>
      <c r="O2232" s="14">
        <v>1.9999999999999996E-3</v>
      </c>
      <c r="P2232" s="14">
        <v>4.999999999999999E-4</v>
      </c>
      <c r="Q2232" s="14">
        <v>0.12568639014096913</v>
      </c>
      <c r="R2232" s="14">
        <v>2.0836150848496816E-2</v>
      </c>
      <c r="S2232" s="14">
        <v>1.2538731025434621E-2</v>
      </c>
      <c r="T2232" s="14">
        <v>2.6346447316747339E-2</v>
      </c>
      <c r="U2232" s="14">
        <v>0.10939242150455571</v>
      </c>
    </row>
    <row r="2233" spans="2:21" hidden="1" x14ac:dyDescent="0.3">
      <c r="B2233" s="13">
        <v>2210</v>
      </c>
      <c r="C2233" s="14">
        <v>5.6989470111047956E-2</v>
      </c>
      <c r="D2233" s="14">
        <v>0.11415482985689751</v>
      </c>
      <c r="E2233" s="14">
        <v>9.4999999999999973E-2</v>
      </c>
      <c r="F2233" s="14">
        <v>8.0651742983630509E-2</v>
      </c>
      <c r="G2233" s="14">
        <v>6.1879306719680664E-2</v>
      </c>
      <c r="H2233" s="14">
        <v>2.5009886191943703E-2</v>
      </c>
      <c r="I2233" s="14">
        <v>6.1468350784817528E-2</v>
      </c>
      <c r="J2233" s="14">
        <v>1.4088066126670729E-2</v>
      </c>
      <c r="K2233" s="14">
        <v>1.94092733628058E-2</v>
      </c>
      <c r="L2233" s="14">
        <v>9.9999999999999985E-3</v>
      </c>
      <c r="M2233" s="14">
        <v>8.0000000000000019E-3</v>
      </c>
      <c r="N2233" s="14">
        <v>7.4343248400224986E-3</v>
      </c>
      <c r="O2233" s="14">
        <v>2.0000000000000005E-3</v>
      </c>
      <c r="P2233" s="14">
        <v>5.0000000000000023E-4</v>
      </c>
      <c r="Q2233" s="14">
        <v>0.12577676393883494</v>
      </c>
      <c r="R2233" s="14">
        <v>1.9256560214031229E-2</v>
      </c>
      <c r="S2233" s="14">
        <v>9.0025930050582955E-3</v>
      </c>
      <c r="T2233" s="14">
        <v>1.8128844029256623E-2</v>
      </c>
      <c r="U2233" s="14">
        <v>0.10928601634292563</v>
      </c>
    </row>
    <row r="2234" spans="2:21" hidden="1" x14ac:dyDescent="0.3">
      <c r="B2234" s="13">
        <v>2211</v>
      </c>
      <c r="C2234" s="14">
        <v>6.7405790515021449E-2</v>
      </c>
      <c r="D2234" s="14">
        <v>0.12728535960036097</v>
      </c>
      <c r="E2234" s="14">
        <v>9.5000000000000001E-2</v>
      </c>
      <c r="F2234" s="14">
        <v>4.4148476154965123E-2</v>
      </c>
      <c r="G2234" s="14">
        <v>3.0104537678936952E-2</v>
      </c>
      <c r="H2234" s="14">
        <v>2.0103926828983498E-2</v>
      </c>
      <c r="I2234" s="14">
        <v>8.021144475219516E-2</v>
      </c>
      <c r="J2234" s="14">
        <v>1.3991488743572433E-2</v>
      </c>
      <c r="K2234" s="14">
        <v>1.6444237513100732E-2</v>
      </c>
      <c r="L2234" s="14">
        <v>9.999999999999995E-3</v>
      </c>
      <c r="M2234" s="14">
        <v>8.0000000000000054E-3</v>
      </c>
      <c r="N2234" s="14">
        <v>5.8693695651691538E-3</v>
      </c>
      <c r="O2234" s="14">
        <v>2.0000000000000005E-3</v>
      </c>
      <c r="P2234" s="14">
        <v>5.0000000000000001E-4</v>
      </c>
      <c r="Q2234" s="14">
        <v>0.12537261472171743</v>
      </c>
      <c r="R2234" s="14">
        <v>2.2135847352926435E-2</v>
      </c>
      <c r="S2234" s="14">
        <v>1.2424151879808222E-2</v>
      </c>
      <c r="T2234" s="14">
        <v>1.5246195995846023E-2</v>
      </c>
      <c r="U2234" s="14">
        <v>0.11167173886986784</v>
      </c>
    </row>
    <row r="2235" spans="2:21" hidden="1" x14ac:dyDescent="0.3">
      <c r="B2235" s="13">
        <v>2212</v>
      </c>
      <c r="C2235" s="14">
        <v>0.14025956197936434</v>
      </c>
      <c r="D2235" s="14">
        <v>9.807119844386683E-2</v>
      </c>
      <c r="E2235" s="14">
        <v>9.4999999999999959E-2</v>
      </c>
      <c r="F2235" s="14">
        <v>8.8653906500699084E-2</v>
      </c>
      <c r="G2235" s="14">
        <v>6.3390516536506708E-2</v>
      </c>
      <c r="H2235" s="14">
        <v>2.4917523757661389E-2</v>
      </c>
      <c r="I2235" s="14">
        <v>7.1161686374100239E-2</v>
      </c>
      <c r="J2235" s="14">
        <v>1.4122532682531363E-2</v>
      </c>
      <c r="K2235" s="14">
        <v>1.9562919656199124E-2</v>
      </c>
      <c r="L2235" s="14">
        <v>9.9999999999999985E-3</v>
      </c>
      <c r="M2235" s="14">
        <v>8.0000000000000002E-3</v>
      </c>
      <c r="N2235" s="14">
        <v>6.9116719562604505E-3</v>
      </c>
      <c r="O2235" s="14">
        <v>2.0000000000000005E-3</v>
      </c>
      <c r="P2235" s="14">
        <v>5.0000000000000012E-4</v>
      </c>
      <c r="Q2235" s="14">
        <v>0.12276658056917521</v>
      </c>
      <c r="R2235" s="14">
        <v>2.0244746104014125E-2</v>
      </c>
      <c r="S2235" s="14">
        <v>1.0755041608620152E-2</v>
      </c>
      <c r="T2235" s="14">
        <v>1.8421912865489574E-2</v>
      </c>
      <c r="U2235" s="14">
        <v>0.11370358599345505</v>
      </c>
    </row>
    <row r="2236" spans="2:21" hidden="1" x14ac:dyDescent="0.3">
      <c r="B2236" s="13">
        <v>2213</v>
      </c>
      <c r="C2236" s="14">
        <v>5.2247200746299668E-2</v>
      </c>
      <c r="D2236" s="14">
        <v>6.2166040472619546E-2</v>
      </c>
      <c r="E2236" s="14">
        <v>9.5000000000000001E-2</v>
      </c>
      <c r="F2236" s="14">
        <v>4.9480832674640915E-2</v>
      </c>
      <c r="G2236" s="14">
        <v>5.5423651540786031E-2</v>
      </c>
      <c r="H2236" s="14">
        <v>2.8130214260055322E-2</v>
      </c>
      <c r="I2236" s="14">
        <v>7.38211098533951E-2</v>
      </c>
      <c r="J2236" s="14">
        <v>1.4096794261043075E-2</v>
      </c>
      <c r="K2236" s="14">
        <v>1.6548641048628496E-2</v>
      </c>
      <c r="L2236" s="14">
        <v>0.01</v>
      </c>
      <c r="M2236" s="14">
        <v>8.0000000000000019E-3</v>
      </c>
      <c r="N2236" s="14">
        <v>9.5950309393862537E-3</v>
      </c>
      <c r="O2236" s="14">
        <v>2E-3</v>
      </c>
      <c r="P2236" s="14">
        <v>5.0000000000000023E-4</v>
      </c>
      <c r="Q2236" s="14">
        <v>0.1251749242176631</v>
      </c>
      <c r="R2236" s="14">
        <v>2.007366246167271E-2</v>
      </c>
      <c r="S2236" s="14">
        <v>1.0260812447799646E-2</v>
      </c>
      <c r="T2236" s="14">
        <v>2.1479277664867881E-2</v>
      </c>
      <c r="U2236" s="14">
        <v>0.11113236592454914</v>
      </c>
    </row>
    <row r="2237" spans="2:21" hidden="1" x14ac:dyDescent="0.3">
      <c r="B2237" s="13">
        <v>2214</v>
      </c>
      <c r="C2237" s="14">
        <v>6.45646967634112E-2</v>
      </c>
      <c r="D2237" s="14">
        <v>7.2237395403086491E-2</v>
      </c>
      <c r="E2237" s="14">
        <v>9.4999999999999973E-2</v>
      </c>
      <c r="F2237" s="14">
        <v>6.1808977366883323E-2</v>
      </c>
      <c r="G2237" s="14">
        <v>6.4085340685439834E-2</v>
      </c>
      <c r="H2237" s="14">
        <v>2.3782776070854685E-2</v>
      </c>
      <c r="I2237" s="14">
        <v>5.7286696088635583E-2</v>
      </c>
      <c r="J2237" s="14">
        <v>1.4105511274990901E-2</v>
      </c>
      <c r="K2237" s="14">
        <v>2.6839495136095064E-2</v>
      </c>
      <c r="L2237" s="14">
        <v>0.01</v>
      </c>
      <c r="M2237" s="14">
        <v>8.0000000000000019E-3</v>
      </c>
      <c r="N2237" s="14">
        <v>1.151467824498242E-2</v>
      </c>
      <c r="O2237" s="14">
        <v>2E-3</v>
      </c>
      <c r="P2237" s="14">
        <v>5.0000000000000023E-4</v>
      </c>
      <c r="Q2237" s="14">
        <v>0.12559069942242265</v>
      </c>
      <c r="R2237" s="14">
        <v>2.1904947430530928E-2</v>
      </c>
      <c r="S2237" s="14">
        <v>8.8857752962155975E-3</v>
      </c>
      <c r="T2237" s="14">
        <v>2.4208458066751572E-2</v>
      </c>
      <c r="U2237" s="14">
        <v>0.11022598286605124</v>
      </c>
    </row>
    <row r="2238" spans="2:21" hidden="1" x14ac:dyDescent="0.3">
      <c r="B2238" s="13">
        <v>2215</v>
      </c>
      <c r="C2238" s="14">
        <v>0.12186654856674908</v>
      </c>
      <c r="D2238" s="14">
        <v>6.6833226108350713E-2</v>
      </c>
      <c r="E2238" s="14">
        <v>9.5000000000000001E-2</v>
      </c>
      <c r="F2238" s="14">
        <v>8.9588909156465252E-2</v>
      </c>
      <c r="G2238" s="14">
        <v>5.5304182468888068E-2</v>
      </c>
      <c r="H2238" s="14">
        <v>2.9896563212753715E-2</v>
      </c>
      <c r="I2238" s="14">
        <v>5.9453994700005598E-2</v>
      </c>
      <c r="J2238" s="14">
        <v>1.4120130044495619E-2</v>
      </c>
      <c r="K2238" s="14">
        <v>2.5992879578485374E-2</v>
      </c>
      <c r="L2238" s="14">
        <v>0.01</v>
      </c>
      <c r="M2238" s="14">
        <v>8.0000000000000036E-3</v>
      </c>
      <c r="N2238" s="14">
        <v>9.5166861058822317E-3</v>
      </c>
      <c r="O2238" s="14">
        <v>2E-3</v>
      </c>
      <c r="P2238" s="14">
        <v>5.0000000000000012E-4</v>
      </c>
      <c r="Q2238" s="14">
        <v>0.12640410337760757</v>
      </c>
      <c r="R2238" s="14">
        <v>2.4308856967525456E-2</v>
      </c>
      <c r="S2238" s="14">
        <v>7.6208836083646097E-3</v>
      </c>
      <c r="T2238" s="14">
        <v>1.8554811199222025E-2</v>
      </c>
      <c r="U2238" s="14">
        <v>0.11738963018474749</v>
      </c>
    </row>
    <row r="2239" spans="2:21" hidden="1" x14ac:dyDescent="0.3">
      <c r="B2239" s="13">
        <v>2216</v>
      </c>
      <c r="C2239" s="14">
        <v>0.11607130151204421</v>
      </c>
      <c r="D2239" s="14">
        <v>0.16241849547134846</v>
      </c>
      <c r="E2239" s="14">
        <v>9.4999999999999959E-2</v>
      </c>
      <c r="F2239" s="14">
        <v>9.8995011396396715E-2</v>
      </c>
      <c r="G2239" s="14">
        <v>4.5951728450924947E-2</v>
      </c>
      <c r="H2239" s="14">
        <v>2.4455195634704215E-2</v>
      </c>
      <c r="I2239" s="14">
        <v>3.9660489278804667E-2</v>
      </c>
      <c r="J2239" s="14">
        <v>1.4057923100156335E-2</v>
      </c>
      <c r="K2239" s="14">
        <v>2.2070182010803192E-2</v>
      </c>
      <c r="L2239" s="14">
        <v>9.9999999999999967E-3</v>
      </c>
      <c r="M2239" s="14">
        <v>8.0000000000000019E-3</v>
      </c>
      <c r="N2239" s="14">
        <v>9.5521883982082039E-3</v>
      </c>
      <c r="O2239" s="14">
        <v>2.0000000000000009E-3</v>
      </c>
      <c r="P2239" s="14">
        <v>5.0000000000000001E-4</v>
      </c>
      <c r="Q2239" s="14">
        <v>0.12403379579498917</v>
      </c>
      <c r="R2239" s="14">
        <v>1.9614606861667546E-2</v>
      </c>
      <c r="S2239" s="14">
        <v>1.3620825340947882E-2</v>
      </c>
      <c r="T2239" s="14">
        <v>2.2263731154150101E-2</v>
      </c>
      <c r="U2239" s="14">
        <v>0.10472710157251479</v>
      </c>
    </row>
    <row r="2240" spans="2:21" hidden="1" x14ac:dyDescent="0.3">
      <c r="B2240" s="13">
        <v>2217</v>
      </c>
      <c r="C2240" s="14">
        <v>7.3355050735937177E-2</v>
      </c>
      <c r="D2240" s="14">
        <v>7.0542183431703431E-2</v>
      </c>
      <c r="E2240" s="14">
        <v>9.5000000000000001E-2</v>
      </c>
      <c r="F2240" s="14">
        <v>0.10595100542261468</v>
      </c>
      <c r="G2240" s="14">
        <v>2.216866754074805E-2</v>
      </c>
      <c r="H2240" s="14">
        <v>2.5572649163102208E-2</v>
      </c>
      <c r="I2240" s="14">
        <v>6.5541989414431637E-2</v>
      </c>
      <c r="J2240" s="14">
        <v>1.4123511456616578E-2</v>
      </c>
      <c r="K2240" s="14">
        <v>1.5140387634309836E-2</v>
      </c>
      <c r="L2240" s="14">
        <v>0.01</v>
      </c>
      <c r="M2240" s="14">
        <v>7.9999999999999984E-3</v>
      </c>
      <c r="N2240" s="14">
        <v>1.0200344331780043E-2</v>
      </c>
      <c r="O2240" s="14">
        <v>2E-3</v>
      </c>
      <c r="P2240" s="14">
        <v>5.0000000000000001E-4</v>
      </c>
      <c r="Q2240" s="14">
        <v>0.12430444527331988</v>
      </c>
      <c r="R2240" s="14">
        <v>2.133732485973077E-2</v>
      </c>
      <c r="S2240" s="14">
        <v>4.7636952386679778E-3</v>
      </c>
      <c r="T2240" s="14">
        <v>1.9156684395167645E-2</v>
      </c>
      <c r="U2240" s="14">
        <v>0.11110798062223622</v>
      </c>
    </row>
    <row r="2241" spans="2:21" hidden="1" x14ac:dyDescent="0.3">
      <c r="B2241" s="13">
        <v>2218</v>
      </c>
      <c r="C2241" s="14">
        <v>0.12516377161030007</v>
      </c>
      <c r="D2241" s="14">
        <v>8.7904288653108301E-2</v>
      </c>
      <c r="E2241" s="14">
        <v>9.4999999999999987E-2</v>
      </c>
      <c r="F2241" s="14">
        <v>6.1054363042600632E-2</v>
      </c>
      <c r="G2241" s="14">
        <v>3.8800277946889707E-2</v>
      </c>
      <c r="H2241" s="14">
        <v>2.2283123758770167E-2</v>
      </c>
      <c r="I2241" s="14">
        <v>1.4737456336797114E-3</v>
      </c>
      <c r="J2241" s="14">
        <v>1.404663212462513E-2</v>
      </c>
      <c r="K2241" s="14">
        <v>1.4896756536071198E-2</v>
      </c>
      <c r="L2241" s="14">
        <v>9.9999999999999985E-3</v>
      </c>
      <c r="M2241" s="14">
        <v>8.0000000000000019E-3</v>
      </c>
      <c r="N2241" s="14">
        <v>8.3026243273837536E-3</v>
      </c>
      <c r="O2241" s="14">
        <v>2.0000000000000013E-3</v>
      </c>
      <c r="P2241" s="14">
        <v>5.0000000000000012E-4</v>
      </c>
      <c r="Q2241" s="14">
        <v>0.1250355544101947</v>
      </c>
      <c r="R2241" s="14">
        <v>2.304558322965284E-2</v>
      </c>
      <c r="S2241" s="14">
        <v>8.0810344134040202E-3</v>
      </c>
      <c r="T2241" s="14">
        <v>2.5993777334328019E-2</v>
      </c>
      <c r="U2241" s="14">
        <v>0.11037906391680725</v>
      </c>
    </row>
    <row r="2242" spans="2:21" hidden="1" x14ac:dyDescent="0.3">
      <c r="B2242" s="13">
        <v>2219</v>
      </c>
      <c r="C2242" s="14">
        <v>9.7603348408041468E-2</v>
      </c>
      <c r="D2242" s="14">
        <v>0.10199353514860103</v>
      </c>
      <c r="E2242" s="14">
        <v>9.5000000000000015E-2</v>
      </c>
      <c r="F2242" s="14">
        <v>6.8704814181841267E-2</v>
      </c>
      <c r="G2242" s="14">
        <v>5.8277590481765444E-2</v>
      </c>
      <c r="H2242" s="14">
        <v>2.6018631783972485E-2</v>
      </c>
      <c r="I2242" s="14">
        <v>4.0952465022574422E-2</v>
      </c>
      <c r="J2242" s="14">
        <v>1.4100828090442316E-2</v>
      </c>
      <c r="K2242" s="14">
        <v>2.7316852524524701E-2</v>
      </c>
      <c r="L2242" s="14">
        <v>9.9999999999999967E-3</v>
      </c>
      <c r="M2242" s="14">
        <v>8.0000000000000036E-3</v>
      </c>
      <c r="N2242" s="14">
        <v>1.0547762020087777E-2</v>
      </c>
      <c r="O2242" s="14">
        <v>2.0000000000000005E-3</v>
      </c>
      <c r="P2242" s="14">
        <v>4.999999999999999E-4</v>
      </c>
      <c r="Q2242" s="14">
        <v>0.1251895710459838</v>
      </c>
      <c r="R2242" s="14">
        <v>2.1262065880047479E-2</v>
      </c>
      <c r="S2242" s="14">
        <v>1.0532428323413496E-2</v>
      </c>
      <c r="T2242" s="14">
        <v>2.2077755633086199E-2</v>
      </c>
      <c r="U2242" s="14">
        <v>0.10798143605817402</v>
      </c>
    </row>
    <row r="2243" spans="2:21" hidden="1" x14ac:dyDescent="0.3">
      <c r="B2243" s="13">
        <v>2220</v>
      </c>
      <c r="C2243" s="14">
        <v>7.6843867759368814E-2</v>
      </c>
      <c r="D2243" s="14">
        <v>0.10108663837499735</v>
      </c>
      <c r="E2243" s="14">
        <v>9.4999999999999987E-2</v>
      </c>
      <c r="F2243" s="14">
        <v>0.1114966973535596</v>
      </c>
      <c r="G2243" s="14">
        <v>7.0446361346141767E-2</v>
      </c>
      <c r="H2243" s="14">
        <v>2.5903108911925401E-2</v>
      </c>
      <c r="I2243" s="14">
        <v>3.7029874044434113E-2</v>
      </c>
      <c r="J2243" s="14">
        <v>1.4092613557573288E-2</v>
      </c>
      <c r="K2243" s="14">
        <v>2.0951082036343931E-2</v>
      </c>
      <c r="L2243" s="14">
        <v>9.9999999999999985E-3</v>
      </c>
      <c r="M2243" s="14">
        <v>8.0000000000000002E-3</v>
      </c>
      <c r="N2243" s="14">
        <v>7.8273029676793095E-3</v>
      </c>
      <c r="O2243" s="14">
        <v>2E-3</v>
      </c>
      <c r="P2243" s="14">
        <v>5.0000000000000023E-4</v>
      </c>
      <c r="Q2243" s="14">
        <v>0.12886349887609799</v>
      </c>
      <c r="R2243" s="14">
        <v>2.0641826421013434E-2</v>
      </c>
      <c r="S2243" s="14">
        <v>3.9217911307282815E-3</v>
      </c>
      <c r="T2243" s="14">
        <v>1.8514500834593217E-2</v>
      </c>
      <c r="U2243" s="14">
        <v>0.11388997646189354</v>
      </c>
    </row>
    <row r="2244" spans="2:21" hidden="1" x14ac:dyDescent="0.3">
      <c r="B2244" s="13">
        <v>2221</v>
      </c>
      <c r="C2244" s="14">
        <v>0.10559955841445025</v>
      </c>
      <c r="D2244" s="14">
        <v>9.8009433432313886E-2</v>
      </c>
      <c r="E2244" s="14">
        <v>9.5000000000000001E-2</v>
      </c>
      <c r="F2244" s="14">
        <v>3.7061541380970814E-2</v>
      </c>
      <c r="G2244" s="14">
        <v>8.1975782019095264E-2</v>
      </c>
      <c r="H2244" s="14">
        <v>2.8384491818818688E-2</v>
      </c>
      <c r="I2244" s="14">
        <v>7.5861657399913116E-2</v>
      </c>
      <c r="J2244" s="14">
        <v>1.4071121508070493E-2</v>
      </c>
      <c r="K2244" s="14">
        <v>1.8798985454665004E-2</v>
      </c>
      <c r="L2244" s="14">
        <v>1.0000000000000002E-2</v>
      </c>
      <c r="M2244" s="14">
        <v>8.0000000000000036E-3</v>
      </c>
      <c r="N2244" s="14">
        <v>7.6768741390284209E-3</v>
      </c>
      <c r="O2244" s="14">
        <v>2E-3</v>
      </c>
      <c r="P2244" s="14">
        <v>5.0000000000000044E-4</v>
      </c>
      <c r="Q2244" s="14">
        <v>0.12428495439902942</v>
      </c>
      <c r="R2244" s="14">
        <v>2.2560531438217624E-2</v>
      </c>
      <c r="S2244" s="14">
        <v>1.2589044956181988E-2</v>
      </c>
      <c r="T2244" s="14">
        <v>2.4736579121403798E-2</v>
      </c>
      <c r="U2244" s="14">
        <v>0.11172784384707428</v>
      </c>
    </row>
    <row r="2245" spans="2:21" hidden="1" x14ac:dyDescent="0.3">
      <c r="B2245" s="13">
        <v>2222</v>
      </c>
      <c r="C2245" s="14">
        <v>7.1617901520676583E-2</v>
      </c>
      <c r="D2245" s="14">
        <v>0.10587694544712162</v>
      </c>
      <c r="E2245" s="14">
        <v>9.4999999999999987E-2</v>
      </c>
      <c r="F2245" s="14">
        <v>1.6760421700926779E-2</v>
      </c>
      <c r="G2245" s="14">
        <v>6.5087211871575248E-2</v>
      </c>
      <c r="H2245" s="14">
        <v>2.4622820933665333E-2</v>
      </c>
      <c r="I2245" s="14">
        <v>4.5687189681843737E-2</v>
      </c>
      <c r="J2245" s="14">
        <v>1.407363503430715E-2</v>
      </c>
      <c r="K2245" s="14">
        <v>9.9637626187377999E-3</v>
      </c>
      <c r="L2245" s="14">
        <v>1.0000000000000002E-2</v>
      </c>
      <c r="M2245" s="14">
        <v>8.0000000000000019E-3</v>
      </c>
      <c r="N2245" s="14">
        <v>9.2903156083707431E-3</v>
      </c>
      <c r="O2245" s="14">
        <v>2.0000000000000005E-3</v>
      </c>
      <c r="P2245" s="14">
        <v>5.0000000000000023E-4</v>
      </c>
      <c r="Q2245" s="14">
        <v>0.12351444884768809</v>
      </c>
      <c r="R2245" s="14">
        <v>2.210717994857966E-2</v>
      </c>
      <c r="S2245" s="14">
        <v>5.2595876797683037E-3</v>
      </c>
      <c r="T2245" s="14">
        <v>2.0269012256511731E-2</v>
      </c>
      <c r="U2245" s="14">
        <v>0.10906042009551878</v>
      </c>
    </row>
    <row r="2246" spans="2:21" hidden="1" x14ac:dyDescent="0.3">
      <c r="B2246" s="13">
        <v>2223</v>
      </c>
      <c r="C2246" s="14">
        <v>9.4696404637509682E-2</v>
      </c>
      <c r="D2246" s="14">
        <v>6.4025946595351574E-2</v>
      </c>
      <c r="E2246" s="14">
        <v>9.4999999999999973E-2</v>
      </c>
      <c r="F2246" s="14">
        <v>4.9256084245113525E-2</v>
      </c>
      <c r="G2246" s="14">
        <v>2.8948503129035706E-2</v>
      </c>
      <c r="H2246" s="14">
        <v>2.7956564970929257E-2</v>
      </c>
      <c r="I2246" s="14">
        <v>6.0194172311285474E-2</v>
      </c>
      <c r="J2246" s="14">
        <v>1.4013216984402218E-2</v>
      </c>
      <c r="K2246" s="14">
        <v>2.2070341392181329E-2</v>
      </c>
      <c r="L2246" s="14">
        <v>9.9999999999999985E-3</v>
      </c>
      <c r="M2246" s="14">
        <v>8.0000000000000019E-3</v>
      </c>
      <c r="N2246" s="14">
        <v>7.6918830086458428E-3</v>
      </c>
      <c r="O2246" s="14">
        <v>2.0000000000000009E-3</v>
      </c>
      <c r="P2246" s="14">
        <v>5.0000000000000012E-4</v>
      </c>
      <c r="Q2246" s="14">
        <v>0.12659116312480084</v>
      </c>
      <c r="R2246" s="14">
        <v>1.920675565237058E-2</v>
      </c>
      <c r="S2246" s="14">
        <v>7.0858154253835171E-3</v>
      </c>
      <c r="T2246" s="14">
        <v>1.8747544602285223E-2</v>
      </c>
      <c r="U2246" s="14">
        <v>0.11276396967974095</v>
      </c>
    </row>
    <row r="2247" spans="2:21" hidden="1" x14ac:dyDescent="0.3">
      <c r="B2247" s="13">
        <v>2224</v>
      </c>
      <c r="C2247" s="14">
        <v>5.5238580647609836E-2</v>
      </c>
      <c r="D2247" s="14">
        <v>9.4002008806986642E-2</v>
      </c>
      <c r="E2247" s="14">
        <v>9.4999999999999973E-2</v>
      </c>
      <c r="F2247" s="14">
        <v>5.9415174910424202E-2</v>
      </c>
      <c r="G2247" s="14">
        <v>4.8784482323014786E-2</v>
      </c>
      <c r="H2247" s="14">
        <v>2.7598869107419561E-2</v>
      </c>
      <c r="I2247" s="14">
        <v>5.0615048233613701E-2</v>
      </c>
      <c r="J2247" s="14">
        <v>1.4065069817302574E-2</v>
      </c>
      <c r="K2247" s="14">
        <v>2.3998884131084537E-2</v>
      </c>
      <c r="L2247" s="14">
        <v>9.9999999999999967E-3</v>
      </c>
      <c r="M2247" s="14">
        <v>8.0000000000000019E-3</v>
      </c>
      <c r="N2247" s="14">
        <v>8.0131626997912344E-3</v>
      </c>
      <c r="O2247" s="14">
        <v>1.9999999999999996E-3</v>
      </c>
      <c r="P2247" s="14">
        <v>5.0000000000000023E-4</v>
      </c>
      <c r="Q2247" s="14">
        <v>0.13131774573109933</v>
      </c>
      <c r="R2247" s="14">
        <v>2.3338566403805324E-2</v>
      </c>
      <c r="S2247" s="14">
        <v>1.3717862221350789E-2</v>
      </c>
      <c r="T2247" s="14">
        <v>1.77333340488866E-2</v>
      </c>
      <c r="U2247" s="14">
        <v>0.1129155614421819</v>
      </c>
    </row>
    <row r="2248" spans="2:21" hidden="1" x14ac:dyDescent="0.3">
      <c r="B2248" s="13">
        <v>2225</v>
      </c>
      <c r="C2248" s="14">
        <v>0.11645727317773544</v>
      </c>
      <c r="D2248" s="14">
        <v>0.11166577178757675</v>
      </c>
      <c r="E2248" s="14">
        <v>9.4999999999999987E-2</v>
      </c>
      <c r="F2248" s="14">
        <v>0.11634585907541947</v>
      </c>
      <c r="G2248" s="14">
        <v>3.6766244694441341E-2</v>
      </c>
      <c r="H2248" s="14">
        <v>2.7622248209002592E-2</v>
      </c>
      <c r="I2248" s="14">
        <v>9.9331644864542989E-2</v>
      </c>
      <c r="J2248" s="14">
        <v>1.4019383125463022E-2</v>
      </c>
      <c r="K2248" s="14">
        <v>2.0023156580960565E-2</v>
      </c>
      <c r="L2248" s="14">
        <v>0.01</v>
      </c>
      <c r="M2248" s="14">
        <v>8.0000000000000002E-3</v>
      </c>
      <c r="N2248" s="14">
        <v>1.2659566969640157E-2</v>
      </c>
      <c r="O2248" s="14">
        <v>2E-3</v>
      </c>
      <c r="P2248" s="14">
        <v>5.0000000000000023E-4</v>
      </c>
      <c r="Q2248" s="14">
        <v>0.1266908713523287</v>
      </c>
      <c r="R2248" s="14">
        <v>2.323169330963477E-2</v>
      </c>
      <c r="S2248" s="14">
        <v>7.4086198883852794E-3</v>
      </c>
      <c r="T2248" s="14">
        <v>1.5075992767190445E-2</v>
      </c>
      <c r="U2248" s="14">
        <v>0.10885422174924235</v>
      </c>
    </row>
    <row r="2249" spans="2:21" hidden="1" x14ac:dyDescent="0.3">
      <c r="B2249" s="13">
        <v>2226</v>
      </c>
      <c r="C2249" s="14">
        <v>0.14182204559546163</v>
      </c>
      <c r="D2249" s="14">
        <v>5.7539838435967994E-2</v>
      </c>
      <c r="E2249" s="14">
        <v>9.4999999999999973E-2</v>
      </c>
      <c r="F2249" s="14">
        <v>9.369117674407218E-2</v>
      </c>
      <c r="G2249" s="14">
        <v>5.9671530318305785E-2</v>
      </c>
      <c r="H2249" s="14">
        <v>2.5316427759191646E-2</v>
      </c>
      <c r="I2249" s="14">
        <v>1.0338141352499046E-2</v>
      </c>
      <c r="J2249" s="14">
        <v>1.396424360634802E-2</v>
      </c>
      <c r="K2249" s="14">
        <v>1.946560163916175E-2</v>
      </c>
      <c r="L2249" s="14">
        <v>0.01</v>
      </c>
      <c r="M2249" s="14">
        <v>8.0000000000000036E-3</v>
      </c>
      <c r="N2249" s="14">
        <v>5.8952744636526231E-3</v>
      </c>
      <c r="O2249" s="14">
        <v>1.9999999999999996E-3</v>
      </c>
      <c r="P2249" s="14">
        <v>5.0000000000000001E-4</v>
      </c>
      <c r="Q2249" s="14">
        <v>0.12140407801267275</v>
      </c>
      <c r="R2249" s="14">
        <v>2.3278547376835372E-2</v>
      </c>
      <c r="S2249" s="14">
        <v>8.7867826589287622E-3</v>
      </c>
      <c r="T2249" s="14">
        <v>1.4546583427354907E-2</v>
      </c>
      <c r="U2249" s="14">
        <v>0.11054153956995481</v>
      </c>
    </row>
    <row r="2250" spans="2:21" hidden="1" x14ac:dyDescent="0.3">
      <c r="B2250" s="13">
        <v>2227</v>
      </c>
      <c r="C2250" s="14">
        <v>-1.1829425554267234E-2</v>
      </c>
      <c r="D2250" s="14">
        <v>3.8035247940680153E-2</v>
      </c>
      <c r="E2250" s="14">
        <v>9.4999999999999959E-2</v>
      </c>
      <c r="F2250" s="14">
        <v>4.7074223552021018E-2</v>
      </c>
      <c r="G2250" s="14">
        <v>2.2706285883559437E-2</v>
      </c>
      <c r="H2250" s="14">
        <v>2.5589734714744926E-2</v>
      </c>
      <c r="I2250" s="14">
        <v>9.4821417118767723E-3</v>
      </c>
      <c r="J2250" s="14">
        <v>1.4097996436497796E-2</v>
      </c>
      <c r="K2250" s="14">
        <v>1.7346303679750413E-2</v>
      </c>
      <c r="L2250" s="14">
        <v>1.0000000000000002E-2</v>
      </c>
      <c r="M2250" s="14">
        <v>8.0000000000000019E-3</v>
      </c>
      <c r="N2250" s="14">
        <v>1.0543529459909076E-2</v>
      </c>
      <c r="O2250" s="14">
        <v>2E-3</v>
      </c>
      <c r="P2250" s="14">
        <v>5.0000000000000023E-4</v>
      </c>
      <c r="Q2250" s="14">
        <v>0.12629180670439524</v>
      </c>
      <c r="R2250" s="14">
        <v>2.1649579387495937E-2</v>
      </c>
      <c r="S2250" s="14">
        <v>8.8583326398052175E-3</v>
      </c>
      <c r="T2250" s="14">
        <v>1.598605735232065E-2</v>
      </c>
      <c r="U2250" s="14">
        <v>0.11162117721894944</v>
      </c>
    </row>
    <row r="2251" spans="2:21" hidden="1" x14ac:dyDescent="0.3">
      <c r="B2251" s="13">
        <v>2228</v>
      </c>
      <c r="C2251" s="14">
        <v>7.2461430278631209E-2</v>
      </c>
      <c r="D2251" s="14">
        <v>0.12165554356520811</v>
      </c>
      <c r="E2251" s="14">
        <v>9.4999999999999959E-2</v>
      </c>
      <c r="F2251" s="14">
        <v>0.10326102135927244</v>
      </c>
      <c r="G2251" s="14">
        <v>4.6151190614333037E-2</v>
      </c>
      <c r="H2251" s="14">
        <v>2.577869138777655E-2</v>
      </c>
      <c r="I2251" s="14">
        <v>6.4549921458051343E-2</v>
      </c>
      <c r="J2251" s="14">
        <v>1.4083352805800373E-2</v>
      </c>
      <c r="K2251" s="14">
        <v>1.6299319276934281E-2</v>
      </c>
      <c r="L2251" s="14">
        <v>1.0000000000000002E-2</v>
      </c>
      <c r="M2251" s="14">
        <v>8.0000000000000019E-3</v>
      </c>
      <c r="N2251" s="14">
        <v>8.8074208030059255E-3</v>
      </c>
      <c r="O2251" s="14">
        <v>2E-3</v>
      </c>
      <c r="P2251" s="14">
        <v>5.0000000000000012E-4</v>
      </c>
      <c r="Q2251" s="14">
        <v>0.12436746389415423</v>
      </c>
      <c r="R2251" s="14">
        <v>2.0739180327882252E-2</v>
      </c>
      <c r="S2251" s="14">
        <v>7.0288957030934223E-3</v>
      </c>
      <c r="T2251" s="14">
        <v>2.4552023496873215E-2</v>
      </c>
      <c r="U2251" s="14">
        <v>0.11168615344481742</v>
      </c>
    </row>
    <row r="2252" spans="2:21" hidden="1" x14ac:dyDescent="0.3">
      <c r="B2252" s="13">
        <v>2229</v>
      </c>
      <c r="C2252" s="14">
        <v>6.3749502627922214E-2</v>
      </c>
      <c r="D2252" s="14">
        <v>8.3833187199778711E-2</v>
      </c>
      <c r="E2252" s="14">
        <v>9.4999999999999973E-2</v>
      </c>
      <c r="F2252" s="14">
        <v>3.2494230377256052E-2</v>
      </c>
      <c r="G2252" s="14">
        <v>2.7298816537250515E-2</v>
      </c>
      <c r="H2252" s="14">
        <v>2.6600818440170298E-2</v>
      </c>
      <c r="I2252" s="14">
        <v>7.3287263183132501E-2</v>
      </c>
      <c r="J2252" s="14">
        <v>1.4137797033809662E-2</v>
      </c>
      <c r="K2252" s="14">
        <v>1.7043226677981312E-2</v>
      </c>
      <c r="L2252" s="14">
        <v>1.0000000000000002E-2</v>
      </c>
      <c r="M2252" s="14">
        <v>8.0000000000000002E-3</v>
      </c>
      <c r="N2252" s="14">
        <v>1.0179568545108089E-2</v>
      </c>
      <c r="O2252" s="14">
        <v>2.0000000000000005E-3</v>
      </c>
      <c r="P2252" s="14">
        <v>5.0000000000000023E-4</v>
      </c>
      <c r="Q2252" s="14">
        <v>0.12331832324934681</v>
      </c>
      <c r="R2252" s="14">
        <v>2.2229318406611291E-2</v>
      </c>
      <c r="S2252" s="14">
        <v>2.1592485799842133E-3</v>
      </c>
      <c r="T2252" s="14">
        <v>1.5357047794822292E-2</v>
      </c>
      <c r="U2252" s="14">
        <v>0.11289344576874447</v>
      </c>
    </row>
    <row r="2253" spans="2:21" hidden="1" x14ac:dyDescent="0.3">
      <c r="B2253" s="13">
        <v>2230</v>
      </c>
      <c r="C2253" s="14">
        <v>3.3060108876546826E-2</v>
      </c>
      <c r="D2253" s="14">
        <v>4.696386147343766E-2</v>
      </c>
      <c r="E2253" s="14">
        <v>9.5000000000000001E-2</v>
      </c>
      <c r="F2253" s="14">
        <v>0.12354372422800375</v>
      </c>
      <c r="G2253" s="14">
        <v>5.1902295967172031E-2</v>
      </c>
      <c r="H2253" s="14">
        <v>2.468902653568416E-2</v>
      </c>
      <c r="I2253" s="14">
        <v>4.2088743689048434E-2</v>
      </c>
      <c r="J2253" s="14">
        <v>1.3999512543935265E-2</v>
      </c>
      <c r="K2253" s="14">
        <v>8.3358433381806978E-3</v>
      </c>
      <c r="L2253" s="14">
        <v>0.01</v>
      </c>
      <c r="M2253" s="14">
        <v>8.0000000000000054E-3</v>
      </c>
      <c r="N2253" s="14">
        <v>8.2600890240020191E-3</v>
      </c>
      <c r="O2253" s="14">
        <v>2.0000000000000005E-3</v>
      </c>
      <c r="P2253" s="14">
        <v>5.0000000000000001E-4</v>
      </c>
      <c r="Q2253" s="14">
        <v>0.12723741662488405</v>
      </c>
      <c r="R2253" s="14">
        <v>1.9713943847351097E-2</v>
      </c>
      <c r="S2253" s="14">
        <v>1.9826195175719182E-3</v>
      </c>
      <c r="T2253" s="14">
        <v>1.9754381609669004E-2</v>
      </c>
      <c r="U2253" s="14">
        <v>0.1100951315081503</v>
      </c>
    </row>
    <row r="2254" spans="2:21" hidden="1" x14ac:dyDescent="0.3">
      <c r="B2254" s="13">
        <v>2231</v>
      </c>
      <c r="C2254" s="14">
        <v>5.9685505508919101E-2</v>
      </c>
      <c r="D2254" s="14">
        <v>8.1560765544052657E-2</v>
      </c>
      <c r="E2254" s="14">
        <v>9.5000000000000015E-2</v>
      </c>
      <c r="F2254" s="14">
        <v>1.5320670950784439E-2</v>
      </c>
      <c r="G2254" s="14">
        <v>5.2476829601438943E-2</v>
      </c>
      <c r="H2254" s="14">
        <v>3.0754841677978196E-2</v>
      </c>
      <c r="I2254" s="14">
        <v>0.11114038188562575</v>
      </c>
      <c r="J2254" s="14">
        <v>1.4056997808858154E-2</v>
      </c>
      <c r="K2254" s="14">
        <v>1.5723439303567094E-2</v>
      </c>
      <c r="L2254" s="14">
        <v>9.9999999999999985E-3</v>
      </c>
      <c r="M2254" s="14">
        <v>8.0000000000000002E-3</v>
      </c>
      <c r="N2254" s="14">
        <v>8.8388639624196672E-3</v>
      </c>
      <c r="O2254" s="14">
        <v>2.0000000000000013E-3</v>
      </c>
      <c r="P2254" s="14">
        <v>5.0000000000000001E-4</v>
      </c>
      <c r="Q2254" s="14">
        <v>0.12085650512057838</v>
      </c>
      <c r="R2254" s="14">
        <v>2.1727940249969463E-2</v>
      </c>
      <c r="S2254" s="14">
        <v>1.2126786610932033E-2</v>
      </c>
      <c r="T2254" s="14">
        <v>1.3710070161592147E-2</v>
      </c>
      <c r="U2254" s="14">
        <v>0.11112892937092723</v>
      </c>
    </row>
    <row r="2255" spans="2:21" hidden="1" x14ac:dyDescent="0.3">
      <c r="B2255" s="13">
        <v>2232</v>
      </c>
      <c r="C2255" s="14">
        <v>6.6386836477966407E-2</v>
      </c>
      <c r="D2255" s="14">
        <v>5.113761504967413E-2</v>
      </c>
      <c r="E2255" s="14">
        <v>9.5000000000000001E-2</v>
      </c>
      <c r="F2255" s="14">
        <v>7.7029403203496147E-2</v>
      </c>
      <c r="G2255" s="14">
        <v>5.1603291034853289E-2</v>
      </c>
      <c r="H2255" s="14">
        <v>2.5283553516651434E-2</v>
      </c>
      <c r="I2255" s="14">
        <v>4.9721311505681529E-2</v>
      </c>
      <c r="J2255" s="14">
        <v>1.4038950887120314E-2</v>
      </c>
      <c r="K2255" s="14">
        <v>2.1769818200056537E-2</v>
      </c>
      <c r="L2255" s="14">
        <v>0.01</v>
      </c>
      <c r="M2255" s="14">
        <v>8.0000000000000019E-3</v>
      </c>
      <c r="N2255" s="14">
        <v>9.6156668637886345E-3</v>
      </c>
      <c r="O2255" s="14">
        <v>2.0000000000000005E-3</v>
      </c>
      <c r="P2255" s="14">
        <v>5.0000000000000001E-4</v>
      </c>
      <c r="Q2255" s="14">
        <v>0.12502316907496666</v>
      </c>
      <c r="R2255" s="14">
        <v>2.2577282723162263E-2</v>
      </c>
      <c r="S2255" s="14">
        <v>7.1483660867991648E-3</v>
      </c>
      <c r="T2255" s="14">
        <v>1.7539811318986825E-2</v>
      </c>
      <c r="U2255" s="14">
        <v>0.10938717025041411</v>
      </c>
    </row>
    <row r="2256" spans="2:21" hidden="1" x14ac:dyDescent="0.3">
      <c r="B2256" s="13">
        <v>2233</v>
      </c>
      <c r="C2256" s="14">
        <v>6.4236063095864382E-2</v>
      </c>
      <c r="D2256" s="14">
        <v>3.9564461188613335E-2</v>
      </c>
      <c r="E2256" s="14">
        <v>9.4999999999999987E-2</v>
      </c>
      <c r="F2256" s="14">
        <v>4.900975121215622E-2</v>
      </c>
      <c r="G2256" s="14">
        <v>7.0961489715124976E-2</v>
      </c>
      <c r="H2256" s="14">
        <v>2.8525682111027448E-2</v>
      </c>
      <c r="I2256" s="14">
        <v>8.9551566294474888E-2</v>
      </c>
      <c r="J2256" s="14">
        <v>1.4088028395900539E-2</v>
      </c>
      <c r="K2256" s="14">
        <v>2.7527885449684125E-2</v>
      </c>
      <c r="L2256" s="14">
        <v>1.0000000000000002E-2</v>
      </c>
      <c r="M2256" s="14">
        <v>8.0000000000000036E-3</v>
      </c>
      <c r="N2256" s="14">
        <v>7.1988091761296426E-3</v>
      </c>
      <c r="O2256" s="14">
        <v>2E-3</v>
      </c>
      <c r="P2256" s="14">
        <v>5.0000000000000012E-4</v>
      </c>
      <c r="Q2256" s="14">
        <v>0.12590128895692701</v>
      </c>
      <c r="R2256" s="14">
        <v>2.1570458803786868E-2</v>
      </c>
      <c r="S2256" s="14">
        <v>1.0560666535127812E-2</v>
      </c>
      <c r="T2256" s="14">
        <v>2.6873587962650082E-2</v>
      </c>
      <c r="U2256" s="14">
        <v>0.11603693027532497</v>
      </c>
    </row>
    <row r="2257" spans="2:21" hidden="1" x14ac:dyDescent="0.3">
      <c r="B2257" s="13">
        <v>2234</v>
      </c>
      <c r="C2257" s="14">
        <v>8.2201621307646439E-2</v>
      </c>
      <c r="D2257" s="14">
        <v>5.7040100202770755E-2</v>
      </c>
      <c r="E2257" s="14">
        <v>9.5000000000000001E-2</v>
      </c>
      <c r="F2257" s="14">
        <v>7.0855299706925737E-2</v>
      </c>
      <c r="G2257" s="14">
        <v>8.8370756934138622E-2</v>
      </c>
      <c r="H2257" s="14">
        <v>2.6576584790507094E-2</v>
      </c>
      <c r="I2257" s="14">
        <v>1.6976431525589364E-3</v>
      </c>
      <c r="J2257" s="14">
        <v>1.4063126721992909E-2</v>
      </c>
      <c r="K2257" s="14">
        <v>9.9934397527027732E-3</v>
      </c>
      <c r="L2257" s="14">
        <v>0.01</v>
      </c>
      <c r="M2257" s="14">
        <v>8.0000000000000019E-3</v>
      </c>
      <c r="N2257" s="14">
        <v>9.8490618980189275E-3</v>
      </c>
      <c r="O2257" s="14">
        <v>2.0000000000000009E-3</v>
      </c>
      <c r="P2257" s="14">
        <v>5.0000000000000001E-4</v>
      </c>
      <c r="Q2257" s="14">
        <v>0.12561506018949015</v>
      </c>
      <c r="R2257" s="14">
        <v>1.9461634321932247E-2</v>
      </c>
      <c r="S2257" s="14">
        <v>1.0429539256895418E-2</v>
      </c>
      <c r="T2257" s="14">
        <v>1.8609545524093711E-2</v>
      </c>
      <c r="U2257" s="14">
        <v>0.11077236134924011</v>
      </c>
    </row>
    <row r="2258" spans="2:21" hidden="1" x14ac:dyDescent="0.3">
      <c r="B2258" s="13">
        <v>2235</v>
      </c>
      <c r="C2258" s="14">
        <v>5.7811245221913346E-2</v>
      </c>
      <c r="D2258" s="14">
        <v>2.8676917272829019E-2</v>
      </c>
      <c r="E2258" s="14">
        <v>9.5000000000000015E-2</v>
      </c>
      <c r="F2258" s="14">
        <v>0.11455055161708755</v>
      </c>
      <c r="G2258" s="14">
        <v>5.843480105398699E-2</v>
      </c>
      <c r="H2258" s="14">
        <v>2.0667883167615239E-2</v>
      </c>
      <c r="I2258" s="14">
        <v>6.6868583636856188E-2</v>
      </c>
      <c r="J2258" s="14">
        <v>1.4074096234817023E-2</v>
      </c>
      <c r="K2258" s="14">
        <v>1.7515872045148154E-2</v>
      </c>
      <c r="L2258" s="14">
        <v>9.9999999999999985E-3</v>
      </c>
      <c r="M2258" s="14">
        <v>8.0000000000000002E-3</v>
      </c>
      <c r="N2258" s="14">
        <v>1.0111381317956816E-2</v>
      </c>
      <c r="O2258" s="14">
        <v>1.9999999999999996E-3</v>
      </c>
      <c r="P2258" s="14">
        <v>5.0000000000000012E-4</v>
      </c>
      <c r="Q2258" s="14">
        <v>0.1235022860676691</v>
      </c>
      <c r="R2258" s="14">
        <v>2.2752502830261253E-2</v>
      </c>
      <c r="S2258" s="14">
        <v>1.0962252121662906E-2</v>
      </c>
      <c r="T2258" s="14">
        <v>2.1547371637584155E-2</v>
      </c>
      <c r="U2258" s="14">
        <v>0.10980939328941131</v>
      </c>
    </row>
    <row r="2259" spans="2:21" hidden="1" x14ac:dyDescent="0.3">
      <c r="B2259" s="13">
        <v>2236</v>
      </c>
      <c r="C2259" s="14">
        <v>0.16028525124507312</v>
      </c>
      <c r="D2259" s="14">
        <v>-1.7212047152223978E-2</v>
      </c>
      <c r="E2259" s="14">
        <v>9.5000000000000001E-2</v>
      </c>
      <c r="F2259" s="14">
        <v>7.1995837898812018E-2</v>
      </c>
      <c r="G2259" s="14">
        <v>4.8332028000446059E-2</v>
      </c>
      <c r="H2259" s="14">
        <v>2.6427924553959405E-2</v>
      </c>
      <c r="I2259" s="14">
        <v>2.1772839347721507E-2</v>
      </c>
      <c r="J2259" s="14">
        <v>1.4087625429572193E-2</v>
      </c>
      <c r="K2259" s="14">
        <v>1.9379410486285432E-2</v>
      </c>
      <c r="L2259" s="14">
        <v>9.9999999999999967E-3</v>
      </c>
      <c r="M2259" s="14">
        <v>8.0000000000000002E-3</v>
      </c>
      <c r="N2259" s="14">
        <v>6.962004829216514E-3</v>
      </c>
      <c r="O2259" s="14">
        <v>2.0000000000000005E-3</v>
      </c>
      <c r="P2259" s="14">
        <v>5.0000000000000012E-4</v>
      </c>
      <c r="Q2259" s="14">
        <v>0.12587811852694306</v>
      </c>
      <c r="R2259" s="14">
        <v>2.391978793019198E-2</v>
      </c>
      <c r="S2259" s="14">
        <v>6.3126448099288437E-3</v>
      </c>
      <c r="T2259" s="14">
        <v>1.9134980214146925E-2</v>
      </c>
      <c r="U2259" s="14">
        <v>0.11256177603863898</v>
      </c>
    </row>
    <row r="2260" spans="2:21" hidden="1" x14ac:dyDescent="0.3">
      <c r="B2260" s="13">
        <v>2237</v>
      </c>
      <c r="C2260" s="14">
        <v>5.6346505848879701E-2</v>
      </c>
      <c r="D2260" s="14">
        <v>5.9869986177326084E-2</v>
      </c>
      <c r="E2260" s="14">
        <v>9.5000000000000001E-2</v>
      </c>
      <c r="F2260" s="14">
        <v>7.5528921879815789E-2</v>
      </c>
      <c r="G2260" s="14">
        <v>7.0394233683007013E-2</v>
      </c>
      <c r="H2260" s="14">
        <v>2.6066555950488918E-2</v>
      </c>
      <c r="I2260" s="14">
        <v>2.54050047431803E-2</v>
      </c>
      <c r="J2260" s="14">
        <v>1.4020476793000874E-2</v>
      </c>
      <c r="K2260" s="14">
        <v>2.4015392810401874E-2</v>
      </c>
      <c r="L2260" s="14">
        <v>1.0000000000000002E-2</v>
      </c>
      <c r="M2260" s="14">
        <v>8.0000000000000019E-3</v>
      </c>
      <c r="N2260" s="14">
        <v>9.0060973675833659E-3</v>
      </c>
      <c r="O2260" s="14">
        <v>1.9999999999999996E-3</v>
      </c>
      <c r="P2260" s="14">
        <v>5.0000000000000034E-4</v>
      </c>
      <c r="Q2260" s="14">
        <v>0.11976623739300142</v>
      </c>
      <c r="R2260" s="14">
        <v>2.2008325647066358E-2</v>
      </c>
      <c r="S2260" s="14">
        <v>6.6582558395006618E-3</v>
      </c>
      <c r="T2260" s="14">
        <v>1.6826261003435507E-2</v>
      </c>
      <c r="U2260" s="14">
        <v>0.1162797394740247</v>
      </c>
    </row>
    <row r="2261" spans="2:21" hidden="1" x14ac:dyDescent="0.3">
      <c r="B2261" s="13">
        <v>2238</v>
      </c>
      <c r="C2261" s="14">
        <v>0.11488607439711795</v>
      </c>
      <c r="D2261" s="14">
        <v>7.8394463057902528E-2</v>
      </c>
      <c r="E2261" s="14">
        <v>9.4999999999999973E-2</v>
      </c>
      <c r="F2261" s="14">
        <v>6.1305803007359244E-2</v>
      </c>
      <c r="G2261" s="14">
        <v>5.1170154769048265E-2</v>
      </c>
      <c r="H2261" s="14">
        <v>2.5640107206787527E-2</v>
      </c>
      <c r="I2261" s="14">
        <v>1.0905273427433623E-2</v>
      </c>
      <c r="J2261" s="14">
        <v>1.4119756205910827E-2</v>
      </c>
      <c r="K2261" s="14">
        <v>2.3233865696539041E-2</v>
      </c>
      <c r="L2261" s="14">
        <v>9.9999999999999985E-3</v>
      </c>
      <c r="M2261" s="14">
        <v>8.0000000000000036E-3</v>
      </c>
      <c r="N2261" s="14">
        <v>9.1238159944651426E-3</v>
      </c>
      <c r="O2261" s="14">
        <v>2E-3</v>
      </c>
      <c r="P2261" s="14">
        <v>5.0000000000000023E-4</v>
      </c>
      <c r="Q2261" s="14">
        <v>0.12556734554328466</v>
      </c>
      <c r="R2261" s="14">
        <v>2.4955663851041324E-2</v>
      </c>
      <c r="S2261" s="14">
        <v>4.0534593974894022E-3</v>
      </c>
      <c r="T2261" s="14">
        <v>1.7440234142184843E-2</v>
      </c>
      <c r="U2261" s="14">
        <v>0.11041456221126057</v>
      </c>
    </row>
    <row r="2262" spans="2:21" hidden="1" x14ac:dyDescent="0.3">
      <c r="B2262" s="13">
        <v>2239</v>
      </c>
      <c r="C2262" s="14">
        <v>0.11406819685341588</v>
      </c>
      <c r="D2262" s="14">
        <v>0.10900763713421313</v>
      </c>
      <c r="E2262" s="14">
        <v>9.4999999999999973E-2</v>
      </c>
      <c r="F2262" s="14">
        <v>0.13188926537873119</v>
      </c>
      <c r="G2262" s="14">
        <v>8.5873666289022599E-2</v>
      </c>
      <c r="H2262" s="14">
        <v>2.7823947712437642E-2</v>
      </c>
      <c r="I2262" s="14">
        <v>4.8228609835029329E-2</v>
      </c>
      <c r="J2262" s="14">
        <v>1.3980685426491451E-2</v>
      </c>
      <c r="K2262" s="14">
        <v>1.432467670635126E-2</v>
      </c>
      <c r="L2262" s="14">
        <v>9.9999999999999985E-3</v>
      </c>
      <c r="M2262" s="14">
        <v>8.0000000000000036E-3</v>
      </c>
      <c r="N2262" s="14">
        <v>7.9009798916260723E-3</v>
      </c>
      <c r="O2262" s="14">
        <v>2.0000000000000005E-3</v>
      </c>
      <c r="P2262" s="14">
        <v>5.0000000000000001E-4</v>
      </c>
      <c r="Q2262" s="14">
        <v>0.12356346263158419</v>
      </c>
      <c r="R2262" s="14">
        <v>2.5163804486812293E-2</v>
      </c>
      <c r="S2262" s="14">
        <v>1.1665981708870416E-2</v>
      </c>
      <c r="T2262" s="14">
        <v>1.3715821802564157E-2</v>
      </c>
      <c r="U2262" s="14">
        <v>0.10608630803006643</v>
      </c>
    </row>
    <row r="2263" spans="2:21" hidden="1" x14ac:dyDescent="0.3">
      <c r="B2263" s="13">
        <v>2240</v>
      </c>
      <c r="C2263" s="14">
        <v>9.9552566106655527E-2</v>
      </c>
      <c r="D2263" s="14">
        <v>0.1385125568853828</v>
      </c>
      <c r="E2263" s="14">
        <v>9.4999999999999987E-2</v>
      </c>
      <c r="F2263" s="14">
        <v>4.6893513321874948E-2</v>
      </c>
      <c r="G2263" s="14">
        <v>5.5336706124733716E-2</v>
      </c>
      <c r="H2263" s="14">
        <v>2.5618217612050718E-2</v>
      </c>
      <c r="I2263" s="14">
        <v>5.0727548629612922E-2</v>
      </c>
      <c r="J2263" s="14">
        <v>1.4106972837359417E-2</v>
      </c>
      <c r="K2263" s="14">
        <v>2.1588829443918503E-2</v>
      </c>
      <c r="L2263" s="14">
        <v>9.9999999999999985E-3</v>
      </c>
      <c r="M2263" s="14">
        <v>8.0000000000000019E-3</v>
      </c>
      <c r="N2263" s="14">
        <v>7.0329119791715609E-3</v>
      </c>
      <c r="O2263" s="14">
        <v>2E-3</v>
      </c>
      <c r="P2263" s="14">
        <v>5.0000000000000034E-4</v>
      </c>
      <c r="Q2263" s="14">
        <v>0.12345107471632054</v>
      </c>
      <c r="R2263" s="14">
        <v>2.0561239579611701E-2</v>
      </c>
      <c r="S2263" s="14">
        <v>5.508722720108673E-3</v>
      </c>
      <c r="T2263" s="14">
        <v>1.5943131990089277E-2</v>
      </c>
      <c r="U2263" s="14">
        <v>0.11534345778916043</v>
      </c>
    </row>
    <row r="2264" spans="2:21" hidden="1" x14ac:dyDescent="0.3">
      <c r="B2264" s="13">
        <v>2241</v>
      </c>
      <c r="C2264" s="14">
        <v>2.9662083711967949E-2</v>
      </c>
      <c r="D2264" s="14">
        <v>3.0107560604245298E-2</v>
      </c>
      <c r="E2264" s="14">
        <v>9.4999999999999959E-2</v>
      </c>
      <c r="F2264" s="14">
        <v>5.9631752295327398E-2</v>
      </c>
      <c r="G2264" s="14">
        <v>3.7078155994180913E-2</v>
      </c>
      <c r="H2264" s="14">
        <v>2.249915765809362E-2</v>
      </c>
      <c r="I2264" s="14">
        <v>4.4663997647793052E-2</v>
      </c>
      <c r="J2264" s="14">
        <v>1.4041648940461176E-2</v>
      </c>
      <c r="K2264" s="14">
        <v>2.619854619240871E-2</v>
      </c>
      <c r="L2264" s="14">
        <v>0.01</v>
      </c>
      <c r="M2264" s="14">
        <v>8.0000000000000002E-3</v>
      </c>
      <c r="N2264" s="14">
        <v>9.2532070565918591E-3</v>
      </c>
      <c r="O2264" s="14">
        <v>2.0000000000000009E-3</v>
      </c>
      <c r="P2264" s="14">
        <v>5.0000000000000034E-4</v>
      </c>
      <c r="Q2264" s="14">
        <v>0.12853078062969719</v>
      </c>
      <c r="R2264" s="14">
        <v>1.5841536888519827E-2</v>
      </c>
      <c r="S2264" s="14">
        <v>4.6783176937709482E-3</v>
      </c>
      <c r="T2264" s="14">
        <v>1.6710833328811472E-2</v>
      </c>
      <c r="U2264" s="14">
        <v>0.11497391114867965</v>
      </c>
    </row>
    <row r="2265" spans="2:21" hidden="1" x14ac:dyDescent="0.3">
      <c r="B2265" s="13">
        <v>2242</v>
      </c>
      <c r="C2265" s="14">
        <v>5.6983074424419682E-2</v>
      </c>
      <c r="D2265" s="14">
        <v>0.11521697330173103</v>
      </c>
      <c r="E2265" s="14">
        <v>9.5000000000000001E-2</v>
      </c>
      <c r="F2265" s="14">
        <v>7.7911563092210381E-2</v>
      </c>
      <c r="G2265" s="14">
        <v>5.8869835478672305E-2</v>
      </c>
      <c r="H2265" s="14">
        <v>2.9043360446633443E-2</v>
      </c>
      <c r="I2265" s="14">
        <v>0.12452966174927815</v>
      </c>
      <c r="J2265" s="14">
        <v>1.406861007765841E-2</v>
      </c>
      <c r="K2265" s="14">
        <v>1.7801169377754535E-2</v>
      </c>
      <c r="L2265" s="14">
        <v>9.9999999999999967E-3</v>
      </c>
      <c r="M2265" s="14">
        <v>8.0000000000000036E-3</v>
      </c>
      <c r="N2265" s="14">
        <v>1.0513615510304648E-2</v>
      </c>
      <c r="O2265" s="14">
        <v>2E-3</v>
      </c>
      <c r="P2265" s="14">
        <v>5.0000000000000001E-4</v>
      </c>
      <c r="Q2265" s="14">
        <v>0.12613759995369989</v>
      </c>
      <c r="R2265" s="14">
        <v>2.3974085466704268E-2</v>
      </c>
      <c r="S2265" s="14">
        <v>1.0095830860105919E-2</v>
      </c>
      <c r="T2265" s="14">
        <v>1.9730470393600173E-2</v>
      </c>
      <c r="U2265" s="14">
        <v>0.10976464965402342</v>
      </c>
    </row>
    <row r="2266" spans="2:21" hidden="1" x14ac:dyDescent="0.3">
      <c r="B2266" s="13">
        <v>2243</v>
      </c>
      <c r="C2266" s="14">
        <v>0.12901771647200266</v>
      </c>
      <c r="D2266" s="14">
        <v>0.10626153637134853</v>
      </c>
      <c r="E2266" s="14">
        <v>9.4999999999999987E-2</v>
      </c>
      <c r="F2266" s="14">
        <v>6.7686812269057123E-2</v>
      </c>
      <c r="G2266" s="14">
        <v>7.0395708144263686E-2</v>
      </c>
      <c r="H2266" s="14">
        <v>2.6183760068620658E-2</v>
      </c>
      <c r="I2266" s="14">
        <v>0.11771077557403489</v>
      </c>
      <c r="J2266" s="14">
        <v>1.4059334064576722E-2</v>
      </c>
      <c r="K2266" s="14">
        <v>1.4533937496061869E-2</v>
      </c>
      <c r="L2266" s="14">
        <v>1.0000000000000002E-2</v>
      </c>
      <c r="M2266" s="14">
        <v>8.0000000000000036E-3</v>
      </c>
      <c r="N2266" s="14">
        <v>1.0121870603247452E-2</v>
      </c>
      <c r="O2266" s="14">
        <v>2E-3</v>
      </c>
      <c r="P2266" s="14">
        <v>5.0000000000000023E-4</v>
      </c>
      <c r="Q2266" s="14">
        <v>0.12899945084871328</v>
      </c>
      <c r="R2266" s="14">
        <v>2.1580114591706733E-2</v>
      </c>
      <c r="S2266" s="14">
        <v>1.0291437473264858E-2</v>
      </c>
      <c r="T2266" s="14">
        <v>1.472811921789614E-2</v>
      </c>
      <c r="U2266" s="14">
        <v>0.11062728976436013</v>
      </c>
    </row>
    <row r="2267" spans="2:21" hidden="1" x14ac:dyDescent="0.3">
      <c r="B2267" s="13">
        <v>2244</v>
      </c>
      <c r="C2267" s="14">
        <v>3.6424361419103032E-2</v>
      </c>
      <c r="D2267" s="14">
        <v>8.7968327466776436E-2</v>
      </c>
      <c r="E2267" s="14">
        <v>9.4999999999999973E-2</v>
      </c>
      <c r="F2267" s="14">
        <v>2.9230374445076993E-2</v>
      </c>
      <c r="G2267" s="14">
        <v>6.0564797334009629E-2</v>
      </c>
      <c r="H2267" s="14">
        <v>2.5906947854055548E-2</v>
      </c>
      <c r="I2267" s="14">
        <v>4.4258716492187752E-2</v>
      </c>
      <c r="J2267" s="14">
        <v>1.4201958189023619E-2</v>
      </c>
      <c r="K2267" s="14">
        <v>1.2774418823785941E-2</v>
      </c>
      <c r="L2267" s="14">
        <v>9.9999999999999967E-3</v>
      </c>
      <c r="M2267" s="14">
        <v>8.0000000000000036E-3</v>
      </c>
      <c r="N2267" s="14">
        <v>9.1034101559939341E-3</v>
      </c>
      <c r="O2267" s="14">
        <v>2.0000000000000005E-3</v>
      </c>
      <c r="P2267" s="14">
        <v>5.0000000000000001E-4</v>
      </c>
      <c r="Q2267" s="14">
        <v>0.12426733732314105</v>
      </c>
      <c r="R2267" s="14">
        <v>2.0263174330866027E-2</v>
      </c>
      <c r="S2267" s="14">
        <v>5.2965146564948815E-3</v>
      </c>
      <c r="T2267" s="14">
        <v>2.3067027584268058E-2</v>
      </c>
      <c r="U2267" s="14">
        <v>0.10918655774259871</v>
      </c>
    </row>
    <row r="2268" spans="2:21" hidden="1" x14ac:dyDescent="0.3">
      <c r="B2268" s="13">
        <v>2245</v>
      </c>
      <c r="C2268" s="14">
        <v>5.6952655821447679E-2</v>
      </c>
      <c r="D2268" s="14">
        <v>0.1054458510793149</v>
      </c>
      <c r="E2268" s="14">
        <v>9.4999999999999973E-2</v>
      </c>
      <c r="F2268" s="14">
        <v>0.1258332050743502</v>
      </c>
      <c r="G2268" s="14">
        <v>5.0756402935166596E-2</v>
      </c>
      <c r="H2268" s="14">
        <v>2.8425868194574905E-2</v>
      </c>
      <c r="I2268" s="14">
        <v>6.7176533223838236E-2</v>
      </c>
      <c r="J2268" s="14">
        <v>1.4092544503112314E-2</v>
      </c>
      <c r="K2268" s="14">
        <v>1.8986500271263581E-2</v>
      </c>
      <c r="L2268" s="14">
        <v>0.01</v>
      </c>
      <c r="M2268" s="14">
        <v>8.0000000000000019E-3</v>
      </c>
      <c r="N2268" s="14">
        <v>7.713218663686669E-3</v>
      </c>
      <c r="O2268" s="14">
        <v>2E-3</v>
      </c>
      <c r="P2268" s="14">
        <v>5.0000000000000012E-4</v>
      </c>
      <c r="Q2268" s="14">
        <v>0.12695340222459139</v>
      </c>
      <c r="R2268" s="14">
        <v>2.0527734251437734E-2</v>
      </c>
      <c r="S2268" s="14">
        <v>1.0783657730152173E-2</v>
      </c>
      <c r="T2268" s="14">
        <v>1.9006715245338309E-2</v>
      </c>
      <c r="U2268" s="14">
        <v>0.10468650810832804</v>
      </c>
    </row>
    <row r="2269" spans="2:21" hidden="1" x14ac:dyDescent="0.3">
      <c r="B2269" s="13">
        <v>2246</v>
      </c>
      <c r="C2269" s="14">
        <v>0.13769624111281395</v>
      </c>
      <c r="D2269" s="14">
        <v>5.4875514971579477E-2</v>
      </c>
      <c r="E2269" s="14">
        <v>9.4999999999999973E-2</v>
      </c>
      <c r="F2269" s="14">
        <v>4.7782867820869449E-2</v>
      </c>
      <c r="G2269" s="14">
        <v>4.8373908115608204E-2</v>
      </c>
      <c r="H2269" s="14">
        <v>2.7338116828226768E-2</v>
      </c>
      <c r="I2269" s="14">
        <v>3.7158628450977393E-2</v>
      </c>
      <c r="J2269" s="14">
        <v>1.4036513676524099E-2</v>
      </c>
      <c r="K2269" s="14">
        <v>1.5420391918748045E-2</v>
      </c>
      <c r="L2269" s="14">
        <v>9.9999999999999967E-3</v>
      </c>
      <c r="M2269" s="14">
        <v>8.0000000000000002E-3</v>
      </c>
      <c r="N2269" s="14">
        <v>9.6665954518398624E-3</v>
      </c>
      <c r="O2269" s="14">
        <v>2.0000000000000005E-3</v>
      </c>
      <c r="P2269" s="14">
        <v>5.0000000000000001E-4</v>
      </c>
      <c r="Q2269" s="14">
        <v>0.12090432804162694</v>
      </c>
      <c r="R2269" s="14">
        <v>2.2222366034362576E-2</v>
      </c>
      <c r="S2269" s="14">
        <v>4.5963815793878546E-3</v>
      </c>
      <c r="T2269" s="14">
        <v>1.873849397230239E-2</v>
      </c>
      <c r="U2269" s="14">
        <v>0.11375030696671055</v>
      </c>
    </row>
    <row r="2270" spans="2:21" hidden="1" x14ac:dyDescent="0.3">
      <c r="B2270" s="13">
        <v>2247</v>
      </c>
      <c r="C2270" s="14">
        <v>0.13425346375891314</v>
      </c>
      <c r="D2270" s="14">
        <v>5.5721463725780587E-2</v>
      </c>
      <c r="E2270" s="14">
        <v>9.4999999999999987E-2</v>
      </c>
      <c r="F2270" s="14">
        <v>6.9995635057105862E-2</v>
      </c>
      <c r="G2270" s="14">
        <v>5.3833948479273072E-2</v>
      </c>
      <c r="H2270" s="14">
        <v>2.5008044430280728E-2</v>
      </c>
      <c r="I2270" s="14">
        <v>7.8416518927886578E-2</v>
      </c>
      <c r="J2270" s="14">
        <v>1.4023717076702667E-2</v>
      </c>
      <c r="K2270" s="14">
        <v>2.8235986918750462E-2</v>
      </c>
      <c r="L2270" s="14">
        <v>9.999999999999995E-3</v>
      </c>
      <c r="M2270" s="14">
        <v>7.9999999999999984E-3</v>
      </c>
      <c r="N2270" s="14">
        <v>8.3891761460899959E-3</v>
      </c>
      <c r="O2270" s="14">
        <v>2.0000000000000005E-3</v>
      </c>
      <c r="P2270" s="14">
        <v>5.0000000000000012E-4</v>
      </c>
      <c r="Q2270" s="14">
        <v>0.12153036667937617</v>
      </c>
      <c r="R2270" s="14">
        <v>1.888737078627032E-2</v>
      </c>
      <c r="S2270" s="14">
        <v>1.1310817634259642E-2</v>
      </c>
      <c r="T2270" s="14">
        <v>2.3924066117667425E-2</v>
      </c>
      <c r="U2270" s="14">
        <v>0.10846951239905914</v>
      </c>
    </row>
    <row r="2271" spans="2:21" hidden="1" x14ac:dyDescent="0.3">
      <c r="B2271" s="13">
        <v>2248</v>
      </c>
      <c r="C2271" s="14">
        <v>6.6868656497188317E-2</v>
      </c>
      <c r="D2271" s="14">
        <v>0.10088439862853496</v>
      </c>
      <c r="E2271" s="14">
        <v>9.4999999999999987E-2</v>
      </c>
      <c r="F2271" s="14">
        <v>5.8655398495939398E-2</v>
      </c>
      <c r="G2271" s="14">
        <v>4.5991180290383134E-2</v>
      </c>
      <c r="H2271" s="14">
        <v>2.9140885915354367E-2</v>
      </c>
      <c r="I2271" s="14">
        <v>3.630740623655046E-2</v>
      </c>
      <c r="J2271" s="14">
        <v>1.4045133616681683E-2</v>
      </c>
      <c r="K2271" s="14">
        <v>2.0797589982429355E-2</v>
      </c>
      <c r="L2271" s="14">
        <v>9.9999999999999985E-3</v>
      </c>
      <c r="M2271" s="14">
        <v>8.0000000000000036E-3</v>
      </c>
      <c r="N2271" s="14">
        <v>8.0839777978333194E-3</v>
      </c>
      <c r="O2271" s="14">
        <v>2.0000000000000005E-3</v>
      </c>
      <c r="P2271" s="14">
        <v>5.0000000000000012E-4</v>
      </c>
      <c r="Q2271" s="14">
        <v>0.12471596468594906</v>
      </c>
      <c r="R2271" s="14">
        <v>2.11656174588601E-2</v>
      </c>
      <c r="S2271" s="14">
        <v>1.6044317615282279E-2</v>
      </c>
      <c r="T2271" s="14">
        <v>1.8766521746691016E-2</v>
      </c>
      <c r="U2271" s="14">
        <v>0.10787473511018798</v>
      </c>
    </row>
    <row r="2272" spans="2:21" hidden="1" x14ac:dyDescent="0.3">
      <c r="B2272" s="13">
        <v>2249</v>
      </c>
      <c r="C2272" s="14">
        <v>3.2271138190499087E-2</v>
      </c>
      <c r="D2272" s="14">
        <v>5.5656956460423859E-2</v>
      </c>
      <c r="E2272" s="14">
        <v>9.4999999999999987E-2</v>
      </c>
      <c r="F2272" s="14">
        <v>9.7026151021885262E-2</v>
      </c>
      <c r="G2272" s="14">
        <v>5.4119873338599578E-2</v>
      </c>
      <c r="H2272" s="14">
        <v>2.650943001274278E-2</v>
      </c>
      <c r="I2272" s="14">
        <v>2.7577199659407255E-2</v>
      </c>
      <c r="J2272" s="14">
        <v>1.4101466748446706E-2</v>
      </c>
      <c r="K2272" s="14">
        <v>1.8079500262183391E-2</v>
      </c>
      <c r="L2272" s="14">
        <v>9.9999999999999967E-3</v>
      </c>
      <c r="M2272" s="14">
        <v>8.0000000000000002E-3</v>
      </c>
      <c r="N2272" s="14">
        <v>1.0061517059539959E-2</v>
      </c>
      <c r="O2272" s="14">
        <v>2.0000000000000009E-3</v>
      </c>
      <c r="P2272" s="14">
        <v>5.0000000000000034E-4</v>
      </c>
      <c r="Q2272" s="14">
        <v>0.12163897783674542</v>
      </c>
      <c r="R2272" s="14">
        <v>2.4480792125207634E-2</v>
      </c>
      <c r="S2272" s="14">
        <v>8.7636623449478535E-3</v>
      </c>
      <c r="T2272" s="14">
        <v>2.1882483473816879E-2</v>
      </c>
      <c r="U2272" s="14">
        <v>0.11239534675611434</v>
      </c>
    </row>
    <row r="2273" spans="2:21" hidden="1" x14ac:dyDescent="0.3">
      <c r="B2273" s="13">
        <v>2250</v>
      </c>
      <c r="C2273" s="14">
        <v>7.9461177092270255E-2</v>
      </c>
      <c r="D2273" s="14">
        <v>7.1365790595618553E-2</v>
      </c>
      <c r="E2273" s="14">
        <v>9.5000000000000015E-2</v>
      </c>
      <c r="F2273" s="14">
        <v>8.9584966602371752E-2</v>
      </c>
      <c r="G2273" s="14">
        <v>6.3725467684451614E-2</v>
      </c>
      <c r="H2273" s="14">
        <v>2.2086345011207639E-2</v>
      </c>
      <c r="I2273" s="14">
        <v>6.2147944917092177E-3</v>
      </c>
      <c r="J2273" s="14">
        <v>1.4156025653849068E-2</v>
      </c>
      <c r="K2273" s="14">
        <v>1.7047996326797151E-2</v>
      </c>
      <c r="L2273" s="14">
        <v>0.01</v>
      </c>
      <c r="M2273" s="14">
        <v>8.0000000000000036E-3</v>
      </c>
      <c r="N2273" s="14">
        <v>9.1189460926561338E-3</v>
      </c>
      <c r="O2273" s="14">
        <v>2.0000000000000005E-3</v>
      </c>
      <c r="P2273" s="14">
        <v>5.0000000000000034E-4</v>
      </c>
      <c r="Q2273" s="14">
        <v>0.1219960674848936</v>
      </c>
      <c r="R2273" s="14">
        <v>1.9351057835013723E-2</v>
      </c>
      <c r="S2273" s="14">
        <v>1.280377064733278E-2</v>
      </c>
      <c r="T2273" s="14">
        <v>2.2067601407698832E-2</v>
      </c>
      <c r="U2273" s="14">
        <v>0.11394743044157146</v>
      </c>
    </row>
    <row r="2274" spans="2:21" hidden="1" x14ac:dyDescent="0.3">
      <c r="B2274" s="13">
        <v>2251</v>
      </c>
      <c r="C2274" s="14">
        <v>-1.9063092313510721E-2</v>
      </c>
      <c r="D2274" s="14">
        <v>0.109617304228821</v>
      </c>
      <c r="E2274" s="14">
        <v>9.4999999999999973E-2</v>
      </c>
      <c r="F2274" s="14">
        <v>7.1869092680295149E-2</v>
      </c>
      <c r="G2274" s="14">
        <v>4.7408365526173342E-2</v>
      </c>
      <c r="H2274" s="14">
        <v>2.0434679237572671E-2</v>
      </c>
      <c r="I2274" s="14">
        <v>0.10887033193062035</v>
      </c>
      <c r="J2274" s="14">
        <v>1.4095427637768911E-2</v>
      </c>
      <c r="K2274" s="14">
        <v>1.8637749566689052E-2</v>
      </c>
      <c r="L2274" s="14">
        <v>9.999999999999995E-3</v>
      </c>
      <c r="M2274" s="14">
        <v>8.0000000000000002E-3</v>
      </c>
      <c r="N2274" s="14">
        <v>8.4403335877423474E-3</v>
      </c>
      <c r="O2274" s="14">
        <v>2.0000000000000009E-3</v>
      </c>
      <c r="P2274" s="14">
        <v>5.0000000000000012E-4</v>
      </c>
      <c r="Q2274" s="14">
        <v>0.12414357768190858</v>
      </c>
      <c r="R2274" s="14">
        <v>2.4993708695070879E-2</v>
      </c>
      <c r="S2274" s="14">
        <v>8.2359982419730922E-3</v>
      </c>
      <c r="T2274" s="14">
        <v>1.9707243288444951E-2</v>
      </c>
      <c r="U2274" s="14">
        <v>0.10978940782606057</v>
      </c>
    </row>
    <row r="2275" spans="2:21" hidden="1" x14ac:dyDescent="0.3">
      <c r="B2275" s="13">
        <v>2252</v>
      </c>
      <c r="C2275" s="14">
        <v>2.7471923260235523E-2</v>
      </c>
      <c r="D2275" s="14">
        <v>0.11194680921322081</v>
      </c>
      <c r="E2275" s="14">
        <v>9.4999999999999973E-2</v>
      </c>
      <c r="F2275" s="14">
        <v>5.8033244725197906E-2</v>
      </c>
      <c r="G2275" s="14">
        <v>6.4598316046742238E-2</v>
      </c>
      <c r="H2275" s="14">
        <v>2.5724435825597435E-2</v>
      </c>
      <c r="I2275" s="14">
        <v>3.2398156236085766E-2</v>
      </c>
      <c r="J2275" s="14">
        <v>1.4045177572547939E-2</v>
      </c>
      <c r="K2275" s="14">
        <v>1.7387842795558023E-2</v>
      </c>
      <c r="L2275" s="14">
        <v>9.9999999999999985E-3</v>
      </c>
      <c r="M2275" s="14">
        <v>8.0000000000000002E-3</v>
      </c>
      <c r="N2275" s="14">
        <v>8.5126524210347009E-3</v>
      </c>
      <c r="O2275" s="14">
        <v>2.0000000000000005E-3</v>
      </c>
      <c r="P2275" s="14">
        <v>5.0000000000000012E-4</v>
      </c>
      <c r="Q2275" s="14">
        <v>0.12667020820475156</v>
      </c>
      <c r="R2275" s="14">
        <v>2.3123566976524054E-2</v>
      </c>
      <c r="S2275" s="14">
        <v>7.8987671612689297E-3</v>
      </c>
      <c r="T2275" s="14">
        <v>2.2429530087975259E-2</v>
      </c>
      <c r="U2275" s="14">
        <v>0.11155450670271655</v>
      </c>
    </row>
    <row r="2276" spans="2:21" hidden="1" x14ac:dyDescent="0.3">
      <c r="B2276" s="13">
        <v>2253</v>
      </c>
      <c r="C2276" s="14">
        <v>2.7990753272197105E-2</v>
      </c>
      <c r="D2276" s="14">
        <v>7.0478259762067119E-2</v>
      </c>
      <c r="E2276" s="14">
        <v>9.5000000000000001E-2</v>
      </c>
      <c r="F2276" s="14">
        <v>6.3659910629590685E-2</v>
      </c>
      <c r="G2276" s="14">
        <v>5.0848138074181926E-2</v>
      </c>
      <c r="H2276" s="14">
        <v>2.9064865325955178E-2</v>
      </c>
      <c r="I2276" s="14">
        <v>3.9659692985396476E-2</v>
      </c>
      <c r="J2276" s="14">
        <v>1.3939947127597987E-2</v>
      </c>
      <c r="K2276" s="14">
        <v>1.5199393834761975E-2</v>
      </c>
      <c r="L2276" s="14">
        <v>9.9999999999999985E-3</v>
      </c>
      <c r="M2276" s="14">
        <v>8.0000000000000002E-3</v>
      </c>
      <c r="N2276" s="14">
        <v>1.0843885428082609E-2</v>
      </c>
      <c r="O2276" s="14">
        <v>2E-3</v>
      </c>
      <c r="P2276" s="14">
        <v>5.0000000000000012E-4</v>
      </c>
      <c r="Q2276" s="14">
        <v>0.12467902183092462</v>
      </c>
      <c r="R2276" s="14">
        <v>2.0965918004401431E-2</v>
      </c>
      <c r="S2276" s="14">
        <v>8.8640696949595921E-3</v>
      </c>
      <c r="T2276" s="14">
        <v>1.7101940122095292E-2</v>
      </c>
      <c r="U2276" s="14">
        <v>0.11154895065292308</v>
      </c>
    </row>
    <row r="2277" spans="2:21" hidden="1" x14ac:dyDescent="0.3">
      <c r="B2277" s="13">
        <v>2254</v>
      </c>
      <c r="C2277" s="14">
        <v>6.3368274380907655E-2</v>
      </c>
      <c r="D2277" s="14">
        <v>9.5326470254577175E-2</v>
      </c>
      <c r="E2277" s="14">
        <v>9.4999999999999987E-2</v>
      </c>
      <c r="F2277" s="14">
        <v>0.16069771302271341</v>
      </c>
      <c r="G2277" s="14">
        <v>3.3401485842438128E-2</v>
      </c>
      <c r="H2277" s="14">
        <v>2.5889227502548511E-2</v>
      </c>
      <c r="I2277" s="14">
        <v>7.0416832246460032E-2</v>
      </c>
      <c r="J2277" s="14">
        <v>1.4083941576856144E-2</v>
      </c>
      <c r="K2277" s="14">
        <v>2.5471541294532985E-2</v>
      </c>
      <c r="L2277" s="14">
        <v>0.01</v>
      </c>
      <c r="M2277" s="14">
        <v>8.0000000000000019E-3</v>
      </c>
      <c r="N2277" s="14">
        <v>7.041354680840748E-3</v>
      </c>
      <c r="O2277" s="14">
        <v>2.0000000000000005E-3</v>
      </c>
      <c r="P2277" s="14">
        <v>5.0000000000000034E-4</v>
      </c>
      <c r="Q2277" s="14">
        <v>0.12578375316735918</v>
      </c>
      <c r="R2277" s="14">
        <v>2.1026568569712186E-2</v>
      </c>
      <c r="S2277" s="14">
        <v>8.1969823649657939E-3</v>
      </c>
      <c r="T2277" s="14">
        <v>1.7515180796463331E-2</v>
      </c>
      <c r="U2277" s="14">
        <v>0.10808331690594752</v>
      </c>
    </row>
    <row r="2278" spans="2:21" hidden="1" x14ac:dyDescent="0.3">
      <c r="B2278" s="13">
        <v>2255</v>
      </c>
      <c r="C2278" s="14">
        <v>9.0502130325767191E-2</v>
      </c>
      <c r="D2278" s="14">
        <v>9.692722897630221E-2</v>
      </c>
      <c r="E2278" s="14">
        <v>9.4999999999999959E-2</v>
      </c>
      <c r="F2278" s="14">
        <v>6.3554176142980368E-2</v>
      </c>
      <c r="G2278" s="14">
        <v>1.8758200521571962E-2</v>
      </c>
      <c r="H2278" s="14">
        <v>2.8567031481510182E-2</v>
      </c>
      <c r="I2278" s="14">
        <v>5.1508506745074831E-2</v>
      </c>
      <c r="J2278" s="14">
        <v>1.4115511453992906E-2</v>
      </c>
      <c r="K2278" s="14">
        <v>1.0958966304073539E-2</v>
      </c>
      <c r="L2278" s="14">
        <v>9.9999999999999985E-3</v>
      </c>
      <c r="M2278" s="14">
        <v>8.0000000000000036E-3</v>
      </c>
      <c r="N2278" s="14">
        <v>1.05341037325458E-2</v>
      </c>
      <c r="O2278" s="14">
        <v>2.0000000000000009E-3</v>
      </c>
      <c r="P2278" s="14">
        <v>5.0000000000000001E-4</v>
      </c>
      <c r="Q2278" s="14">
        <v>0.12674594022954225</v>
      </c>
      <c r="R2278" s="14">
        <v>1.9030407214718395E-2</v>
      </c>
      <c r="S2278" s="14">
        <v>1.1234179012830628E-2</v>
      </c>
      <c r="T2278" s="14">
        <v>1.397286887402608E-2</v>
      </c>
      <c r="U2278" s="14">
        <v>0.11032777617079657</v>
      </c>
    </row>
    <row r="2279" spans="2:21" hidden="1" x14ac:dyDescent="0.3">
      <c r="B2279" s="13">
        <v>2256</v>
      </c>
      <c r="C2279" s="14">
        <v>4.4051769783697896E-2</v>
      </c>
      <c r="D2279" s="14">
        <v>9.9989641004155153E-2</v>
      </c>
      <c r="E2279" s="14">
        <v>9.4999999999999987E-2</v>
      </c>
      <c r="F2279" s="14">
        <v>5.0724203922047094E-2</v>
      </c>
      <c r="G2279" s="14">
        <v>6.1030309516803542E-2</v>
      </c>
      <c r="H2279" s="14">
        <v>2.4256116312135444E-2</v>
      </c>
      <c r="I2279" s="14">
        <v>2.5461154004539913E-2</v>
      </c>
      <c r="J2279" s="14">
        <v>1.4078422213764071E-2</v>
      </c>
      <c r="K2279" s="14">
        <v>2.4898013216314158E-2</v>
      </c>
      <c r="L2279" s="14">
        <v>9.9999999999999967E-3</v>
      </c>
      <c r="M2279" s="14">
        <v>8.0000000000000019E-3</v>
      </c>
      <c r="N2279" s="14">
        <v>9.1398082916715889E-3</v>
      </c>
      <c r="O2279" s="14">
        <v>2.0000000000000009E-3</v>
      </c>
      <c r="P2279" s="14">
        <v>5.0000000000000023E-4</v>
      </c>
      <c r="Q2279" s="14">
        <v>0.1232985636251433</v>
      </c>
      <c r="R2279" s="14">
        <v>2.1726349076236925E-2</v>
      </c>
      <c r="S2279" s="14">
        <v>9.2698786751176793E-3</v>
      </c>
      <c r="T2279" s="14">
        <v>1.9934600150867305E-2</v>
      </c>
      <c r="U2279" s="14">
        <v>0.11213904583314699</v>
      </c>
    </row>
    <row r="2280" spans="2:21" hidden="1" x14ac:dyDescent="0.3">
      <c r="B2280" s="13">
        <v>2257</v>
      </c>
      <c r="C2280" s="14">
        <v>6.3939810059884652E-2</v>
      </c>
      <c r="D2280" s="14">
        <v>4.6440426803140922E-2</v>
      </c>
      <c r="E2280" s="14">
        <v>9.4999999999999987E-2</v>
      </c>
      <c r="F2280" s="14">
        <v>8.2409813633690487E-2</v>
      </c>
      <c r="G2280" s="14">
        <v>4.7130934790077773E-2</v>
      </c>
      <c r="H2280" s="14">
        <v>2.4072683329865785E-2</v>
      </c>
      <c r="I2280" s="14">
        <v>3.7537141759999053E-2</v>
      </c>
      <c r="J2280" s="14">
        <v>1.4105448463608165E-2</v>
      </c>
      <c r="K2280" s="14">
        <v>1.8408187280534942E-2</v>
      </c>
      <c r="L2280" s="14">
        <v>0.01</v>
      </c>
      <c r="M2280" s="14">
        <v>8.0000000000000002E-3</v>
      </c>
      <c r="N2280" s="14">
        <v>9.8952954018903076E-3</v>
      </c>
      <c r="O2280" s="14">
        <v>2.0000000000000013E-3</v>
      </c>
      <c r="P2280" s="14">
        <v>5.0000000000000012E-4</v>
      </c>
      <c r="Q2280" s="14">
        <v>0.12821781425887743</v>
      </c>
      <c r="R2280" s="14">
        <v>2.2107034533865238E-2</v>
      </c>
      <c r="S2280" s="14">
        <v>8.5443453714323069E-3</v>
      </c>
      <c r="T2280" s="14">
        <v>2.0980301797168036E-2</v>
      </c>
      <c r="U2280" s="14">
        <v>0.11263106212395629</v>
      </c>
    </row>
    <row r="2281" spans="2:21" hidden="1" x14ac:dyDescent="0.3">
      <c r="B2281" s="13">
        <v>2258</v>
      </c>
      <c r="C2281" s="14">
        <v>4.1862022806132972E-2</v>
      </c>
      <c r="D2281" s="14">
        <v>8.7286514014893943E-2</v>
      </c>
      <c r="E2281" s="14">
        <v>9.5000000000000001E-2</v>
      </c>
      <c r="F2281" s="14">
        <v>8.4942562570523225E-2</v>
      </c>
      <c r="G2281" s="14">
        <v>2.1240160845296389E-2</v>
      </c>
      <c r="H2281" s="14">
        <v>2.7190187486921168E-2</v>
      </c>
      <c r="I2281" s="14">
        <v>7.7945563495985568E-2</v>
      </c>
      <c r="J2281" s="14">
        <v>1.4121070354456776E-2</v>
      </c>
      <c r="K2281" s="14">
        <v>1.9930858021390614E-2</v>
      </c>
      <c r="L2281" s="14">
        <v>9.9999999999999985E-3</v>
      </c>
      <c r="M2281" s="14">
        <v>8.0000000000000036E-3</v>
      </c>
      <c r="N2281" s="14">
        <v>8.1224595650571507E-3</v>
      </c>
      <c r="O2281" s="14">
        <v>2.0000000000000009E-3</v>
      </c>
      <c r="P2281" s="14">
        <v>5.0000000000000023E-4</v>
      </c>
      <c r="Q2281" s="14">
        <v>0.12591010761258395</v>
      </c>
      <c r="R2281" s="14">
        <v>2.5552847554452925E-2</v>
      </c>
      <c r="S2281" s="14">
        <v>1.1319377989079399E-2</v>
      </c>
      <c r="T2281" s="14">
        <v>2.1519365416360913E-2</v>
      </c>
      <c r="U2281" s="14">
        <v>0.11291573270658033</v>
      </c>
    </row>
    <row r="2282" spans="2:21" hidden="1" x14ac:dyDescent="0.3">
      <c r="B2282" s="13">
        <v>2259</v>
      </c>
      <c r="C2282" s="14">
        <v>5.7693768843088272E-2</v>
      </c>
      <c r="D2282" s="14">
        <v>9.7765615600744718E-2</v>
      </c>
      <c r="E2282" s="14">
        <v>9.5000000000000001E-2</v>
      </c>
      <c r="F2282" s="14">
        <v>9.3863830671964119E-2</v>
      </c>
      <c r="G2282" s="14">
        <v>5.6693317579039913E-2</v>
      </c>
      <c r="H2282" s="14">
        <v>2.8426186455189201E-2</v>
      </c>
      <c r="I2282" s="14">
        <v>4.5808860014234849E-2</v>
      </c>
      <c r="J2282" s="14">
        <v>1.4064984186985124E-2</v>
      </c>
      <c r="K2282" s="14">
        <v>1.162725721870967E-2</v>
      </c>
      <c r="L2282" s="14">
        <v>9.9999999999999985E-3</v>
      </c>
      <c r="M2282" s="14">
        <v>8.0000000000000019E-3</v>
      </c>
      <c r="N2282" s="14">
        <v>8.4884816974966464E-3</v>
      </c>
      <c r="O2282" s="14">
        <v>2.0000000000000005E-3</v>
      </c>
      <c r="P2282" s="14">
        <v>5.0000000000000012E-4</v>
      </c>
      <c r="Q2282" s="14">
        <v>0.1232244521222521</v>
      </c>
      <c r="R2282" s="14">
        <v>2.548003636498888E-2</v>
      </c>
      <c r="S2282" s="14">
        <v>7.1836145192389076E-3</v>
      </c>
      <c r="T2282" s="14">
        <v>1.9871265784711413E-2</v>
      </c>
      <c r="U2282" s="14">
        <v>0.11190829122195745</v>
      </c>
    </row>
    <row r="2283" spans="2:21" hidden="1" x14ac:dyDescent="0.3">
      <c r="B2283" s="13">
        <v>2260</v>
      </c>
      <c r="C2283" s="14">
        <v>0.12303502792243243</v>
      </c>
      <c r="D2283" s="14">
        <v>6.5097006590310438E-2</v>
      </c>
      <c r="E2283" s="14">
        <v>9.4999999999999973E-2</v>
      </c>
      <c r="F2283" s="14">
        <v>7.9980936731400776E-2</v>
      </c>
      <c r="G2283" s="14">
        <v>6.9548986364126972E-2</v>
      </c>
      <c r="H2283" s="14">
        <v>2.6651778019630975E-2</v>
      </c>
      <c r="I2283" s="14">
        <v>3.6783977466628634E-3</v>
      </c>
      <c r="J2283" s="14">
        <v>1.4083510770855274E-2</v>
      </c>
      <c r="K2283" s="14">
        <v>2.1798851786353331E-2</v>
      </c>
      <c r="L2283" s="14">
        <v>9.9999999999999967E-3</v>
      </c>
      <c r="M2283" s="14">
        <v>8.0000000000000002E-3</v>
      </c>
      <c r="N2283" s="14">
        <v>7.988495364380354E-3</v>
      </c>
      <c r="O2283" s="14">
        <v>2.0000000000000018E-3</v>
      </c>
      <c r="P2283" s="14">
        <v>5.0000000000000012E-4</v>
      </c>
      <c r="Q2283" s="14">
        <v>0.12898505368249993</v>
      </c>
      <c r="R2283" s="14">
        <v>2.3548549443582107E-2</v>
      </c>
      <c r="S2283" s="14">
        <v>4.7187053346499511E-3</v>
      </c>
      <c r="T2283" s="14">
        <v>2.4144222656290133E-2</v>
      </c>
      <c r="U2283" s="14">
        <v>0.10927063807064737</v>
      </c>
    </row>
    <row r="2284" spans="2:21" hidden="1" x14ac:dyDescent="0.3">
      <c r="B2284" s="13">
        <v>2261</v>
      </c>
      <c r="C2284" s="14">
        <v>8.5425681909130524E-2</v>
      </c>
      <c r="D2284" s="14">
        <v>6.5401179018584429E-2</v>
      </c>
      <c r="E2284" s="14">
        <v>9.5000000000000001E-2</v>
      </c>
      <c r="F2284" s="14">
        <v>9.0015980399555551E-2</v>
      </c>
      <c r="G2284" s="14">
        <v>4.5286918969414364E-2</v>
      </c>
      <c r="H2284" s="14">
        <v>2.3485483511094453E-2</v>
      </c>
      <c r="I2284" s="14">
        <v>7.6638321412435526E-2</v>
      </c>
      <c r="J2284" s="14">
        <v>1.4162093682499471E-2</v>
      </c>
      <c r="K2284" s="14">
        <v>2.2801442881193519E-2</v>
      </c>
      <c r="L2284" s="14">
        <v>0.01</v>
      </c>
      <c r="M2284" s="14">
        <v>8.0000000000000036E-3</v>
      </c>
      <c r="N2284" s="14">
        <v>9.0044325794038111E-3</v>
      </c>
      <c r="O2284" s="14">
        <v>2.0000000000000013E-3</v>
      </c>
      <c r="P2284" s="14">
        <v>5.0000000000000012E-4</v>
      </c>
      <c r="Q2284" s="14">
        <v>0.12588138581804906</v>
      </c>
      <c r="R2284" s="14">
        <v>1.7611357776529696E-2</v>
      </c>
      <c r="S2284" s="14">
        <v>6.4879092828511661E-3</v>
      </c>
      <c r="T2284" s="14">
        <v>2.1365268600265677E-2</v>
      </c>
      <c r="U2284" s="14">
        <v>0.10900419814046308</v>
      </c>
    </row>
    <row r="2285" spans="2:21" hidden="1" x14ac:dyDescent="0.3">
      <c r="B2285" s="13">
        <v>2262</v>
      </c>
      <c r="C2285" s="14">
        <v>0.13294270155324972</v>
      </c>
      <c r="D2285" s="14">
        <v>5.4732626087778201E-2</v>
      </c>
      <c r="E2285" s="14">
        <v>9.4999999999999987E-2</v>
      </c>
      <c r="F2285" s="14">
        <v>0.10274916247042701</v>
      </c>
      <c r="G2285" s="14">
        <v>6.9608638229513173E-2</v>
      </c>
      <c r="H2285" s="14">
        <v>2.7496491322721028E-2</v>
      </c>
      <c r="I2285" s="14">
        <v>6.164848511965304E-4</v>
      </c>
      <c r="J2285" s="14">
        <v>1.4092488553721493E-2</v>
      </c>
      <c r="K2285" s="14">
        <v>1.5437951342075696E-2</v>
      </c>
      <c r="L2285" s="14">
        <v>0.01</v>
      </c>
      <c r="M2285" s="14">
        <v>8.0000000000000002E-3</v>
      </c>
      <c r="N2285" s="14">
        <v>1.0608994510178422E-2</v>
      </c>
      <c r="O2285" s="14">
        <v>2.0000000000000005E-3</v>
      </c>
      <c r="P2285" s="14">
        <v>5.0000000000000012E-4</v>
      </c>
      <c r="Q2285" s="14">
        <v>0.12454349710710583</v>
      </c>
      <c r="R2285" s="14">
        <v>2.3671582641130784E-2</v>
      </c>
      <c r="S2285" s="14">
        <v>6.8773471854356883E-3</v>
      </c>
      <c r="T2285" s="14">
        <v>1.8481749829511094E-2</v>
      </c>
      <c r="U2285" s="14">
        <v>0.11094544255351491</v>
      </c>
    </row>
    <row r="2286" spans="2:21" hidden="1" x14ac:dyDescent="0.3">
      <c r="B2286" s="13">
        <v>2263</v>
      </c>
      <c r="C2286" s="14">
        <v>8.2923414552061606E-2</v>
      </c>
      <c r="D2286" s="14">
        <v>0.1050268081750665</v>
      </c>
      <c r="E2286" s="14">
        <v>9.5000000000000001E-2</v>
      </c>
      <c r="F2286" s="14">
        <v>9.3446028825070887E-3</v>
      </c>
      <c r="G2286" s="14">
        <v>4.6383080178611917E-2</v>
      </c>
      <c r="H2286" s="14">
        <v>2.5170736207949837E-2</v>
      </c>
      <c r="I2286" s="14">
        <v>0.13822459012491314</v>
      </c>
      <c r="J2286" s="14">
        <v>1.4055620554468228E-2</v>
      </c>
      <c r="K2286" s="14">
        <v>1.7352054383166907E-2</v>
      </c>
      <c r="L2286" s="14">
        <v>9.9999999999999985E-3</v>
      </c>
      <c r="M2286" s="14">
        <v>8.0000000000000002E-3</v>
      </c>
      <c r="N2286" s="14">
        <v>1.1165870823825804E-2</v>
      </c>
      <c r="O2286" s="14">
        <v>2.0000000000000005E-3</v>
      </c>
      <c r="P2286" s="14">
        <v>5.0000000000000023E-4</v>
      </c>
      <c r="Q2286" s="14">
        <v>0.12329872660842736</v>
      </c>
      <c r="R2286" s="14">
        <v>1.7741793942142509E-2</v>
      </c>
      <c r="S2286" s="14">
        <v>1.2098665834248148E-2</v>
      </c>
      <c r="T2286" s="14">
        <v>2.1932627520184475E-2</v>
      </c>
      <c r="U2286" s="14">
        <v>0.10978567884723198</v>
      </c>
    </row>
    <row r="2287" spans="2:21" hidden="1" x14ac:dyDescent="0.3">
      <c r="B2287" s="13">
        <v>2264</v>
      </c>
      <c r="C2287" s="14">
        <v>3.8196926169392478E-2</v>
      </c>
      <c r="D2287" s="14">
        <v>0.10067618868908336</v>
      </c>
      <c r="E2287" s="14">
        <v>9.5000000000000001E-2</v>
      </c>
      <c r="F2287" s="14">
        <v>6.4154433786869997E-2</v>
      </c>
      <c r="G2287" s="14">
        <v>7.4547792566865348E-2</v>
      </c>
      <c r="H2287" s="14">
        <v>2.4493408126027561E-2</v>
      </c>
      <c r="I2287" s="14">
        <v>3.6383029588375568E-2</v>
      </c>
      <c r="J2287" s="14">
        <v>1.4133979240307692E-2</v>
      </c>
      <c r="K2287" s="14">
        <v>2.2555057203204467E-2</v>
      </c>
      <c r="L2287" s="14">
        <v>9.9999999999999985E-3</v>
      </c>
      <c r="M2287" s="14">
        <v>8.0000000000000036E-3</v>
      </c>
      <c r="N2287" s="14">
        <v>7.4866119231428649E-3</v>
      </c>
      <c r="O2287" s="14">
        <v>2E-3</v>
      </c>
      <c r="P2287" s="14">
        <v>5.0000000000000023E-4</v>
      </c>
      <c r="Q2287" s="14">
        <v>0.12362084823473171</v>
      </c>
      <c r="R2287" s="14">
        <v>2.3485713630037298E-2</v>
      </c>
      <c r="S2287" s="14">
        <v>8.5388167158727928E-3</v>
      </c>
      <c r="T2287" s="14">
        <v>2.3416698669341544E-2</v>
      </c>
      <c r="U2287" s="14">
        <v>0.11272724676710356</v>
      </c>
    </row>
    <row r="2288" spans="2:21" hidden="1" x14ac:dyDescent="0.3">
      <c r="B2288" s="13">
        <v>2265</v>
      </c>
      <c r="C2288" s="14">
        <v>5.572262443110073E-2</v>
      </c>
      <c r="D2288" s="14">
        <v>0.11336364592810294</v>
      </c>
      <c r="E2288" s="14">
        <v>9.4999999999999987E-2</v>
      </c>
      <c r="F2288" s="14">
        <v>8.4383612486244972E-2</v>
      </c>
      <c r="G2288" s="14">
        <v>8.4109088369312052E-2</v>
      </c>
      <c r="H2288" s="14">
        <v>2.7876584539582111E-2</v>
      </c>
      <c r="I2288" s="14">
        <v>6.0995100965122256E-2</v>
      </c>
      <c r="J2288" s="14">
        <v>1.4075018090253319E-2</v>
      </c>
      <c r="K2288" s="14">
        <v>3.1361510182871498E-2</v>
      </c>
      <c r="L2288" s="14">
        <v>9.9999999999999985E-3</v>
      </c>
      <c r="M2288" s="14">
        <v>8.0000000000000019E-3</v>
      </c>
      <c r="N2288" s="14">
        <v>7.3551421202217998E-3</v>
      </c>
      <c r="O2288" s="14">
        <v>2.0000000000000005E-3</v>
      </c>
      <c r="P2288" s="14">
        <v>5.0000000000000023E-4</v>
      </c>
      <c r="Q2288" s="14">
        <v>0.12761278234579848</v>
      </c>
      <c r="R2288" s="14">
        <v>2.1811022580359683E-2</v>
      </c>
      <c r="S2288" s="14">
        <v>5.0032671933432429E-3</v>
      </c>
      <c r="T2288" s="14">
        <v>1.6572185558081882E-2</v>
      </c>
      <c r="U2288" s="14">
        <v>0.1100180418284135</v>
      </c>
    </row>
    <row r="2289" spans="2:21" hidden="1" x14ac:dyDescent="0.3">
      <c r="B2289" s="13">
        <v>2266</v>
      </c>
      <c r="C2289" s="14">
        <v>7.9930037628044071E-2</v>
      </c>
      <c r="D2289" s="14">
        <v>8.2638435659132342E-2</v>
      </c>
      <c r="E2289" s="14">
        <v>9.4999999999999987E-2</v>
      </c>
      <c r="F2289" s="14">
        <v>5.2405712243627695E-2</v>
      </c>
      <c r="G2289" s="14">
        <v>3.0707438860337694E-2</v>
      </c>
      <c r="H2289" s="14">
        <v>2.5575430792628237E-2</v>
      </c>
      <c r="I2289" s="14">
        <v>3.9606171037766418E-2</v>
      </c>
      <c r="J2289" s="14">
        <v>1.4054935480695804E-2</v>
      </c>
      <c r="K2289" s="14">
        <v>1.5153003881672258E-2</v>
      </c>
      <c r="L2289" s="14">
        <v>9.9999999999999985E-3</v>
      </c>
      <c r="M2289" s="14">
        <v>8.0000000000000054E-3</v>
      </c>
      <c r="N2289" s="14">
        <v>1.0142482463321771E-2</v>
      </c>
      <c r="O2289" s="14">
        <v>2.0000000000000009E-3</v>
      </c>
      <c r="P2289" s="14">
        <v>5.0000000000000012E-4</v>
      </c>
      <c r="Q2289" s="14">
        <v>0.123455972106464</v>
      </c>
      <c r="R2289" s="14">
        <v>2.1337024984829128E-2</v>
      </c>
      <c r="S2289" s="14">
        <v>7.7130149106668039E-3</v>
      </c>
      <c r="T2289" s="14">
        <v>2.5038200395001486E-2</v>
      </c>
      <c r="U2289" s="14">
        <v>0.11190345910436054</v>
      </c>
    </row>
    <row r="2290" spans="2:21" hidden="1" x14ac:dyDescent="0.3">
      <c r="B2290" s="13">
        <v>2267</v>
      </c>
      <c r="C2290" s="14">
        <v>0.1090426270057864</v>
      </c>
      <c r="D2290" s="14">
        <v>8.298874281098477E-2</v>
      </c>
      <c r="E2290" s="14">
        <v>9.5000000000000015E-2</v>
      </c>
      <c r="F2290" s="14">
        <v>2.8827992802980935E-2</v>
      </c>
      <c r="G2290" s="14">
        <v>3.7270340318381889E-2</v>
      </c>
      <c r="H2290" s="14">
        <v>2.2806477670107461E-2</v>
      </c>
      <c r="I2290" s="14">
        <v>8.613090786553973E-2</v>
      </c>
      <c r="J2290" s="14">
        <v>1.407420876355552E-2</v>
      </c>
      <c r="K2290" s="14">
        <v>1.3667799191898079E-2</v>
      </c>
      <c r="L2290" s="14">
        <v>0.01</v>
      </c>
      <c r="M2290" s="14">
        <v>8.0000000000000002E-3</v>
      </c>
      <c r="N2290" s="14">
        <v>7.8718989541307644E-3</v>
      </c>
      <c r="O2290" s="14">
        <v>2.0000000000000005E-3</v>
      </c>
      <c r="P2290" s="14">
        <v>5.0000000000000001E-4</v>
      </c>
      <c r="Q2290" s="14">
        <v>0.1259551764737584</v>
      </c>
      <c r="R2290" s="14">
        <v>2.0590327928157452E-2</v>
      </c>
      <c r="S2290" s="14">
        <v>4.6788434564595111E-3</v>
      </c>
      <c r="T2290" s="14">
        <v>1.9452314695001385E-2</v>
      </c>
      <c r="U2290" s="14">
        <v>0.11039077739921313</v>
      </c>
    </row>
    <row r="2291" spans="2:21" hidden="1" x14ac:dyDescent="0.3">
      <c r="B2291" s="13">
        <v>2268</v>
      </c>
      <c r="C2291" s="14">
        <v>2.4152210970943076E-2</v>
      </c>
      <c r="D2291" s="14">
        <v>7.9546114651895983E-2</v>
      </c>
      <c r="E2291" s="14">
        <v>9.5000000000000001E-2</v>
      </c>
      <c r="F2291" s="14">
        <v>0.10119804780777514</v>
      </c>
      <c r="G2291" s="14">
        <v>3.8884572414182875E-2</v>
      </c>
      <c r="H2291" s="14">
        <v>2.3811491550678545E-2</v>
      </c>
      <c r="I2291" s="14">
        <v>6.3009340134340272E-2</v>
      </c>
      <c r="J2291" s="14">
        <v>1.4034501077593971E-2</v>
      </c>
      <c r="K2291" s="14">
        <v>1.8880914711233075E-2</v>
      </c>
      <c r="L2291" s="14">
        <v>9.9999999999999985E-3</v>
      </c>
      <c r="M2291" s="14">
        <v>8.0000000000000054E-3</v>
      </c>
      <c r="N2291" s="14">
        <v>8.3054695207295907E-3</v>
      </c>
      <c r="O2291" s="14">
        <v>2.0000000000000005E-3</v>
      </c>
      <c r="P2291" s="14">
        <v>5.0000000000000044E-4</v>
      </c>
      <c r="Q2291" s="14">
        <v>0.1267823847163779</v>
      </c>
      <c r="R2291" s="14">
        <v>2.0514968234363024E-2</v>
      </c>
      <c r="S2291" s="14">
        <v>8.4379507383580687E-3</v>
      </c>
      <c r="T2291" s="14">
        <v>1.6816597313125816E-2</v>
      </c>
      <c r="U2291" s="14">
        <v>0.11173191993371519</v>
      </c>
    </row>
    <row r="2292" spans="2:21" hidden="1" x14ac:dyDescent="0.3">
      <c r="B2292" s="13">
        <v>2269</v>
      </c>
      <c r="C2292" s="14">
        <v>0.10613626030473246</v>
      </c>
      <c r="D2292" s="14">
        <v>9.4223039160364536E-2</v>
      </c>
      <c r="E2292" s="14">
        <v>9.5000000000000001E-2</v>
      </c>
      <c r="F2292" s="14">
        <v>6.4640238712781628E-2</v>
      </c>
      <c r="G2292" s="14">
        <v>4.3722938390271401E-2</v>
      </c>
      <c r="H2292" s="14">
        <v>2.7732258185006256E-2</v>
      </c>
      <c r="I2292" s="14">
        <v>-1.1895732831702227E-2</v>
      </c>
      <c r="J2292" s="14">
        <v>1.4061740410127622E-2</v>
      </c>
      <c r="K2292" s="14">
        <v>1.3172235227316692E-2</v>
      </c>
      <c r="L2292" s="14">
        <v>0.01</v>
      </c>
      <c r="M2292" s="14">
        <v>8.0000000000000036E-3</v>
      </c>
      <c r="N2292" s="14">
        <v>7.9477176972225921E-3</v>
      </c>
      <c r="O2292" s="14">
        <v>2.0000000000000009E-3</v>
      </c>
      <c r="P2292" s="14">
        <v>5.0000000000000001E-4</v>
      </c>
      <c r="Q2292" s="14">
        <v>0.12447543083150377</v>
      </c>
      <c r="R2292" s="14">
        <v>2.6084153159919181E-2</v>
      </c>
      <c r="S2292" s="14">
        <v>4.3837632748194456E-3</v>
      </c>
      <c r="T2292" s="14">
        <v>2.037657515293062E-2</v>
      </c>
      <c r="U2292" s="14">
        <v>0.10623236860983271</v>
      </c>
    </row>
    <row r="2293" spans="2:21" hidden="1" x14ac:dyDescent="0.3">
      <c r="B2293" s="13">
        <v>2270</v>
      </c>
      <c r="C2293" s="14">
        <v>5.7409457918549067E-2</v>
      </c>
      <c r="D2293" s="14">
        <v>0.11393731104593753</v>
      </c>
      <c r="E2293" s="14">
        <v>9.4999999999999973E-2</v>
      </c>
      <c r="F2293" s="14">
        <v>0.13906006818194236</v>
      </c>
      <c r="G2293" s="14">
        <v>4.887159294152791E-2</v>
      </c>
      <c r="H2293" s="14">
        <v>2.4633260334547678E-2</v>
      </c>
      <c r="I2293" s="14">
        <v>5.6847314921144095E-2</v>
      </c>
      <c r="J2293" s="14">
        <v>1.4103595241196115E-2</v>
      </c>
      <c r="K2293" s="14">
        <v>1.330191204477861E-2</v>
      </c>
      <c r="L2293" s="14">
        <v>9.999999999999995E-3</v>
      </c>
      <c r="M2293" s="14">
        <v>8.0000000000000019E-3</v>
      </c>
      <c r="N2293" s="14">
        <v>9.2202783299211513E-3</v>
      </c>
      <c r="O2293" s="14">
        <v>2E-3</v>
      </c>
      <c r="P2293" s="14">
        <v>5.0000000000000012E-4</v>
      </c>
      <c r="Q2293" s="14">
        <v>0.12399094908060658</v>
      </c>
      <c r="R2293" s="14">
        <v>2.2512962882208606E-2</v>
      </c>
      <c r="S2293" s="14">
        <v>3.9467386011301101E-3</v>
      </c>
      <c r="T2293" s="14">
        <v>2.6904773732641815E-2</v>
      </c>
      <c r="U2293" s="14">
        <v>0.10828209330761907</v>
      </c>
    </row>
    <row r="2294" spans="2:21" hidden="1" x14ac:dyDescent="0.3">
      <c r="B2294" s="13">
        <v>2271</v>
      </c>
      <c r="C2294" s="14">
        <v>4.1766615119868865E-2</v>
      </c>
      <c r="D2294" s="14">
        <v>2.4907065139330865E-2</v>
      </c>
      <c r="E2294" s="14">
        <v>9.4999999999999987E-2</v>
      </c>
      <c r="F2294" s="14">
        <v>0.11687272785925276</v>
      </c>
      <c r="G2294" s="14">
        <v>4.9480887371303378E-2</v>
      </c>
      <c r="H2294" s="14">
        <v>2.9707793368158254E-2</v>
      </c>
      <c r="I2294" s="14">
        <v>0.10538278813498714</v>
      </c>
      <c r="J2294" s="14">
        <v>1.4097541952709926E-2</v>
      </c>
      <c r="K2294" s="14">
        <v>2.467751274226599E-2</v>
      </c>
      <c r="L2294" s="14">
        <v>9.9999999999999985E-3</v>
      </c>
      <c r="M2294" s="14">
        <v>8.0000000000000019E-3</v>
      </c>
      <c r="N2294" s="14">
        <v>8.1831429657379384E-3</v>
      </c>
      <c r="O2294" s="14">
        <v>2.0000000000000009E-3</v>
      </c>
      <c r="P2294" s="14">
        <v>5.0000000000000012E-4</v>
      </c>
      <c r="Q2294" s="14">
        <v>0.12498916799120566</v>
      </c>
      <c r="R2294" s="14">
        <v>1.9953358663789156E-2</v>
      </c>
      <c r="S2294" s="14">
        <v>4.667090875122429E-3</v>
      </c>
      <c r="T2294" s="14">
        <v>2.0895059860849691E-2</v>
      </c>
      <c r="U2294" s="14">
        <v>0.11461397080925168</v>
      </c>
    </row>
    <row r="2295" spans="2:21" hidden="1" x14ac:dyDescent="0.3">
      <c r="B2295" s="13">
        <v>2272</v>
      </c>
      <c r="C2295" s="14">
        <v>9.9982807459644982E-2</v>
      </c>
      <c r="D2295" s="14">
        <v>5.353684430750387E-2</v>
      </c>
      <c r="E2295" s="14">
        <v>9.4999999999999973E-2</v>
      </c>
      <c r="F2295" s="14">
        <v>4.3764263972792476E-2</v>
      </c>
      <c r="G2295" s="14">
        <v>6.8806787582000525E-2</v>
      </c>
      <c r="H2295" s="14">
        <v>2.7168049865517949E-2</v>
      </c>
      <c r="I2295" s="14">
        <v>7.0259121541321967E-2</v>
      </c>
      <c r="J2295" s="14">
        <v>1.4075236311661228E-2</v>
      </c>
      <c r="K2295" s="14">
        <v>1.3135130070071124E-2</v>
      </c>
      <c r="L2295" s="14">
        <v>9.9999999999999967E-3</v>
      </c>
      <c r="M2295" s="14">
        <v>8.0000000000000019E-3</v>
      </c>
      <c r="N2295" s="14">
        <v>8.1034745350007029E-3</v>
      </c>
      <c r="O2295" s="14">
        <v>2E-3</v>
      </c>
      <c r="P2295" s="14">
        <v>5.0000000000000023E-4</v>
      </c>
      <c r="Q2295" s="14">
        <v>0.13037529570502085</v>
      </c>
      <c r="R2295" s="14">
        <v>2.132878845114989E-2</v>
      </c>
      <c r="S2295" s="14">
        <v>1.077066122386598E-2</v>
      </c>
      <c r="T2295" s="14">
        <v>2.3338941298138662E-2</v>
      </c>
      <c r="U2295" s="14">
        <v>0.10998229718343415</v>
      </c>
    </row>
    <row r="2296" spans="2:21" hidden="1" x14ac:dyDescent="0.3">
      <c r="B2296" s="13">
        <v>2273</v>
      </c>
      <c r="C2296" s="14">
        <v>0.1111589764531682</v>
      </c>
      <c r="D2296" s="14">
        <v>0.11328124930844574</v>
      </c>
      <c r="E2296" s="14">
        <v>9.4999999999999959E-2</v>
      </c>
      <c r="F2296" s="14">
        <v>7.2671759466792094E-2</v>
      </c>
      <c r="G2296" s="14">
        <v>7.6967363591799232E-2</v>
      </c>
      <c r="H2296" s="14">
        <v>2.6038853543038133E-2</v>
      </c>
      <c r="I2296" s="14">
        <v>4.1320544851530458E-2</v>
      </c>
      <c r="J2296" s="14">
        <v>1.3907618862287597E-2</v>
      </c>
      <c r="K2296" s="14">
        <v>2.9408763062484407E-2</v>
      </c>
      <c r="L2296" s="14">
        <v>9.9999999999999985E-3</v>
      </c>
      <c r="M2296" s="14">
        <v>8.0000000000000019E-3</v>
      </c>
      <c r="N2296" s="14">
        <v>8.4411572925387167E-3</v>
      </c>
      <c r="O2296" s="14">
        <v>2.0000000000000005E-3</v>
      </c>
      <c r="P2296" s="14">
        <v>5.0000000000000001E-4</v>
      </c>
      <c r="Q2296" s="14">
        <v>0.12042230467138926</v>
      </c>
      <c r="R2296" s="14">
        <v>2.4132449183936814E-2</v>
      </c>
      <c r="S2296" s="14">
        <v>1.0572186012580302E-2</v>
      </c>
      <c r="T2296" s="14">
        <v>2.2156833646926347E-2</v>
      </c>
      <c r="U2296" s="14">
        <v>0.10831230282813367</v>
      </c>
    </row>
    <row r="2297" spans="2:21" hidden="1" x14ac:dyDescent="0.3">
      <c r="B2297" s="13">
        <v>2274</v>
      </c>
      <c r="C2297" s="14">
        <v>7.3137011822379056E-2</v>
      </c>
      <c r="D2297" s="14">
        <v>8.4396240508812892E-2</v>
      </c>
      <c r="E2297" s="14">
        <v>9.4999999999999987E-2</v>
      </c>
      <c r="F2297" s="14">
        <v>0.16367308197960201</v>
      </c>
      <c r="G2297" s="14">
        <v>5.6551249936639368E-2</v>
      </c>
      <c r="H2297" s="14">
        <v>2.5130671908724044E-2</v>
      </c>
      <c r="I2297" s="14">
        <v>6.5594285094944707E-2</v>
      </c>
      <c r="J2297" s="14">
        <v>1.3990424421233888E-2</v>
      </c>
      <c r="K2297" s="14">
        <v>1.5852820648770794E-2</v>
      </c>
      <c r="L2297" s="14">
        <v>0.01</v>
      </c>
      <c r="M2297" s="14">
        <v>8.0000000000000019E-3</v>
      </c>
      <c r="N2297" s="14">
        <v>8.8517183944192192E-3</v>
      </c>
      <c r="O2297" s="14">
        <v>2.0000000000000009E-3</v>
      </c>
      <c r="P2297" s="14">
        <v>5.0000000000000012E-4</v>
      </c>
      <c r="Q2297" s="14">
        <v>0.12167529527500855</v>
      </c>
      <c r="R2297" s="14">
        <v>2.0586726712267099E-2</v>
      </c>
      <c r="S2297" s="14">
        <v>7.6304237329839165E-3</v>
      </c>
      <c r="T2297" s="14">
        <v>2.1976420770225668E-2</v>
      </c>
      <c r="U2297" s="14">
        <v>0.11166483380485104</v>
      </c>
    </row>
    <row r="2298" spans="2:21" hidden="1" x14ac:dyDescent="0.3">
      <c r="B2298" s="13">
        <v>2275</v>
      </c>
      <c r="C2298" s="14">
        <v>4.7635413646504927E-2</v>
      </c>
      <c r="D2298" s="14">
        <v>7.1661194514406515E-2</v>
      </c>
      <c r="E2298" s="14">
        <v>9.4999999999999987E-2</v>
      </c>
      <c r="F2298" s="14">
        <v>7.3768065970750016E-2</v>
      </c>
      <c r="G2298" s="14">
        <v>6.1979551432520957E-2</v>
      </c>
      <c r="H2298" s="14">
        <v>1.9353164696273899E-2</v>
      </c>
      <c r="I2298" s="14">
        <v>2.2924400579562867E-2</v>
      </c>
      <c r="J2298" s="14">
        <v>1.4128935087098071E-2</v>
      </c>
      <c r="K2298" s="14">
        <v>2.150409625803688E-2</v>
      </c>
      <c r="L2298" s="14">
        <v>9.9999999999999967E-3</v>
      </c>
      <c r="M2298" s="14">
        <v>8.0000000000000036E-3</v>
      </c>
      <c r="N2298" s="14">
        <v>9.4174606948742648E-3</v>
      </c>
      <c r="O2298" s="14">
        <v>2.0000000000000005E-3</v>
      </c>
      <c r="P2298" s="14">
        <v>5.0000000000000012E-4</v>
      </c>
      <c r="Q2298" s="14">
        <v>0.12222812677849626</v>
      </c>
      <c r="R2298" s="14">
        <v>2.2863301110775058E-2</v>
      </c>
      <c r="S2298" s="14">
        <v>7.7594445102073016E-3</v>
      </c>
      <c r="T2298" s="14">
        <v>1.655517894675573E-2</v>
      </c>
      <c r="U2298" s="14">
        <v>0.11239958739587687</v>
      </c>
    </row>
    <row r="2299" spans="2:21" hidden="1" x14ac:dyDescent="0.3">
      <c r="B2299" s="13">
        <v>2276</v>
      </c>
      <c r="C2299" s="14">
        <v>0.15056360262734342</v>
      </c>
      <c r="D2299" s="14">
        <v>7.0494758059470322E-2</v>
      </c>
      <c r="E2299" s="14">
        <v>9.4999999999999973E-2</v>
      </c>
      <c r="F2299" s="14">
        <v>0.14922243402261892</v>
      </c>
      <c r="G2299" s="14">
        <v>3.0665015495019564E-2</v>
      </c>
      <c r="H2299" s="14">
        <v>3.0134695958816331E-2</v>
      </c>
      <c r="I2299" s="14">
        <v>5.9720680972512825E-2</v>
      </c>
      <c r="J2299" s="14">
        <v>1.4055416070905871E-2</v>
      </c>
      <c r="K2299" s="14">
        <v>1.4473099000443489E-2</v>
      </c>
      <c r="L2299" s="14">
        <v>1.0000000000000002E-2</v>
      </c>
      <c r="M2299" s="14">
        <v>8.0000000000000002E-3</v>
      </c>
      <c r="N2299" s="14">
        <v>1.2078253765062719E-2</v>
      </c>
      <c r="O2299" s="14">
        <v>2.0000000000000005E-3</v>
      </c>
      <c r="P2299" s="14">
        <v>5.0000000000000023E-4</v>
      </c>
      <c r="Q2299" s="14">
        <v>0.12361765252545329</v>
      </c>
      <c r="R2299" s="14">
        <v>2.3986083413698268E-2</v>
      </c>
      <c r="S2299" s="14">
        <v>1.1817345653171701E-2</v>
      </c>
      <c r="T2299" s="14">
        <v>2.1585438513598142E-2</v>
      </c>
      <c r="U2299" s="14">
        <v>0.11105110036346913</v>
      </c>
    </row>
    <row r="2300" spans="2:21" hidden="1" x14ac:dyDescent="0.3">
      <c r="B2300" s="13">
        <v>2277</v>
      </c>
      <c r="C2300" s="14">
        <v>0.13984715013753138</v>
      </c>
      <c r="D2300" s="14">
        <v>6.2812231741270902E-2</v>
      </c>
      <c r="E2300" s="14">
        <v>9.5000000000000001E-2</v>
      </c>
      <c r="F2300" s="14">
        <v>0.11961340806121001</v>
      </c>
      <c r="G2300" s="14">
        <v>3.7489066597776483E-2</v>
      </c>
      <c r="H2300" s="14">
        <v>2.8742953891781033E-2</v>
      </c>
      <c r="I2300" s="14">
        <v>6.4541082766708113E-2</v>
      </c>
      <c r="J2300" s="14">
        <v>1.4016918817549354E-2</v>
      </c>
      <c r="K2300" s="14">
        <v>2.1268258319783392E-2</v>
      </c>
      <c r="L2300" s="14">
        <v>9.9999999999999985E-3</v>
      </c>
      <c r="M2300" s="14">
        <v>8.0000000000000002E-3</v>
      </c>
      <c r="N2300" s="14">
        <v>8.9955943137293402E-3</v>
      </c>
      <c r="O2300" s="14">
        <v>2E-3</v>
      </c>
      <c r="P2300" s="14">
        <v>5.0000000000000001E-4</v>
      </c>
      <c r="Q2300" s="14">
        <v>0.12714186953962739</v>
      </c>
      <c r="R2300" s="14">
        <v>2.2144223606127056E-2</v>
      </c>
      <c r="S2300" s="14">
        <v>9.5870191047199883E-3</v>
      </c>
      <c r="T2300" s="14">
        <v>1.8737451604957017E-2</v>
      </c>
      <c r="U2300" s="14">
        <v>0.11086646158238309</v>
      </c>
    </row>
    <row r="2301" spans="2:21" hidden="1" x14ac:dyDescent="0.3">
      <c r="B2301" s="13">
        <v>2278</v>
      </c>
      <c r="C2301" s="14">
        <v>4.4906190684883142E-2</v>
      </c>
      <c r="D2301" s="14">
        <v>0.12266679250593615</v>
      </c>
      <c r="E2301" s="14">
        <v>9.4999999999999987E-2</v>
      </c>
      <c r="F2301" s="14">
        <v>8.9849632280878874E-2</v>
      </c>
      <c r="G2301" s="14">
        <v>5.3876914007836924E-2</v>
      </c>
      <c r="H2301" s="14">
        <v>2.8095452684077919E-2</v>
      </c>
      <c r="I2301" s="14">
        <v>6.481880158410297E-2</v>
      </c>
      <c r="J2301" s="14">
        <v>1.4103189931216021E-2</v>
      </c>
      <c r="K2301" s="14">
        <v>1.4913780106326035E-2</v>
      </c>
      <c r="L2301" s="14">
        <v>9.9999999999999985E-3</v>
      </c>
      <c r="M2301" s="14">
        <v>8.0000000000000019E-3</v>
      </c>
      <c r="N2301" s="14">
        <v>1.1823238166109824E-2</v>
      </c>
      <c r="O2301" s="14">
        <v>2.0000000000000005E-3</v>
      </c>
      <c r="P2301" s="14">
        <v>5.0000000000000012E-4</v>
      </c>
      <c r="Q2301" s="14">
        <v>0.12913698367035872</v>
      </c>
      <c r="R2301" s="14">
        <v>2.5976704782448987E-2</v>
      </c>
      <c r="S2301" s="14">
        <v>9.2681517286962826E-3</v>
      </c>
      <c r="T2301" s="14">
        <v>1.7531045359636361E-2</v>
      </c>
      <c r="U2301" s="14">
        <v>0.11235673309720955</v>
      </c>
    </row>
    <row r="2302" spans="2:21" hidden="1" x14ac:dyDescent="0.3">
      <c r="B2302" s="13">
        <v>2279</v>
      </c>
      <c r="C2302" s="14">
        <v>0.12544441470566614</v>
      </c>
      <c r="D2302" s="14">
        <v>4.5393200181206232E-2</v>
      </c>
      <c r="E2302" s="14">
        <v>9.4999999999999987E-2</v>
      </c>
      <c r="F2302" s="14">
        <v>6.3151770416857628E-2</v>
      </c>
      <c r="G2302" s="14">
        <v>4.4118796227688495E-2</v>
      </c>
      <c r="H2302" s="14">
        <v>3.4465993695158043E-2</v>
      </c>
      <c r="I2302" s="14">
        <v>8.6413828892168226E-2</v>
      </c>
      <c r="J2302" s="14">
        <v>1.4106122265908849E-2</v>
      </c>
      <c r="K2302" s="14">
        <v>2.4601015930216082E-2</v>
      </c>
      <c r="L2302" s="14">
        <v>0.01</v>
      </c>
      <c r="M2302" s="14">
        <v>8.0000000000000019E-3</v>
      </c>
      <c r="N2302" s="14">
        <v>9.0096664808183187E-3</v>
      </c>
      <c r="O2302" s="14">
        <v>2.0000000000000005E-3</v>
      </c>
      <c r="P2302" s="14">
        <v>5.0000000000000001E-4</v>
      </c>
      <c r="Q2302" s="14">
        <v>0.12378362295160247</v>
      </c>
      <c r="R2302" s="14">
        <v>2.1084612414541497E-2</v>
      </c>
      <c r="S2302" s="14">
        <v>8.010436432665408E-3</v>
      </c>
      <c r="T2302" s="14">
        <v>1.7564130725216856E-2</v>
      </c>
      <c r="U2302" s="14">
        <v>0.10853485289710145</v>
      </c>
    </row>
    <row r="2303" spans="2:21" hidden="1" x14ac:dyDescent="0.3">
      <c r="B2303" s="13">
        <v>2280</v>
      </c>
      <c r="C2303" s="14">
        <v>0.13700640772975164</v>
      </c>
      <c r="D2303" s="14">
        <v>0.11678727186700405</v>
      </c>
      <c r="E2303" s="14">
        <v>9.4999999999999987E-2</v>
      </c>
      <c r="F2303" s="14">
        <v>0.11076940624239733</v>
      </c>
      <c r="G2303" s="14">
        <v>7.6600246922125012E-2</v>
      </c>
      <c r="H2303" s="14">
        <v>2.3199150671580453E-2</v>
      </c>
      <c r="I2303" s="14">
        <v>9.2491240657348914E-2</v>
      </c>
      <c r="J2303" s="14">
        <v>1.3906395588426188E-2</v>
      </c>
      <c r="K2303" s="14">
        <v>2.3975360151341916E-2</v>
      </c>
      <c r="L2303" s="14">
        <v>9.9999999999999985E-3</v>
      </c>
      <c r="M2303" s="14">
        <v>8.0000000000000002E-3</v>
      </c>
      <c r="N2303" s="14">
        <v>7.8626685705005372E-3</v>
      </c>
      <c r="O2303" s="14">
        <v>2E-3</v>
      </c>
      <c r="P2303" s="14">
        <v>5.0000000000000023E-4</v>
      </c>
      <c r="Q2303" s="14">
        <v>0.1208134301894789</v>
      </c>
      <c r="R2303" s="14">
        <v>2.2411031100090129E-2</v>
      </c>
      <c r="S2303" s="14">
        <v>1.2773439727204208E-2</v>
      </c>
      <c r="T2303" s="14">
        <v>2.0167313044713892E-2</v>
      </c>
      <c r="U2303" s="14">
        <v>0.11043842560982189</v>
      </c>
    </row>
    <row r="2304" spans="2:21" hidden="1" x14ac:dyDescent="0.3">
      <c r="B2304" s="13">
        <v>2281</v>
      </c>
      <c r="C2304" s="14">
        <v>0.11201423908330353</v>
      </c>
      <c r="D2304" s="14">
        <v>7.8564976448662838E-2</v>
      </c>
      <c r="E2304" s="14">
        <v>9.4999999999999973E-2</v>
      </c>
      <c r="F2304" s="14">
        <v>0.12491640928704284</v>
      </c>
      <c r="G2304" s="14">
        <v>4.7014273563894295E-2</v>
      </c>
      <c r="H2304" s="14">
        <v>2.0786395049140857E-2</v>
      </c>
      <c r="I2304" s="14">
        <v>3.3746888218235543E-2</v>
      </c>
      <c r="J2304" s="14">
        <v>1.4059812331203316E-2</v>
      </c>
      <c r="K2304" s="14">
        <v>1.4202867005722077E-2</v>
      </c>
      <c r="L2304" s="14">
        <v>0.01</v>
      </c>
      <c r="M2304" s="14">
        <v>8.0000000000000036E-3</v>
      </c>
      <c r="N2304" s="14">
        <v>9.9850059250023975E-3</v>
      </c>
      <c r="O2304" s="14">
        <v>2.0000000000000005E-3</v>
      </c>
      <c r="P2304" s="14">
        <v>5.0000000000000044E-4</v>
      </c>
      <c r="Q2304" s="14">
        <v>0.12253496129877037</v>
      </c>
      <c r="R2304" s="14">
        <v>2.2516992046513175E-2</v>
      </c>
      <c r="S2304" s="14">
        <v>5.7249236469274758E-3</v>
      </c>
      <c r="T2304" s="14">
        <v>2.0175193442045186E-2</v>
      </c>
      <c r="U2304" s="14">
        <v>0.10732846599375906</v>
      </c>
    </row>
    <row r="2305" spans="2:21" hidden="1" x14ac:dyDescent="0.3">
      <c r="B2305" s="13">
        <v>2282</v>
      </c>
      <c r="C2305" s="14">
        <v>3.510187934652912E-2</v>
      </c>
      <c r="D2305" s="14">
        <v>6.2876905403063704E-2</v>
      </c>
      <c r="E2305" s="14">
        <v>9.4999999999999973E-2</v>
      </c>
      <c r="F2305" s="14">
        <v>3.8637159281547498E-2</v>
      </c>
      <c r="G2305" s="14">
        <v>6.1485291080902518E-2</v>
      </c>
      <c r="H2305" s="14">
        <v>2.4789148890020703E-2</v>
      </c>
      <c r="I2305" s="14">
        <v>6.0388559063788941E-2</v>
      </c>
      <c r="J2305" s="14">
        <v>1.4083012220768652E-2</v>
      </c>
      <c r="K2305" s="14">
        <v>2.4088733921352655E-2</v>
      </c>
      <c r="L2305" s="14">
        <v>9.9999999999999985E-3</v>
      </c>
      <c r="M2305" s="14">
        <v>8.0000000000000002E-3</v>
      </c>
      <c r="N2305" s="14">
        <v>9.2182938450055263E-3</v>
      </c>
      <c r="O2305" s="14">
        <v>2.0000000000000005E-3</v>
      </c>
      <c r="P2305" s="14">
        <v>5.0000000000000001E-4</v>
      </c>
      <c r="Q2305" s="14">
        <v>0.12209024419280684</v>
      </c>
      <c r="R2305" s="14">
        <v>1.9102871551987064E-2</v>
      </c>
      <c r="S2305" s="14">
        <v>1.9058239215446689E-2</v>
      </c>
      <c r="T2305" s="14">
        <v>2.071859116543498E-2</v>
      </c>
      <c r="U2305" s="14">
        <v>0.10689202041632705</v>
      </c>
    </row>
    <row r="2306" spans="2:21" hidden="1" x14ac:dyDescent="0.3">
      <c r="B2306" s="13">
        <v>2283</v>
      </c>
      <c r="C2306" s="14">
        <v>1.9493777912249391E-2</v>
      </c>
      <c r="D2306" s="14">
        <v>0.10643788006120437</v>
      </c>
      <c r="E2306" s="14">
        <v>9.5000000000000015E-2</v>
      </c>
      <c r="F2306" s="14">
        <v>6.4179121915884013E-2</v>
      </c>
      <c r="G2306" s="14">
        <v>2.9293192997160222E-2</v>
      </c>
      <c r="H2306" s="14">
        <v>2.5366729175362694E-2</v>
      </c>
      <c r="I2306" s="14">
        <v>2.7183233043662353E-2</v>
      </c>
      <c r="J2306" s="14">
        <v>1.4102767935714548E-2</v>
      </c>
      <c r="K2306" s="14">
        <v>1.7308519860260871E-2</v>
      </c>
      <c r="L2306" s="14">
        <v>0.01</v>
      </c>
      <c r="M2306" s="14">
        <v>8.0000000000000002E-3</v>
      </c>
      <c r="N2306" s="14">
        <v>8.3386483065599828E-3</v>
      </c>
      <c r="O2306" s="14">
        <v>2.0000000000000005E-3</v>
      </c>
      <c r="P2306" s="14">
        <v>5.0000000000000001E-4</v>
      </c>
      <c r="Q2306" s="14">
        <v>0.12321937151516639</v>
      </c>
      <c r="R2306" s="14">
        <v>2.4762230891199038E-2</v>
      </c>
      <c r="S2306" s="14">
        <v>6.1714917176181917E-3</v>
      </c>
      <c r="T2306" s="14">
        <v>1.6314668336539547E-2</v>
      </c>
      <c r="U2306" s="14">
        <v>0.11228215484119214</v>
      </c>
    </row>
    <row r="2307" spans="2:21" hidden="1" x14ac:dyDescent="0.3">
      <c r="B2307" s="13">
        <v>2284</v>
      </c>
      <c r="C2307" s="14">
        <v>0.10128042835097925</v>
      </c>
      <c r="D2307" s="14">
        <v>7.7364810672925707E-2</v>
      </c>
      <c r="E2307" s="14">
        <v>9.4999999999999987E-2</v>
      </c>
      <c r="F2307" s="14">
        <v>1.7008069619817726E-2</v>
      </c>
      <c r="G2307" s="14">
        <v>3.5016678701200524E-2</v>
      </c>
      <c r="H2307" s="14">
        <v>2.5020738009505775E-2</v>
      </c>
      <c r="I2307" s="14">
        <v>6.8512932414190014E-2</v>
      </c>
      <c r="J2307" s="14">
        <v>1.4048348726397169E-2</v>
      </c>
      <c r="K2307" s="14">
        <v>1.689682245534541E-2</v>
      </c>
      <c r="L2307" s="14">
        <v>9.999999999999995E-3</v>
      </c>
      <c r="M2307" s="14">
        <v>8.0000000000000019E-3</v>
      </c>
      <c r="N2307" s="14">
        <v>9.3580687884584519E-3</v>
      </c>
      <c r="O2307" s="14">
        <v>2E-3</v>
      </c>
      <c r="P2307" s="14">
        <v>5.0000000000000012E-4</v>
      </c>
      <c r="Q2307" s="14">
        <v>0.13077801405921119</v>
      </c>
      <c r="R2307" s="14">
        <v>2.2931354335439462E-2</v>
      </c>
      <c r="S2307" s="14">
        <v>1.1842774180239622E-2</v>
      </c>
      <c r="T2307" s="14">
        <v>1.7951163935103993E-2</v>
      </c>
      <c r="U2307" s="14">
        <v>0.11048629754032489</v>
      </c>
    </row>
    <row r="2308" spans="2:21" hidden="1" x14ac:dyDescent="0.3">
      <c r="B2308" s="13">
        <v>2285</v>
      </c>
      <c r="C2308" s="14">
        <v>0.1059715248989313</v>
      </c>
      <c r="D2308" s="14">
        <v>8.5818915527962628E-2</v>
      </c>
      <c r="E2308" s="14">
        <v>9.4999999999999973E-2</v>
      </c>
      <c r="F2308" s="14">
        <v>5.0578551528599351E-2</v>
      </c>
      <c r="G2308" s="14">
        <v>3.7605122480864311E-2</v>
      </c>
      <c r="H2308" s="14">
        <v>2.2764387412653946E-2</v>
      </c>
      <c r="I2308" s="14">
        <v>2.7888318348221884E-2</v>
      </c>
      <c r="J2308" s="14">
        <v>1.4075612535892524E-2</v>
      </c>
      <c r="K2308" s="14">
        <v>1.6907306194534111E-2</v>
      </c>
      <c r="L2308" s="14">
        <v>9.9999999999999967E-3</v>
      </c>
      <c r="M2308" s="14">
        <v>8.0000000000000036E-3</v>
      </c>
      <c r="N2308" s="14">
        <v>7.8851870420577411E-3</v>
      </c>
      <c r="O2308" s="14">
        <v>2.0000000000000005E-3</v>
      </c>
      <c r="P2308" s="14">
        <v>5.0000000000000012E-4</v>
      </c>
      <c r="Q2308" s="14">
        <v>0.12092332547243143</v>
      </c>
      <c r="R2308" s="14">
        <v>2.0497453018135502E-2</v>
      </c>
      <c r="S2308" s="14">
        <v>1.1261664387682861E-2</v>
      </c>
      <c r="T2308" s="14">
        <v>1.8042416077211677E-2</v>
      </c>
      <c r="U2308" s="14">
        <v>0.1125656230616096</v>
      </c>
    </row>
    <row r="2309" spans="2:21" hidden="1" x14ac:dyDescent="0.3">
      <c r="B2309" s="13">
        <v>2286</v>
      </c>
      <c r="C2309" s="14">
        <v>9.0110694435978606E-2</v>
      </c>
      <c r="D2309" s="14">
        <v>7.4364549651381395E-2</v>
      </c>
      <c r="E2309" s="14">
        <v>9.4999999999999987E-2</v>
      </c>
      <c r="F2309" s="14">
        <v>4.1961815508506271E-2</v>
      </c>
      <c r="G2309" s="14">
        <v>6.5212002823170787E-2</v>
      </c>
      <c r="H2309" s="14">
        <v>2.5451605296714284E-2</v>
      </c>
      <c r="I2309" s="14">
        <v>1.6208365844315654E-2</v>
      </c>
      <c r="J2309" s="14">
        <v>1.4122634191521219E-2</v>
      </c>
      <c r="K2309" s="14">
        <v>2.4425644832467865E-2</v>
      </c>
      <c r="L2309" s="14">
        <v>9.9999999999999985E-3</v>
      </c>
      <c r="M2309" s="14">
        <v>8.0000000000000019E-3</v>
      </c>
      <c r="N2309" s="14">
        <v>1.0387815612282893E-2</v>
      </c>
      <c r="O2309" s="14">
        <v>2.0000000000000005E-3</v>
      </c>
      <c r="P2309" s="14">
        <v>4.999999999999999E-4</v>
      </c>
      <c r="Q2309" s="14">
        <v>0.12990379587439541</v>
      </c>
      <c r="R2309" s="14">
        <v>2.3400537861165614E-2</v>
      </c>
      <c r="S2309" s="14">
        <v>6.872747061695151E-3</v>
      </c>
      <c r="T2309" s="14">
        <v>1.7956793817013789E-2</v>
      </c>
      <c r="U2309" s="14">
        <v>0.11394041724252389</v>
      </c>
    </row>
    <row r="2310" spans="2:21" hidden="1" x14ac:dyDescent="0.3">
      <c r="B2310" s="13">
        <v>2287</v>
      </c>
      <c r="C2310" s="14">
        <v>0.12697418257092802</v>
      </c>
      <c r="D2310" s="14">
        <v>8.6029783958920011E-2</v>
      </c>
      <c r="E2310" s="14">
        <v>9.4999999999999987E-2</v>
      </c>
      <c r="F2310" s="14">
        <v>8.0164728666020313E-2</v>
      </c>
      <c r="G2310" s="14">
        <v>4.8422962165950545E-2</v>
      </c>
      <c r="H2310" s="14">
        <v>2.4500795088146596E-2</v>
      </c>
      <c r="I2310" s="14">
        <v>2.1467147803876024E-2</v>
      </c>
      <c r="J2310" s="14">
        <v>1.4048493468108091E-2</v>
      </c>
      <c r="K2310" s="14">
        <v>2.4746709853401681E-2</v>
      </c>
      <c r="L2310" s="14">
        <v>1.0000000000000004E-2</v>
      </c>
      <c r="M2310" s="14">
        <v>8.0000000000000019E-3</v>
      </c>
      <c r="N2310" s="14">
        <v>8.1730397168322012E-3</v>
      </c>
      <c r="O2310" s="14">
        <v>2.0000000000000005E-3</v>
      </c>
      <c r="P2310" s="14">
        <v>5.0000000000000023E-4</v>
      </c>
      <c r="Q2310" s="14">
        <v>0.12777053619658138</v>
      </c>
      <c r="R2310" s="14">
        <v>2.1931448308903437E-2</v>
      </c>
      <c r="S2310" s="14">
        <v>8.3143148219663073E-3</v>
      </c>
      <c r="T2310" s="14">
        <v>2.379896763473829E-2</v>
      </c>
      <c r="U2310" s="14">
        <v>0.10924602755208537</v>
      </c>
    </row>
    <row r="2311" spans="2:21" hidden="1" x14ac:dyDescent="0.3">
      <c r="B2311" s="13">
        <v>2288</v>
      </c>
      <c r="C2311" s="14">
        <v>0.13676310425297869</v>
      </c>
      <c r="D2311" s="14">
        <v>5.5275580883463266E-2</v>
      </c>
      <c r="E2311" s="14">
        <v>9.5000000000000015E-2</v>
      </c>
      <c r="F2311" s="14">
        <v>5.9385565588612868E-2</v>
      </c>
      <c r="G2311" s="14">
        <v>3.148563531685853E-2</v>
      </c>
      <c r="H2311" s="14">
        <v>2.3757603086885348E-2</v>
      </c>
      <c r="I2311" s="14">
        <v>8.3219623626586539E-2</v>
      </c>
      <c r="J2311" s="14">
        <v>1.4029858418815259E-2</v>
      </c>
      <c r="K2311" s="14">
        <v>1.493401492796485E-2</v>
      </c>
      <c r="L2311" s="14">
        <v>9.9999999999999933E-3</v>
      </c>
      <c r="M2311" s="14">
        <v>8.0000000000000036E-3</v>
      </c>
      <c r="N2311" s="14">
        <v>9.9541936540710665E-3</v>
      </c>
      <c r="O2311" s="14">
        <v>2.0000000000000005E-3</v>
      </c>
      <c r="P2311" s="14">
        <v>5.0000000000000012E-4</v>
      </c>
      <c r="Q2311" s="14">
        <v>0.12319075809043455</v>
      </c>
      <c r="R2311" s="14">
        <v>2.0513462452835949E-2</v>
      </c>
      <c r="S2311" s="14">
        <v>6.3940272462050685E-3</v>
      </c>
      <c r="T2311" s="14">
        <v>2.2353413790977099E-2</v>
      </c>
      <c r="U2311" s="14">
        <v>0.11130100182304016</v>
      </c>
    </row>
    <row r="2312" spans="2:21" hidden="1" x14ac:dyDescent="0.3">
      <c r="B2312" s="13">
        <v>2289</v>
      </c>
      <c r="C2312" s="14">
        <v>0.15884495989325637</v>
      </c>
      <c r="D2312" s="14">
        <v>9.3854962645222001E-2</v>
      </c>
      <c r="E2312" s="14">
        <v>9.5000000000000015E-2</v>
      </c>
      <c r="F2312" s="14">
        <v>6.9613008781318292E-2</v>
      </c>
      <c r="G2312" s="14">
        <v>4.2395942331025435E-2</v>
      </c>
      <c r="H2312" s="14">
        <v>2.4334695046708796E-2</v>
      </c>
      <c r="I2312" s="14">
        <v>0.11806611726126742</v>
      </c>
      <c r="J2312" s="14">
        <v>1.4010790654532475E-2</v>
      </c>
      <c r="K2312" s="14">
        <v>7.9648392069118085E-3</v>
      </c>
      <c r="L2312" s="14">
        <v>9.9999999999999967E-3</v>
      </c>
      <c r="M2312" s="14">
        <v>8.0000000000000036E-3</v>
      </c>
      <c r="N2312" s="14">
        <v>9.7930613278429269E-3</v>
      </c>
      <c r="O2312" s="14">
        <v>2.0000000000000005E-3</v>
      </c>
      <c r="P2312" s="14">
        <v>5.0000000000000012E-4</v>
      </c>
      <c r="Q2312" s="14">
        <v>0.12410958609930653</v>
      </c>
      <c r="R2312" s="14">
        <v>2.1152393108328723E-2</v>
      </c>
      <c r="S2312" s="14">
        <v>5.8353585160177187E-3</v>
      </c>
      <c r="T2312" s="14">
        <v>1.7537533441169189E-2</v>
      </c>
      <c r="U2312" s="14">
        <v>0.10805878368004214</v>
      </c>
    </row>
    <row r="2313" spans="2:21" hidden="1" x14ac:dyDescent="0.3">
      <c r="B2313" s="13">
        <v>2290</v>
      </c>
      <c r="C2313" s="14">
        <v>0.16958457240086738</v>
      </c>
      <c r="D2313" s="14">
        <v>0.12437878648332901</v>
      </c>
      <c r="E2313" s="14">
        <v>9.4999999999999959E-2</v>
      </c>
      <c r="F2313" s="14">
        <v>7.7914105399974398E-2</v>
      </c>
      <c r="G2313" s="14">
        <v>4.1891055942303648E-2</v>
      </c>
      <c r="H2313" s="14">
        <v>2.2272171335391364E-2</v>
      </c>
      <c r="I2313" s="14">
        <v>3.9012435366509286E-2</v>
      </c>
      <c r="J2313" s="14">
        <v>1.4048974536693496E-2</v>
      </c>
      <c r="K2313" s="14">
        <v>1.2641429620728919E-2</v>
      </c>
      <c r="L2313" s="14">
        <v>0.01</v>
      </c>
      <c r="M2313" s="14">
        <v>8.0000000000000036E-3</v>
      </c>
      <c r="N2313" s="14">
        <v>7.814884603709266E-3</v>
      </c>
      <c r="O2313" s="14">
        <v>2.0000000000000009E-3</v>
      </c>
      <c r="P2313" s="14">
        <v>5.0000000000000012E-4</v>
      </c>
      <c r="Q2313" s="14">
        <v>0.11579786257063636</v>
      </c>
      <c r="R2313" s="14">
        <v>2.428104021848599E-2</v>
      </c>
      <c r="S2313" s="14">
        <v>7.4863177766903675E-3</v>
      </c>
      <c r="T2313" s="14">
        <v>2.4125106985449014E-2</v>
      </c>
      <c r="U2313" s="14">
        <v>0.11048375861532772</v>
      </c>
    </row>
    <row r="2314" spans="2:21" hidden="1" x14ac:dyDescent="0.3">
      <c r="B2314" s="13">
        <v>2291</v>
      </c>
      <c r="C2314" s="14">
        <v>8.8722685124420664E-2</v>
      </c>
      <c r="D2314" s="14">
        <v>0.11037364630891712</v>
      </c>
      <c r="E2314" s="14">
        <v>9.4999999999999987E-2</v>
      </c>
      <c r="F2314" s="14">
        <v>5.094992675799731E-2</v>
      </c>
      <c r="G2314" s="14">
        <v>6.364399909172537E-2</v>
      </c>
      <c r="H2314" s="14">
        <v>2.4949552363827922E-2</v>
      </c>
      <c r="I2314" s="14">
        <v>-6.3499056231493961E-3</v>
      </c>
      <c r="J2314" s="14">
        <v>1.4189714769507738E-2</v>
      </c>
      <c r="K2314" s="14">
        <v>2.0170490202621207E-2</v>
      </c>
      <c r="L2314" s="14">
        <v>9.9999999999999967E-3</v>
      </c>
      <c r="M2314" s="14">
        <v>8.0000000000000019E-3</v>
      </c>
      <c r="N2314" s="14">
        <v>1.0327565734799524E-2</v>
      </c>
      <c r="O2314" s="14">
        <v>2.0000000000000005E-3</v>
      </c>
      <c r="P2314" s="14">
        <v>5.0000000000000012E-4</v>
      </c>
      <c r="Q2314" s="14">
        <v>0.12407952438584542</v>
      </c>
      <c r="R2314" s="14">
        <v>2.1537792898567169E-2</v>
      </c>
      <c r="S2314" s="14">
        <v>5.1844444580531543E-3</v>
      </c>
      <c r="T2314" s="14">
        <v>2.4322432097226624E-2</v>
      </c>
      <c r="U2314" s="14">
        <v>0.10660419128454728</v>
      </c>
    </row>
    <row r="2315" spans="2:21" hidden="1" x14ac:dyDescent="0.3">
      <c r="B2315" s="13">
        <v>2292</v>
      </c>
      <c r="C2315" s="14">
        <v>0.12089064248623455</v>
      </c>
      <c r="D2315" s="14">
        <v>4.7803503553004223E-2</v>
      </c>
      <c r="E2315" s="14">
        <v>9.4999999999999973E-2</v>
      </c>
      <c r="F2315" s="14">
        <v>5.051749337842721E-2</v>
      </c>
      <c r="G2315" s="14">
        <v>6.4112609264552284E-2</v>
      </c>
      <c r="H2315" s="14">
        <v>2.4324455280810349E-2</v>
      </c>
      <c r="I2315" s="14">
        <v>1.3214941266567769E-2</v>
      </c>
      <c r="J2315" s="14">
        <v>1.4055793351427641E-2</v>
      </c>
      <c r="K2315" s="14">
        <v>2.1412569503113883E-2</v>
      </c>
      <c r="L2315" s="14">
        <v>9.9999999999999985E-3</v>
      </c>
      <c r="M2315" s="14">
        <v>8.0000000000000036E-3</v>
      </c>
      <c r="N2315" s="14">
        <v>8.9501065485462581E-3</v>
      </c>
      <c r="O2315" s="14">
        <v>2.0000000000000009E-3</v>
      </c>
      <c r="P2315" s="14">
        <v>5.0000000000000034E-4</v>
      </c>
      <c r="Q2315" s="14">
        <v>0.1198246568281376</v>
      </c>
      <c r="R2315" s="14">
        <v>2.4668836661201069E-2</v>
      </c>
      <c r="S2315" s="14">
        <v>6.8346700036327965E-3</v>
      </c>
      <c r="T2315" s="14">
        <v>1.3440864925599018E-2</v>
      </c>
      <c r="U2315" s="14">
        <v>0.111354136027705</v>
      </c>
    </row>
    <row r="2316" spans="2:21" hidden="1" x14ac:dyDescent="0.3">
      <c r="B2316" s="13">
        <v>2293</v>
      </c>
      <c r="C2316" s="14">
        <v>5.0973737661111802E-2</v>
      </c>
      <c r="D2316" s="14">
        <v>7.9990908148430948E-2</v>
      </c>
      <c r="E2316" s="14">
        <v>9.4999999999999973E-2</v>
      </c>
      <c r="F2316" s="14">
        <v>0.11486696127501317</v>
      </c>
      <c r="G2316" s="14">
        <v>6.3299767296274179E-2</v>
      </c>
      <c r="H2316" s="14">
        <v>2.7129585003293093E-2</v>
      </c>
      <c r="I2316" s="14">
        <v>2.3087083681040368E-2</v>
      </c>
      <c r="J2316" s="14">
        <v>1.4033727436169955E-2</v>
      </c>
      <c r="K2316" s="14">
        <v>2.1683863275277989E-2</v>
      </c>
      <c r="L2316" s="14">
        <v>9.9999999999999967E-3</v>
      </c>
      <c r="M2316" s="14">
        <v>8.0000000000000019E-3</v>
      </c>
      <c r="N2316" s="14">
        <v>1.1010304789923875E-2</v>
      </c>
      <c r="O2316" s="14">
        <v>2.0000000000000009E-3</v>
      </c>
      <c r="P2316" s="14">
        <v>5.0000000000000012E-4</v>
      </c>
      <c r="Q2316" s="14">
        <v>0.12711668870241769</v>
      </c>
      <c r="R2316" s="14">
        <v>2.4316924562060287E-2</v>
      </c>
      <c r="S2316" s="14">
        <v>9.0731656258837886E-3</v>
      </c>
      <c r="T2316" s="14">
        <v>2.9841365957808584E-2</v>
      </c>
      <c r="U2316" s="14">
        <v>0.11124043331111007</v>
      </c>
    </row>
    <row r="2317" spans="2:21" hidden="1" x14ac:dyDescent="0.3">
      <c r="B2317" s="13">
        <v>2294</v>
      </c>
      <c r="C2317" s="14">
        <v>0.10341492667974879</v>
      </c>
      <c r="D2317" s="14">
        <v>8.7909030210376299E-2</v>
      </c>
      <c r="E2317" s="14">
        <v>9.4999999999999973E-2</v>
      </c>
      <c r="F2317" s="14">
        <v>0.10336069210771862</v>
      </c>
      <c r="G2317" s="14">
        <v>7.4230414906259048E-2</v>
      </c>
      <c r="H2317" s="14">
        <v>2.7693796641115126E-2</v>
      </c>
      <c r="I2317" s="14">
        <v>-4.6110049593130614E-3</v>
      </c>
      <c r="J2317" s="14">
        <v>1.4026100957642201E-2</v>
      </c>
      <c r="K2317" s="14">
        <v>1.8931338474604327E-2</v>
      </c>
      <c r="L2317" s="14">
        <v>1.0000000000000002E-2</v>
      </c>
      <c r="M2317" s="14">
        <v>8.0000000000000002E-3</v>
      </c>
      <c r="N2317" s="14">
        <v>9.2071880281523917E-3</v>
      </c>
      <c r="O2317" s="14">
        <v>2.0000000000000005E-3</v>
      </c>
      <c r="P2317" s="14">
        <v>5.0000000000000001E-4</v>
      </c>
      <c r="Q2317" s="14">
        <v>0.12393540358145896</v>
      </c>
      <c r="R2317" s="14">
        <v>2.5833198738836612E-2</v>
      </c>
      <c r="S2317" s="14">
        <v>6.1969070914092367E-3</v>
      </c>
      <c r="T2317" s="14">
        <v>2.7137135497103192E-2</v>
      </c>
      <c r="U2317" s="14">
        <v>0.10649052320346275</v>
      </c>
    </row>
    <row r="2318" spans="2:21" hidden="1" x14ac:dyDescent="0.3">
      <c r="B2318" s="13">
        <v>2295</v>
      </c>
      <c r="C2318" s="14">
        <v>9.2968797541504458E-2</v>
      </c>
      <c r="D2318" s="14">
        <v>0.10355130085636836</v>
      </c>
      <c r="E2318" s="14">
        <v>9.5000000000000001E-2</v>
      </c>
      <c r="F2318" s="14">
        <v>7.4770619564099916E-2</v>
      </c>
      <c r="G2318" s="14">
        <v>5.8449649772574899E-2</v>
      </c>
      <c r="H2318" s="14">
        <v>2.8173607025152241E-2</v>
      </c>
      <c r="I2318" s="14">
        <v>4.6072899850335504E-2</v>
      </c>
      <c r="J2318" s="14">
        <v>1.4032189061882151E-2</v>
      </c>
      <c r="K2318" s="14">
        <v>1.3307351166257777E-2</v>
      </c>
      <c r="L2318" s="14">
        <v>9.9999999999999967E-3</v>
      </c>
      <c r="M2318" s="14">
        <v>8.0000000000000036E-3</v>
      </c>
      <c r="N2318" s="14">
        <v>8.5652025321266301E-3</v>
      </c>
      <c r="O2318" s="14">
        <v>2E-3</v>
      </c>
      <c r="P2318" s="14">
        <v>5.0000000000000001E-4</v>
      </c>
      <c r="Q2318" s="14">
        <v>0.12719442624299904</v>
      </c>
      <c r="R2318" s="14">
        <v>2.0968867366703722E-2</v>
      </c>
      <c r="S2318" s="14">
        <v>1.2037756739475441E-2</v>
      </c>
      <c r="T2318" s="14">
        <v>2.4452974855062225E-2</v>
      </c>
      <c r="U2318" s="14">
        <v>0.11024841974479563</v>
      </c>
    </row>
    <row r="2319" spans="2:21" hidden="1" x14ac:dyDescent="0.3">
      <c r="B2319" s="13">
        <v>2296</v>
      </c>
      <c r="C2319" s="14">
        <v>6.9893702548016606E-2</v>
      </c>
      <c r="D2319" s="14">
        <v>5.6511498623821002E-2</v>
      </c>
      <c r="E2319" s="14">
        <v>9.5000000000000001E-2</v>
      </c>
      <c r="F2319" s="14">
        <v>7.8939793241888753E-2</v>
      </c>
      <c r="G2319" s="14">
        <v>6.5054794782071268E-2</v>
      </c>
      <c r="H2319" s="14">
        <v>2.1223285668999448E-2</v>
      </c>
      <c r="I2319" s="14">
        <v>8.8692230774406244E-2</v>
      </c>
      <c r="J2319" s="14">
        <v>1.4040160356321531E-2</v>
      </c>
      <c r="K2319" s="14">
        <v>2.254894487228995E-2</v>
      </c>
      <c r="L2319" s="14">
        <v>9.9999999999999985E-3</v>
      </c>
      <c r="M2319" s="14">
        <v>8.0000000000000002E-3</v>
      </c>
      <c r="N2319" s="14">
        <v>8.6152017585215315E-3</v>
      </c>
      <c r="O2319" s="14">
        <v>2.0000000000000005E-3</v>
      </c>
      <c r="P2319" s="14">
        <v>5.0000000000000023E-4</v>
      </c>
      <c r="Q2319" s="14">
        <v>0.12232863439175912</v>
      </c>
      <c r="R2319" s="14">
        <v>2.1671365178930532E-2</v>
      </c>
      <c r="S2319" s="14">
        <v>4.7115998985217842E-3</v>
      </c>
      <c r="T2319" s="14">
        <v>1.6113780808199436E-2</v>
      </c>
      <c r="U2319" s="14">
        <v>0.11341182859869825</v>
      </c>
    </row>
    <row r="2320" spans="2:21" hidden="1" x14ac:dyDescent="0.3">
      <c r="B2320" s="13">
        <v>2297</v>
      </c>
      <c r="C2320" s="14">
        <v>9.9856402483784662E-2</v>
      </c>
      <c r="D2320" s="14">
        <v>8.8146658421281471E-2</v>
      </c>
      <c r="E2320" s="14">
        <v>9.4999999999999973E-2</v>
      </c>
      <c r="F2320" s="14">
        <v>9.1875971283935126E-2</v>
      </c>
      <c r="G2320" s="14">
        <v>4.1151583592696293E-2</v>
      </c>
      <c r="H2320" s="14">
        <v>2.5972475441793055E-2</v>
      </c>
      <c r="I2320" s="14">
        <v>2.2789279229704845E-2</v>
      </c>
      <c r="J2320" s="14">
        <v>1.4076493523453042E-2</v>
      </c>
      <c r="K2320" s="14">
        <v>6.7989843648887799E-3</v>
      </c>
      <c r="L2320" s="14">
        <v>9.999999999999995E-3</v>
      </c>
      <c r="M2320" s="14">
        <v>8.0000000000000036E-3</v>
      </c>
      <c r="N2320" s="14">
        <v>8.1081369812586249E-3</v>
      </c>
      <c r="O2320" s="14">
        <v>2.0000000000000009E-3</v>
      </c>
      <c r="P2320" s="14">
        <v>5.0000000000000012E-4</v>
      </c>
      <c r="Q2320" s="14">
        <v>0.12363367403631192</v>
      </c>
      <c r="R2320" s="14">
        <v>2.1362752137325042E-2</v>
      </c>
      <c r="S2320" s="14">
        <v>9.9886997390053085E-3</v>
      </c>
      <c r="T2320" s="14">
        <v>2.4068518316565306E-2</v>
      </c>
      <c r="U2320" s="14">
        <v>0.11204534814848026</v>
      </c>
    </row>
    <row r="2321" spans="2:21" hidden="1" x14ac:dyDescent="0.3">
      <c r="B2321" s="13">
        <v>2298</v>
      </c>
      <c r="C2321" s="14">
        <v>0.14740559193807859</v>
      </c>
      <c r="D2321" s="14">
        <v>0.14561037941496269</v>
      </c>
      <c r="E2321" s="14">
        <v>9.4999999999999959E-2</v>
      </c>
      <c r="F2321" s="14">
        <v>7.8270720186836937E-2</v>
      </c>
      <c r="G2321" s="14">
        <v>3.7866698145673096E-2</v>
      </c>
      <c r="H2321" s="14">
        <v>2.6196614094326307E-2</v>
      </c>
      <c r="I2321" s="14">
        <v>3.3910082044176115E-2</v>
      </c>
      <c r="J2321" s="14">
        <v>1.4079917549111642E-2</v>
      </c>
      <c r="K2321" s="14">
        <v>2.2504675004867816E-2</v>
      </c>
      <c r="L2321" s="14">
        <v>9.9999999999999967E-3</v>
      </c>
      <c r="M2321" s="14">
        <v>8.0000000000000002E-3</v>
      </c>
      <c r="N2321" s="14">
        <v>7.8983157849244669E-3</v>
      </c>
      <c r="O2321" s="14">
        <v>2E-3</v>
      </c>
      <c r="P2321" s="14">
        <v>5.0000000000000001E-4</v>
      </c>
      <c r="Q2321" s="14">
        <v>0.12890371622226537</v>
      </c>
      <c r="R2321" s="14">
        <v>1.8134374036396637E-2</v>
      </c>
      <c r="S2321" s="14">
        <v>1.1387812416099718E-2</v>
      </c>
      <c r="T2321" s="14">
        <v>1.931828311182578E-2</v>
      </c>
      <c r="U2321" s="14">
        <v>0.1140006518269403</v>
      </c>
    </row>
    <row r="2322" spans="2:21" hidden="1" x14ac:dyDescent="0.3">
      <c r="B2322" s="13">
        <v>2299</v>
      </c>
      <c r="C2322" s="14">
        <v>8.8204475297037385E-2</v>
      </c>
      <c r="D2322" s="14">
        <v>0.14053720609652559</v>
      </c>
      <c r="E2322" s="14">
        <v>9.4999999999999973E-2</v>
      </c>
      <c r="F2322" s="14">
        <v>6.5530751186693839E-2</v>
      </c>
      <c r="G2322" s="14">
        <v>4.8079516087596239E-2</v>
      </c>
      <c r="H2322" s="14">
        <v>3.0507202374835563E-2</v>
      </c>
      <c r="I2322" s="14">
        <v>1.9196243792306236E-2</v>
      </c>
      <c r="J2322" s="14">
        <v>1.4019031066990789E-2</v>
      </c>
      <c r="K2322" s="14">
        <v>1.5402905990249781E-2</v>
      </c>
      <c r="L2322" s="14">
        <v>0.01</v>
      </c>
      <c r="M2322" s="14">
        <v>8.0000000000000036E-3</v>
      </c>
      <c r="N2322" s="14">
        <v>7.8348411487037892E-3</v>
      </c>
      <c r="O2322" s="14">
        <v>2.0000000000000009E-3</v>
      </c>
      <c r="P2322" s="14">
        <v>5.0000000000000001E-4</v>
      </c>
      <c r="Q2322" s="14">
        <v>0.12566873206793594</v>
      </c>
      <c r="R2322" s="14">
        <v>2.3480267417852488E-2</v>
      </c>
      <c r="S2322" s="14">
        <v>1.368764698532559E-2</v>
      </c>
      <c r="T2322" s="14">
        <v>2.3241360663259963E-2</v>
      </c>
      <c r="U2322" s="14">
        <v>0.11237613172036551</v>
      </c>
    </row>
    <row r="2323" spans="2:21" hidden="1" x14ac:dyDescent="0.3">
      <c r="B2323" s="13">
        <v>2300</v>
      </c>
      <c r="C2323" s="14">
        <v>6.4467957479518528E-2</v>
      </c>
      <c r="D2323" s="14">
        <v>4.2995918851900163E-2</v>
      </c>
      <c r="E2323" s="14">
        <v>9.4999999999999987E-2</v>
      </c>
      <c r="F2323" s="14">
        <v>2.5986919504134988E-2</v>
      </c>
      <c r="G2323" s="14">
        <v>3.7484057324169054E-2</v>
      </c>
      <c r="H2323" s="14">
        <v>2.2273153827408382E-2</v>
      </c>
      <c r="I2323" s="14">
        <v>6.1666336596510496E-2</v>
      </c>
      <c r="J2323" s="14">
        <v>1.4075585996791866E-2</v>
      </c>
      <c r="K2323" s="14">
        <v>1.7871379699603406E-2</v>
      </c>
      <c r="L2323" s="14">
        <v>9.9999999999999967E-3</v>
      </c>
      <c r="M2323" s="14">
        <v>8.0000000000000054E-3</v>
      </c>
      <c r="N2323" s="14">
        <v>8.5250755336925676E-3</v>
      </c>
      <c r="O2323" s="14">
        <v>2.0000000000000009E-3</v>
      </c>
      <c r="P2323" s="14">
        <v>5.0000000000000012E-4</v>
      </c>
      <c r="Q2323" s="14">
        <v>0.12748620270256505</v>
      </c>
      <c r="R2323" s="14">
        <v>2.5403745791488356E-2</v>
      </c>
      <c r="S2323" s="14">
        <v>1.2104595168225287E-2</v>
      </c>
      <c r="T2323" s="14">
        <v>1.9105203347994551E-2</v>
      </c>
      <c r="U2323" s="14">
        <v>0.10824881490605744</v>
      </c>
    </row>
    <row r="2324" spans="2:21" hidden="1" x14ac:dyDescent="0.3">
      <c r="B2324" s="13">
        <v>2301</v>
      </c>
      <c r="C2324" s="14">
        <v>4.5417531699439954E-2</v>
      </c>
      <c r="D2324" s="14">
        <v>9.868828391790023E-2</v>
      </c>
      <c r="E2324" s="14">
        <v>9.4999999999999987E-2</v>
      </c>
      <c r="F2324" s="14">
        <v>5.6833591574361547E-2</v>
      </c>
      <c r="G2324" s="14">
        <v>4.4416206872995606E-2</v>
      </c>
      <c r="H2324" s="14">
        <v>2.6840747665235878E-2</v>
      </c>
      <c r="I2324" s="14">
        <v>3.0721122282122648E-2</v>
      </c>
      <c r="J2324" s="14">
        <v>1.4052985570802604E-2</v>
      </c>
      <c r="K2324" s="14">
        <v>1.4924261456811781E-2</v>
      </c>
      <c r="L2324" s="14">
        <v>9.999999999999995E-3</v>
      </c>
      <c r="M2324" s="14">
        <v>8.0000000000000002E-3</v>
      </c>
      <c r="N2324" s="14">
        <v>7.8558135246320146E-3</v>
      </c>
      <c r="O2324" s="14">
        <v>2.0000000000000009E-3</v>
      </c>
      <c r="P2324" s="14">
        <v>5.0000000000000012E-4</v>
      </c>
      <c r="Q2324" s="14">
        <v>0.12498078885191788</v>
      </c>
      <c r="R2324" s="14">
        <v>2.0599654616227873E-2</v>
      </c>
      <c r="S2324" s="14">
        <v>6.5506453428878968E-3</v>
      </c>
      <c r="T2324" s="14">
        <v>2.0730058697512248E-2</v>
      </c>
      <c r="U2324" s="14">
        <v>0.10899190003217649</v>
      </c>
    </row>
    <row r="2325" spans="2:21" hidden="1" x14ac:dyDescent="0.3">
      <c r="B2325" s="13">
        <v>2302</v>
      </c>
      <c r="C2325" s="14">
        <v>9.4724427723985066E-2</v>
      </c>
      <c r="D2325" s="14">
        <v>7.762125911400905E-2</v>
      </c>
      <c r="E2325" s="14">
        <v>9.5000000000000001E-2</v>
      </c>
      <c r="F2325" s="14">
        <v>9.5133289414420064E-2</v>
      </c>
      <c r="G2325" s="14">
        <v>4.144307659474112E-2</v>
      </c>
      <c r="H2325" s="14">
        <v>2.8315217933057021E-2</v>
      </c>
      <c r="I2325" s="14">
        <v>4.0423087531895739E-2</v>
      </c>
      <c r="J2325" s="14">
        <v>1.4037894470354561E-2</v>
      </c>
      <c r="K2325" s="14">
        <v>1.7564038393197826E-2</v>
      </c>
      <c r="L2325" s="14">
        <v>1.0000000000000002E-2</v>
      </c>
      <c r="M2325" s="14">
        <v>8.0000000000000019E-3</v>
      </c>
      <c r="N2325" s="14">
        <v>1.0351538199605902E-2</v>
      </c>
      <c r="O2325" s="14">
        <v>2.0000000000000009E-3</v>
      </c>
      <c r="P2325" s="14">
        <v>5.0000000000000001E-4</v>
      </c>
      <c r="Q2325" s="14">
        <v>0.12050468336942918</v>
      </c>
      <c r="R2325" s="14">
        <v>2.1414022780345848E-2</v>
      </c>
      <c r="S2325" s="14">
        <v>4.5746834593092438E-3</v>
      </c>
      <c r="T2325" s="14">
        <v>2.0286589396112286E-2</v>
      </c>
      <c r="U2325" s="14">
        <v>0.10756226030756734</v>
      </c>
    </row>
    <row r="2326" spans="2:21" hidden="1" x14ac:dyDescent="0.3">
      <c r="B2326" s="13">
        <v>2303</v>
      </c>
      <c r="C2326" s="14">
        <v>8.9178141783080978E-2</v>
      </c>
      <c r="D2326" s="14">
        <v>0.10122894466085931</v>
      </c>
      <c r="E2326" s="14">
        <v>9.4999999999999987E-2</v>
      </c>
      <c r="F2326" s="14">
        <v>0.12852320160309447</v>
      </c>
      <c r="G2326" s="14">
        <v>3.6495105766253047E-2</v>
      </c>
      <c r="H2326" s="14">
        <v>2.2864524284463117E-2</v>
      </c>
      <c r="I2326" s="14">
        <v>5.800501364697716E-4</v>
      </c>
      <c r="J2326" s="14">
        <v>1.4099824646677254E-2</v>
      </c>
      <c r="K2326" s="14">
        <v>2.2164398078371457E-2</v>
      </c>
      <c r="L2326" s="14">
        <v>1.0000000000000002E-2</v>
      </c>
      <c r="M2326" s="14">
        <v>8.0000000000000002E-3</v>
      </c>
      <c r="N2326" s="14">
        <v>7.304176443781148E-3</v>
      </c>
      <c r="O2326" s="14">
        <v>2E-3</v>
      </c>
      <c r="P2326" s="14">
        <v>5.0000000000000012E-4</v>
      </c>
      <c r="Q2326" s="14">
        <v>0.12669014000473536</v>
      </c>
      <c r="R2326" s="14">
        <v>2.0628203543258845E-2</v>
      </c>
      <c r="S2326" s="14">
        <v>7.7448190711534174E-3</v>
      </c>
      <c r="T2326" s="14">
        <v>1.9551687146542256E-2</v>
      </c>
      <c r="U2326" s="14">
        <v>0.10763013617034486</v>
      </c>
    </row>
    <row r="2327" spans="2:21" hidden="1" x14ac:dyDescent="0.3">
      <c r="B2327" s="13">
        <v>2304</v>
      </c>
      <c r="C2327" s="14">
        <v>0.10176865659656012</v>
      </c>
      <c r="D2327" s="14">
        <v>0.10136172522947298</v>
      </c>
      <c r="E2327" s="14">
        <v>9.4999999999999973E-2</v>
      </c>
      <c r="F2327" s="14">
        <v>0.1585579981626021</v>
      </c>
      <c r="G2327" s="14">
        <v>5.7852120165415244E-2</v>
      </c>
      <c r="H2327" s="14">
        <v>2.870178672562133E-2</v>
      </c>
      <c r="I2327" s="14">
        <v>5.54208590333264E-2</v>
      </c>
      <c r="J2327" s="14">
        <v>1.4098418432583028E-2</v>
      </c>
      <c r="K2327" s="14">
        <v>2.4799642376851706E-2</v>
      </c>
      <c r="L2327" s="14">
        <v>9.9999999999999985E-3</v>
      </c>
      <c r="M2327" s="14">
        <v>8.0000000000000036E-3</v>
      </c>
      <c r="N2327" s="14">
        <v>7.9475975093584849E-3</v>
      </c>
      <c r="O2327" s="14">
        <v>2E-3</v>
      </c>
      <c r="P2327" s="14">
        <v>5.0000000000000012E-4</v>
      </c>
      <c r="Q2327" s="14">
        <v>0.12049373327024109</v>
      </c>
      <c r="R2327" s="14">
        <v>1.7479710530447938E-2</v>
      </c>
      <c r="S2327" s="14">
        <v>3.3070225957010611E-3</v>
      </c>
      <c r="T2327" s="14">
        <v>1.9653281699465886E-2</v>
      </c>
      <c r="U2327" s="14">
        <v>0.10968146634110507</v>
      </c>
    </row>
    <row r="2328" spans="2:21" hidden="1" x14ac:dyDescent="0.3">
      <c r="B2328" s="13">
        <v>2305</v>
      </c>
      <c r="C2328" s="14">
        <v>7.3896012377251977E-2</v>
      </c>
      <c r="D2328" s="14">
        <v>7.1917381490109442E-2</v>
      </c>
      <c r="E2328" s="14">
        <v>9.4999999999999987E-2</v>
      </c>
      <c r="F2328" s="14">
        <v>3.6500929662125613E-2</v>
      </c>
      <c r="G2328" s="14">
        <v>6.6381441306810979E-2</v>
      </c>
      <c r="H2328" s="14">
        <v>2.3886736972290715E-2</v>
      </c>
      <c r="I2328" s="14">
        <v>8.1165568290976792E-2</v>
      </c>
      <c r="J2328" s="14">
        <v>1.4073732179924711E-2</v>
      </c>
      <c r="K2328" s="14">
        <v>1.017249423201654E-2</v>
      </c>
      <c r="L2328" s="14">
        <v>1.0000000000000004E-2</v>
      </c>
      <c r="M2328" s="14">
        <v>8.0000000000000019E-3</v>
      </c>
      <c r="N2328" s="14">
        <v>8.0724658647011536E-3</v>
      </c>
      <c r="O2328" s="14">
        <v>2.0000000000000005E-3</v>
      </c>
      <c r="P2328" s="14">
        <v>5.0000000000000001E-4</v>
      </c>
      <c r="Q2328" s="14">
        <v>0.12227623428969139</v>
      </c>
      <c r="R2328" s="14">
        <v>2.0585807261785841E-2</v>
      </c>
      <c r="S2328" s="14">
        <v>7.9214169935487092E-3</v>
      </c>
      <c r="T2328" s="14">
        <v>2.3179183997306382E-2</v>
      </c>
      <c r="U2328" s="14">
        <v>0.10903832268468704</v>
      </c>
    </row>
    <row r="2329" spans="2:21" hidden="1" x14ac:dyDescent="0.3">
      <c r="B2329" s="13">
        <v>2306</v>
      </c>
      <c r="C2329" s="14">
        <v>9.4837247958457563E-2</v>
      </c>
      <c r="D2329" s="14">
        <v>0.15156989930108111</v>
      </c>
      <c r="E2329" s="14">
        <v>9.4999999999999973E-2</v>
      </c>
      <c r="F2329" s="14">
        <v>8.4942208040928086E-2</v>
      </c>
      <c r="G2329" s="14">
        <v>5.1907872820097109E-2</v>
      </c>
      <c r="H2329" s="14">
        <v>2.6687985863713671E-2</v>
      </c>
      <c r="I2329" s="14">
        <v>7.162745958955069E-2</v>
      </c>
      <c r="J2329" s="14">
        <v>1.4076015783553004E-2</v>
      </c>
      <c r="K2329" s="14">
        <v>2.1772990325709927E-2</v>
      </c>
      <c r="L2329" s="14">
        <v>0.01</v>
      </c>
      <c r="M2329" s="14">
        <v>8.0000000000000019E-3</v>
      </c>
      <c r="N2329" s="14">
        <v>1.0303442891727507E-2</v>
      </c>
      <c r="O2329" s="14">
        <v>2.0000000000000009E-3</v>
      </c>
      <c r="P2329" s="14">
        <v>5.0000000000000012E-4</v>
      </c>
      <c r="Q2329" s="14">
        <v>0.12518556381349291</v>
      </c>
      <c r="R2329" s="14">
        <v>1.8794149183688606E-2</v>
      </c>
      <c r="S2329" s="14">
        <v>3.5159109492219134E-3</v>
      </c>
      <c r="T2329" s="14">
        <v>1.911013548716935E-2</v>
      </c>
      <c r="U2329" s="14">
        <v>0.11080874925610411</v>
      </c>
    </row>
    <row r="2330" spans="2:21" hidden="1" x14ac:dyDescent="0.3">
      <c r="B2330" s="13">
        <v>2307</v>
      </c>
      <c r="C2330" s="14">
        <v>9.5613595165360388E-2</v>
      </c>
      <c r="D2330" s="14">
        <v>0.11550414084149385</v>
      </c>
      <c r="E2330" s="14">
        <v>9.4999999999999959E-2</v>
      </c>
      <c r="F2330" s="14">
        <v>6.9662878917198259E-2</v>
      </c>
      <c r="G2330" s="14">
        <v>4.8435005609797785E-2</v>
      </c>
      <c r="H2330" s="14">
        <v>2.6603620162157525E-2</v>
      </c>
      <c r="I2330" s="14">
        <v>7.9363265833051325E-2</v>
      </c>
      <c r="J2330" s="14">
        <v>1.3998622888477422E-2</v>
      </c>
      <c r="K2330" s="14">
        <v>2.2168588565003877E-2</v>
      </c>
      <c r="L2330" s="14">
        <v>0.01</v>
      </c>
      <c r="M2330" s="14">
        <v>8.0000000000000002E-3</v>
      </c>
      <c r="N2330" s="14">
        <v>9.7600411417800449E-3</v>
      </c>
      <c r="O2330" s="14">
        <v>2.0000000000000009E-3</v>
      </c>
      <c r="P2330" s="14">
        <v>5.0000000000000023E-4</v>
      </c>
      <c r="Q2330" s="14">
        <v>0.12283229714513735</v>
      </c>
      <c r="R2330" s="14">
        <v>2.1712240619640132E-2</v>
      </c>
      <c r="S2330" s="14">
        <v>4.9541196585014581E-3</v>
      </c>
      <c r="T2330" s="14">
        <v>1.9469171535575619E-2</v>
      </c>
      <c r="U2330" s="14">
        <v>0.11443000115936673</v>
      </c>
    </row>
    <row r="2331" spans="2:21" hidden="1" x14ac:dyDescent="0.3">
      <c r="B2331" s="13">
        <v>2308</v>
      </c>
      <c r="C2331" s="14">
        <v>3.548160913828035E-2</v>
      </c>
      <c r="D2331" s="14">
        <v>4.3627526458136362E-2</v>
      </c>
      <c r="E2331" s="14">
        <v>9.4999999999999987E-2</v>
      </c>
      <c r="F2331" s="14">
        <v>7.8980953470780005E-2</v>
      </c>
      <c r="G2331" s="14">
        <v>3.0643233873848451E-2</v>
      </c>
      <c r="H2331" s="14">
        <v>2.2976532073516846E-2</v>
      </c>
      <c r="I2331" s="14">
        <v>2.1797857174589454E-2</v>
      </c>
      <c r="J2331" s="14">
        <v>1.4132589843076519E-2</v>
      </c>
      <c r="K2331" s="14">
        <v>4.1537165880420071E-2</v>
      </c>
      <c r="L2331" s="14">
        <v>9.9999999999999967E-3</v>
      </c>
      <c r="M2331" s="14">
        <v>8.0000000000000036E-3</v>
      </c>
      <c r="N2331" s="14">
        <v>8.9435226627245165E-3</v>
      </c>
      <c r="O2331" s="14">
        <v>2.0000000000000005E-3</v>
      </c>
      <c r="P2331" s="14">
        <v>5.0000000000000012E-4</v>
      </c>
      <c r="Q2331" s="14">
        <v>0.12430914658826817</v>
      </c>
      <c r="R2331" s="14">
        <v>2.0643325715063169E-2</v>
      </c>
      <c r="S2331" s="14">
        <v>1.148469952640652E-2</v>
      </c>
      <c r="T2331" s="14">
        <v>1.8729145297080182E-2</v>
      </c>
      <c r="U2331" s="14">
        <v>0.11469251776664653</v>
      </c>
    </row>
    <row r="2332" spans="2:21" hidden="1" x14ac:dyDescent="0.3">
      <c r="B2332" s="13">
        <v>2309</v>
      </c>
      <c r="C2332" s="14">
        <v>6.5641383077362919E-2</v>
      </c>
      <c r="D2332" s="14">
        <v>3.5331688086516717E-2</v>
      </c>
      <c r="E2332" s="14">
        <v>9.4999999999999973E-2</v>
      </c>
      <c r="F2332" s="14">
        <v>9.3876434946991744E-2</v>
      </c>
      <c r="G2332" s="14">
        <v>4.814418637888053E-2</v>
      </c>
      <c r="H2332" s="14">
        <v>2.5623180708198266E-2</v>
      </c>
      <c r="I2332" s="14">
        <v>2.260020238716225E-2</v>
      </c>
      <c r="J2332" s="14">
        <v>1.4131433424628971E-2</v>
      </c>
      <c r="K2332" s="14">
        <v>7.244643333474781E-3</v>
      </c>
      <c r="L2332" s="14">
        <v>9.9999999999999967E-3</v>
      </c>
      <c r="M2332" s="14">
        <v>8.0000000000000019E-3</v>
      </c>
      <c r="N2332" s="14">
        <v>7.7854313266937951E-3</v>
      </c>
      <c r="O2332" s="14">
        <v>2.0000000000000009E-3</v>
      </c>
      <c r="P2332" s="14">
        <v>5.0000000000000001E-4</v>
      </c>
      <c r="Q2332" s="14">
        <v>0.12579807716578015</v>
      </c>
      <c r="R2332" s="14">
        <v>2.034452248815901E-2</v>
      </c>
      <c r="S2332" s="14">
        <v>4.1285234343132254E-3</v>
      </c>
      <c r="T2332" s="14">
        <v>2.2311425157617276E-2</v>
      </c>
      <c r="U2332" s="14">
        <v>0.11116189271807075</v>
      </c>
    </row>
    <row r="2333" spans="2:21" hidden="1" x14ac:dyDescent="0.3">
      <c r="B2333" s="13">
        <v>2310</v>
      </c>
      <c r="C2333" s="14">
        <v>7.3672194667781618E-2</v>
      </c>
      <c r="D2333" s="14">
        <v>0.11821911588944672</v>
      </c>
      <c r="E2333" s="14">
        <v>9.5000000000000001E-2</v>
      </c>
      <c r="F2333" s="14">
        <v>9.7998181172193333E-2</v>
      </c>
      <c r="G2333" s="14">
        <v>5.0958977934951147E-2</v>
      </c>
      <c r="H2333" s="14">
        <v>2.3853754772870807E-2</v>
      </c>
      <c r="I2333" s="14">
        <v>3.6075381549068516E-2</v>
      </c>
      <c r="J2333" s="14">
        <v>1.4070193700792022E-2</v>
      </c>
      <c r="K2333" s="14">
        <v>1.543670475787574E-2</v>
      </c>
      <c r="L2333" s="14">
        <v>9.9999999999999985E-3</v>
      </c>
      <c r="M2333" s="14">
        <v>8.0000000000000019E-3</v>
      </c>
      <c r="N2333" s="14">
        <v>1.0628077910834127E-2</v>
      </c>
      <c r="O2333" s="14">
        <v>2E-3</v>
      </c>
      <c r="P2333" s="14">
        <v>5.0000000000000034E-4</v>
      </c>
      <c r="Q2333" s="14">
        <v>0.12647301439507061</v>
      </c>
      <c r="R2333" s="14">
        <v>2.4044792406739627E-2</v>
      </c>
      <c r="S2333" s="14">
        <v>2.3724451730668924E-3</v>
      </c>
      <c r="T2333" s="14">
        <v>2.422996959895081E-2</v>
      </c>
      <c r="U2333" s="14">
        <v>0.10848367780380347</v>
      </c>
    </row>
    <row r="2334" spans="2:21" hidden="1" x14ac:dyDescent="0.3">
      <c r="B2334" s="13">
        <v>2311</v>
      </c>
      <c r="C2334" s="14">
        <v>5.0301418258591538E-2</v>
      </c>
      <c r="D2334" s="14">
        <v>7.291531083563825E-2</v>
      </c>
      <c r="E2334" s="14">
        <v>9.4999999999999973E-2</v>
      </c>
      <c r="F2334" s="14">
        <v>8.7632274848011935E-2</v>
      </c>
      <c r="G2334" s="14">
        <v>5.7142477310366417E-2</v>
      </c>
      <c r="H2334" s="14">
        <v>2.4797918281070617E-2</v>
      </c>
      <c r="I2334" s="14">
        <v>7.5506283508634003E-2</v>
      </c>
      <c r="J2334" s="14">
        <v>1.3939319963094375E-2</v>
      </c>
      <c r="K2334" s="14">
        <v>1.9435623011031678E-2</v>
      </c>
      <c r="L2334" s="14">
        <v>0.01</v>
      </c>
      <c r="M2334" s="14">
        <v>8.0000000000000019E-3</v>
      </c>
      <c r="N2334" s="14">
        <v>7.945700611186322E-3</v>
      </c>
      <c r="O2334" s="14">
        <v>2.0000000000000009E-3</v>
      </c>
      <c r="P2334" s="14">
        <v>5.0000000000000023E-4</v>
      </c>
      <c r="Q2334" s="14">
        <v>0.12694576154623954</v>
      </c>
      <c r="R2334" s="14">
        <v>2.2096298207974839E-2</v>
      </c>
      <c r="S2334" s="14">
        <v>9.1171916873388475E-3</v>
      </c>
      <c r="T2334" s="14">
        <v>2.0368782226533974E-2</v>
      </c>
      <c r="U2334" s="14">
        <v>0.10779676832625479</v>
      </c>
    </row>
    <row r="2335" spans="2:21" hidden="1" x14ac:dyDescent="0.3">
      <c r="B2335" s="13">
        <v>2312</v>
      </c>
      <c r="C2335" s="14">
        <v>8.6347952366768552E-2</v>
      </c>
      <c r="D2335" s="14">
        <v>0.10786434047128682</v>
      </c>
      <c r="E2335" s="14">
        <v>9.4999999999999987E-2</v>
      </c>
      <c r="F2335" s="14">
        <v>0.16858256511634293</v>
      </c>
      <c r="G2335" s="14">
        <v>7.1266087424510544E-2</v>
      </c>
      <c r="H2335" s="14">
        <v>2.6848864590229775E-2</v>
      </c>
      <c r="I2335" s="14">
        <v>3.7096497916590983E-2</v>
      </c>
      <c r="J2335" s="14">
        <v>1.4107023179583605E-2</v>
      </c>
      <c r="K2335" s="14">
        <v>8.785498047370735E-3</v>
      </c>
      <c r="L2335" s="14">
        <v>9.999999999999995E-3</v>
      </c>
      <c r="M2335" s="14">
        <v>8.0000000000000019E-3</v>
      </c>
      <c r="N2335" s="14">
        <v>9.0594730847608235E-3</v>
      </c>
      <c r="O2335" s="14">
        <v>2.0000000000000005E-3</v>
      </c>
      <c r="P2335" s="14">
        <v>5.0000000000000012E-4</v>
      </c>
      <c r="Q2335" s="14">
        <v>0.12271406451467287</v>
      </c>
      <c r="R2335" s="14">
        <v>2.2780607649065119E-2</v>
      </c>
      <c r="S2335" s="14">
        <v>1.1532679782456059E-2</v>
      </c>
      <c r="T2335" s="14">
        <v>1.9109783628121053E-2</v>
      </c>
      <c r="U2335" s="14">
        <v>0.10844693967060991</v>
      </c>
    </row>
    <row r="2336" spans="2:21" hidden="1" x14ac:dyDescent="0.3">
      <c r="B2336" s="13">
        <v>2313</v>
      </c>
      <c r="C2336" s="14">
        <v>0.11187563025830542</v>
      </c>
      <c r="D2336" s="14">
        <v>2.8061891807456385E-2</v>
      </c>
      <c r="E2336" s="14">
        <v>9.4999999999999987E-2</v>
      </c>
      <c r="F2336" s="14">
        <v>8.6721212194986033E-2</v>
      </c>
      <c r="G2336" s="14">
        <v>7.0052090922132021E-2</v>
      </c>
      <c r="H2336" s="14">
        <v>2.8163398149635852E-2</v>
      </c>
      <c r="I2336" s="14">
        <v>9.4887281658292605E-2</v>
      </c>
      <c r="J2336" s="14">
        <v>1.4055343200800327E-2</v>
      </c>
      <c r="K2336" s="14">
        <v>2.4017689618494643E-2</v>
      </c>
      <c r="L2336" s="14">
        <v>0.01</v>
      </c>
      <c r="M2336" s="14">
        <v>8.0000000000000019E-3</v>
      </c>
      <c r="N2336" s="14">
        <v>6.5591048538012585E-3</v>
      </c>
      <c r="O2336" s="14">
        <v>2.0000000000000009E-3</v>
      </c>
      <c r="P2336" s="14">
        <v>4.999999999999999E-4</v>
      </c>
      <c r="Q2336" s="14">
        <v>0.12840234556376842</v>
      </c>
      <c r="R2336" s="14">
        <v>2.0739406428508689E-2</v>
      </c>
      <c r="S2336" s="14">
        <v>9.6690163041608761E-3</v>
      </c>
      <c r="T2336" s="14">
        <v>2.1811905046470337E-2</v>
      </c>
      <c r="U2336" s="14">
        <v>0.11421086438681405</v>
      </c>
    </row>
    <row r="2337" spans="2:21" hidden="1" x14ac:dyDescent="0.3">
      <c r="B2337" s="13">
        <v>2314</v>
      </c>
      <c r="C2337" s="14">
        <v>8.2768764993690735E-2</v>
      </c>
      <c r="D2337" s="14">
        <v>7.5009063213710828E-2</v>
      </c>
      <c r="E2337" s="14">
        <v>9.4999999999999987E-2</v>
      </c>
      <c r="F2337" s="14">
        <v>0.11059371736656674</v>
      </c>
      <c r="G2337" s="14">
        <v>3.7111047766280186E-2</v>
      </c>
      <c r="H2337" s="14">
        <v>2.4234021267283742E-2</v>
      </c>
      <c r="I2337" s="14">
        <v>7.6003526913415331E-2</v>
      </c>
      <c r="J2337" s="14">
        <v>1.4058848519159242E-2</v>
      </c>
      <c r="K2337" s="14">
        <v>3.0740521393502782E-2</v>
      </c>
      <c r="L2337" s="14">
        <v>9.9999999999999985E-3</v>
      </c>
      <c r="M2337" s="14">
        <v>8.0000000000000002E-3</v>
      </c>
      <c r="N2337" s="14">
        <v>8.8938164704644215E-3</v>
      </c>
      <c r="O2337" s="14">
        <v>2.0000000000000009E-3</v>
      </c>
      <c r="P2337" s="14">
        <v>5.0000000000000012E-4</v>
      </c>
      <c r="Q2337" s="14">
        <v>0.120111273685616</v>
      </c>
      <c r="R2337" s="14">
        <v>2.0935490509973259E-2</v>
      </c>
      <c r="S2337" s="14">
        <v>6.2955238814633649E-3</v>
      </c>
      <c r="T2337" s="14">
        <v>2.0466815257136894E-2</v>
      </c>
      <c r="U2337" s="14">
        <v>0.11340369102032849</v>
      </c>
    </row>
    <row r="2338" spans="2:21" hidden="1" x14ac:dyDescent="0.3">
      <c r="B2338" s="13">
        <v>2315</v>
      </c>
      <c r="C2338" s="14">
        <v>0.14874195930724671</v>
      </c>
      <c r="D2338" s="14">
        <v>0.10887680136856091</v>
      </c>
      <c r="E2338" s="14">
        <v>9.5000000000000001E-2</v>
      </c>
      <c r="F2338" s="14">
        <v>1.8555328567037128E-2</v>
      </c>
      <c r="G2338" s="14">
        <v>4.9649043908228524E-2</v>
      </c>
      <c r="H2338" s="14">
        <v>2.7370348372045744E-2</v>
      </c>
      <c r="I2338" s="14">
        <v>6.9241532427977218E-2</v>
      </c>
      <c r="J2338" s="14">
        <v>1.4029187898782474E-2</v>
      </c>
      <c r="K2338" s="14">
        <v>1.1939928843357456E-2</v>
      </c>
      <c r="L2338" s="14">
        <v>1.0000000000000002E-2</v>
      </c>
      <c r="M2338" s="14">
        <v>8.0000000000000036E-3</v>
      </c>
      <c r="N2338" s="14">
        <v>8.7260791600676027E-3</v>
      </c>
      <c r="O2338" s="14">
        <v>2.0000000000000005E-3</v>
      </c>
      <c r="P2338" s="14">
        <v>5.0000000000000001E-4</v>
      </c>
      <c r="Q2338" s="14">
        <v>0.12360264867321449</v>
      </c>
      <c r="R2338" s="14">
        <v>2.0308435830223955E-2</v>
      </c>
      <c r="S2338" s="14">
        <v>9.9028634549056388E-3</v>
      </c>
      <c r="T2338" s="14">
        <v>1.4145525806263565E-2</v>
      </c>
      <c r="U2338" s="14">
        <v>0.11184724543936979</v>
      </c>
    </row>
    <row r="2339" spans="2:21" hidden="1" x14ac:dyDescent="0.3">
      <c r="B2339" s="13">
        <v>2316</v>
      </c>
      <c r="C2339" s="14">
        <v>7.5132513497666586E-2</v>
      </c>
      <c r="D2339" s="14">
        <v>0.10538748548471888</v>
      </c>
      <c r="E2339" s="14">
        <v>9.4999999999999973E-2</v>
      </c>
      <c r="F2339" s="14">
        <v>8.7698229130461658E-2</v>
      </c>
      <c r="G2339" s="14">
        <v>4.4594698493746449E-2</v>
      </c>
      <c r="H2339" s="14">
        <v>2.5838944125913779E-2</v>
      </c>
      <c r="I2339" s="14">
        <v>7.0557196490373883E-2</v>
      </c>
      <c r="J2339" s="14">
        <v>1.4034172063458613E-2</v>
      </c>
      <c r="K2339" s="14">
        <v>2.8284140570211419E-2</v>
      </c>
      <c r="L2339" s="14">
        <v>0.01</v>
      </c>
      <c r="M2339" s="14">
        <v>8.0000000000000019E-3</v>
      </c>
      <c r="N2339" s="14">
        <v>1.1715550987399473E-2</v>
      </c>
      <c r="O2339" s="14">
        <v>2.0000000000000005E-3</v>
      </c>
      <c r="P2339" s="14">
        <v>5.0000000000000012E-4</v>
      </c>
      <c r="Q2339" s="14">
        <v>0.12560402475341742</v>
      </c>
      <c r="R2339" s="14">
        <v>2.3463405621021258E-2</v>
      </c>
      <c r="S2339" s="14">
        <v>8.8182884922887068E-3</v>
      </c>
      <c r="T2339" s="14">
        <v>1.9603307378303906E-2</v>
      </c>
      <c r="U2339" s="14">
        <v>0.11059736312445287</v>
      </c>
    </row>
    <row r="2340" spans="2:21" hidden="1" x14ac:dyDescent="0.3">
      <c r="B2340" s="13">
        <v>2317</v>
      </c>
      <c r="C2340" s="14">
        <v>5.6882873263004473E-2</v>
      </c>
      <c r="D2340" s="14">
        <v>6.0492894602378063E-2</v>
      </c>
      <c r="E2340" s="14">
        <v>9.5000000000000001E-2</v>
      </c>
      <c r="F2340" s="14">
        <v>2.853585861060412E-2</v>
      </c>
      <c r="G2340" s="14">
        <v>5.0977372370536185E-2</v>
      </c>
      <c r="H2340" s="14">
        <v>2.7311642900567128E-2</v>
      </c>
      <c r="I2340" s="14">
        <v>8.047501678601135E-2</v>
      </c>
      <c r="J2340" s="14">
        <v>1.4087855934887249E-2</v>
      </c>
      <c r="K2340" s="14">
        <v>1.273474501074259E-2</v>
      </c>
      <c r="L2340" s="14">
        <v>9.9999999999999967E-3</v>
      </c>
      <c r="M2340" s="14">
        <v>8.0000000000000002E-3</v>
      </c>
      <c r="N2340" s="14">
        <v>6.3902352392596201E-3</v>
      </c>
      <c r="O2340" s="14">
        <v>2.0000000000000009E-3</v>
      </c>
      <c r="P2340" s="14">
        <v>5.0000000000000012E-4</v>
      </c>
      <c r="Q2340" s="14">
        <v>0.12073516995867752</v>
      </c>
      <c r="R2340" s="14">
        <v>2.2558545870768748E-2</v>
      </c>
      <c r="S2340" s="14">
        <v>1.3714935601054006E-2</v>
      </c>
      <c r="T2340" s="14">
        <v>1.9048700442575991E-2</v>
      </c>
      <c r="U2340" s="14">
        <v>0.11616821671836573</v>
      </c>
    </row>
    <row r="2341" spans="2:21" hidden="1" x14ac:dyDescent="0.3">
      <c r="B2341" s="13">
        <v>2318</v>
      </c>
      <c r="C2341" s="14">
        <v>0.10876593976111706</v>
      </c>
      <c r="D2341" s="14">
        <v>9.1597946630305224E-2</v>
      </c>
      <c r="E2341" s="14">
        <v>9.5000000000000001E-2</v>
      </c>
      <c r="F2341" s="14">
        <v>6.4202285988925856E-2</v>
      </c>
      <c r="G2341" s="14">
        <v>4.8447262541389743E-2</v>
      </c>
      <c r="H2341" s="14">
        <v>2.6836502825362835E-2</v>
      </c>
      <c r="I2341" s="14">
        <v>5.0217807027775251E-2</v>
      </c>
      <c r="J2341" s="14">
        <v>1.4073067958474971E-2</v>
      </c>
      <c r="K2341" s="14">
        <v>1.961056606169425E-2</v>
      </c>
      <c r="L2341" s="14">
        <v>9.9999999999999967E-3</v>
      </c>
      <c r="M2341" s="14">
        <v>8.0000000000000019E-3</v>
      </c>
      <c r="N2341" s="14">
        <v>8.5224350089959534E-3</v>
      </c>
      <c r="O2341" s="14">
        <v>2.0000000000000005E-3</v>
      </c>
      <c r="P2341" s="14">
        <v>5.0000000000000034E-4</v>
      </c>
      <c r="Q2341" s="14">
        <v>0.12706292589118595</v>
      </c>
      <c r="R2341" s="14">
        <v>2.4798160038932753E-2</v>
      </c>
      <c r="S2341" s="14">
        <v>6.8628158514502926E-3</v>
      </c>
      <c r="T2341" s="14">
        <v>2.6396045417167054E-2</v>
      </c>
      <c r="U2341" s="14">
        <v>0.11172448260212603</v>
      </c>
    </row>
    <row r="2342" spans="2:21" hidden="1" x14ac:dyDescent="0.3">
      <c r="B2342" s="13">
        <v>2319</v>
      </c>
      <c r="C2342" s="14">
        <v>5.8788618797817493E-2</v>
      </c>
      <c r="D2342" s="14">
        <v>0.14303260594919928</v>
      </c>
      <c r="E2342" s="14">
        <v>9.5000000000000001E-2</v>
      </c>
      <c r="F2342" s="14">
        <v>7.6177787231951122E-2</v>
      </c>
      <c r="G2342" s="14">
        <v>6.8118310293023288E-2</v>
      </c>
      <c r="H2342" s="14">
        <v>2.1986104198551019E-2</v>
      </c>
      <c r="I2342" s="14">
        <v>8.1716401075967685E-2</v>
      </c>
      <c r="J2342" s="14">
        <v>1.4010208867955431E-2</v>
      </c>
      <c r="K2342" s="14">
        <v>1.602117506708917E-2</v>
      </c>
      <c r="L2342" s="14">
        <v>9.9999999999999985E-3</v>
      </c>
      <c r="M2342" s="14">
        <v>8.0000000000000036E-3</v>
      </c>
      <c r="N2342" s="14">
        <v>9.9495296127693148E-3</v>
      </c>
      <c r="O2342" s="14">
        <v>2E-3</v>
      </c>
      <c r="P2342" s="14">
        <v>5.0000000000000012E-4</v>
      </c>
      <c r="Q2342" s="14">
        <v>0.12562793164196628</v>
      </c>
      <c r="R2342" s="14">
        <v>2.3371824385971865E-2</v>
      </c>
      <c r="S2342" s="14">
        <v>1.2117908067515639E-2</v>
      </c>
      <c r="T2342" s="14">
        <v>2.9174052407562115E-2</v>
      </c>
      <c r="U2342" s="14">
        <v>0.11014502490270339</v>
      </c>
    </row>
    <row r="2343" spans="2:21" hidden="1" x14ac:dyDescent="0.3">
      <c r="B2343" s="13">
        <v>2320</v>
      </c>
      <c r="C2343" s="14">
        <v>9.0768259854174291E-2</v>
      </c>
      <c r="D2343" s="14">
        <v>0.1292546703034777</v>
      </c>
      <c r="E2343" s="14">
        <v>9.4999999999999973E-2</v>
      </c>
      <c r="F2343" s="14">
        <v>3.7047222276084382E-2</v>
      </c>
      <c r="G2343" s="14">
        <v>4.3109023798204617E-2</v>
      </c>
      <c r="H2343" s="14">
        <v>2.3975929883494111E-2</v>
      </c>
      <c r="I2343" s="14">
        <v>7.1421770452044453E-2</v>
      </c>
      <c r="J2343" s="14">
        <v>1.4004194325922946E-2</v>
      </c>
      <c r="K2343" s="14">
        <v>1.6743465360737109E-2</v>
      </c>
      <c r="L2343" s="14">
        <v>9.9999999999999985E-3</v>
      </c>
      <c r="M2343" s="14">
        <v>8.0000000000000019E-3</v>
      </c>
      <c r="N2343" s="14">
        <v>7.8014998106954231E-3</v>
      </c>
      <c r="O2343" s="14">
        <v>2.0000000000000005E-3</v>
      </c>
      <c r="P2343" s="14">
        <v>5.0000000000000023E-4</v>
      </c>
      <c r="Q2343" s="14">
        <v>0.12610474493965809</v>
      </c>
      <c r="R2343" s="14">
        <v>1.8068516401460517E-2</v>
      </c>
      <c r="S2343" s="14">
        <v>1.0851614280187157E-2</v>
      </c>
      <c r="T2343" s="14">
        <v>2.1084509667349784E-2</v>
      </c>
      <c r="U2343" s="14">
        <v>0.10956024569596773</v>
      </c>
    </row>
    <row r="2344" spans="2:21" hidden="1" x14ac:dyDescent="0.3">
      <c r="B2344" s="13">
        <v>2321</v>
      </c>
      <c r="C2344" s="14">
        <v>0.11959741549069233</v>
      </c>
      <c r="D2344" s="14">
        <v>0.11039404649651753</v>
      </c>
      <c r="E2344" s="14">
        <v>9.5000000000000001E-2</v>
      </c>
      <c r="F2344" s="14">
        <v>0.10383562560236301</v>
      </c>
      <c r="G2344" s="14">
        <v>3.1908147760278324E-2</v>
      </c>
      <c r="H2344" s="14">
        <v>2.5691613755073596E-2</v>
      </c>
      <c r="I2344" s="14">
        <v>2.5939307538466322E-2</v>
      </c>
      <c r="J2344" s="14">
        <v>1.4232287451990934E-2</v>
      </c>
      <c r="K2344" s="14">
        <v>1.9415418034277546E-2</v>
      </c>
      <c r="L2344" s="14">
        <v>9.9999999999999967E-3</v>
      </c>
      <c r="M2344" s="14">
        <v>8.0000000000000002E-3</v>
      </c>
      <c r="N2344" s="14">
        <v>5.8104492268385172E-3</v>
      </c>
      <c r="O2344" s="14">
        <v>1.9999999999999992E-3</v>
      </c>
      <c r="P2344" s="14">
        <v>5.0000000000000012E-4</v>
      </c>
      <c r="Q2344" s="14">
        <v>0.12847771705310865</v>
      </c>
      <c r="R2344" s="14">
        <v>2.2464418808673392E-2</v>
      </c>
      <c r="S2344" s="14">
        <v>7.3290697632327961E-3</v>
      </c>
      <c r="T2344" s="14">
        <v>1.923730632922916E-2</v>
      </c>
      <c r="U2344" s="14">
        <v>0.11133082715700279</v>
      </c>
    </row>
    <row r="2345" spans="2:21" hidden="1" x14ac:dyDescent="0.3">
      <c r="B2345" s="13">
        <v>2322</v>
      </c>
      <c r="C2345" s="14">
        <v>7.509011863032794E-3</v>
      </c>
      <c r="D2345" s="14">
        <v>0.1240092347981897</v>
      </c>
      <c r="E2345" s="14">
        <v>9.5000000000000015E-2</v>
      </c>
      <c r="F2345" s="14">
        <v>3.1152257458812734E-2</v>
      </c>
      <c r="G2345" s="14">
        <v>6.5578382265996993E-2</v>
      </c>
      <c r="H2345" s="14">
        <v>2.2841134434915762E-2</v>
      </c>
      <c r="I2345" s="14">
        <v>-1.6039322984390723E-2</v>
      </c>
      <c r="J2345" s="14">
        <v>1.4025219769955672E-2</v>
      </c>
      <c r="K2345" s="14">
        <v>2.9240677746093614E-2</v>
      </c>
      <c r="L2345" s="14">
        <v>9.9999999999999985E-3</v>
      </c>
      <c r="M2345" s="14">
        <v>7.9999999999999984E-3</v>
      </c>
      <c r="N2345" s="14">
        <v>9.048378906020095E-3</v>
      </c>
      <c r="O2345" s="14">
        <v>2.0000000000000005E-3</v>
      </c>
      <c r="P2345" s="14">
        <v>5.0000000000000001E-4</v>
      </c>
      <c r="Q2345" s="14">
        <v>0.12498677144846504</v>
      </c>
      <c r="R2345" s="14">
        <v>2.1454361941251193E-2</v>
      </c>
      <c r="S2345" s="14">
        <v>8.427478568771395E-3</v>
      </c>
      <c r="T2345" s="14">
        <v>1.5930803887966822E-2</v>
      </c>
      <c r="U2345" s="14">
        <v>0.10397861970598514</v>
      </c>
    </row>
    <row r="2346" spans="2:21" hidden="1" x14ac:dyDescent="0.3">
      <c r="B2346" s="13">
        <v>2323</v>
      </c>
      <c r="C2346" s="14">
        <v>0.10777706984726303</v>
      </c>
      <c r="D2346" s="14">
        <v>0.11062530975057581</v>
      </c>
      <c r="E2346" s="14">
        <v>9.4999999999999973E-2</v>
      </c>
      <c r="F2346" s="14">
        <v>9.8074367820516539E-2</v>
      </c>
      <c r="G2346" s="14">
        <v>3.9463159630119315E-2</v>
      </c>
      <c r="H2346" s="14">
        <v>2.6806956757086008E-2</v>
      </c>
      <c r="I2346" s="14">
        <v>6.4757752399548063E-2</v>
      </c>
      <c r="J2346" s="14">
        <v>1.4085972459359069E-2</v>
      </c>
      <c r="K2346" s="14">
        <v>2.2012590383185007E-2</v>
      </c>
      <c r="L2346" s="14">
        <v>9.9999999999999985E-3</v>
      </c>
      <c r="M2346" s="14">
        <v>8.0000000000000054E-3</v>
      </c>
      <c r="N2346" s="14">
        <v>9.6697772055268048E-3</v>
      </c>
      <c r="O2346" s="14">
        <v>1.9999999999999996E-3</v>
      </c>
      <c r="P2346" s="14">
        <v>5.0000000000000001E-4</v>
      </c>
      <c r="Q2346" s="14">
        <v>0.12458392554780418</v>
      </c>
      <c r="R2346" s="14">
        <v>2.3257130888484648E-2</v>
      </c>
      <c r="S2346" s="14">
        <v>1.0574971027981599E-2</v>
      </c>
      <c r="T2346" s="14">
        <v>2.0099823099874847E-2</v>
      </c>
      <c r="U2346" s="14">
        <v>0.11465383922378833</v>
      </c>
    </row>
    <row r="2347" spans="2:21" hidden="1" x14ac:dyDescent="0.3">
      <c r="B2347" s="13">
        <v>2324</v>
      </c>
      <c r="C2347" s="14">
        <v>0.10115332173005238</v>
      </c>
      <c r="D2347" s="14">
        <v>6.5868323773751625E-2</v>
      </c>
      <c r="E2347" s="14">
        <v>9.4999999999999973E-2</v>
      </c>
      <c r="F2347" s="14">
        <v>3.3166395988617162E-2</v>
      </c>
      <c r="G2347" s="14">
        <v>9.770813264101727E-2</v>
      </c>
      <c r="H2347" s="14">
        <v>2.3462866458471548E-2</v>
      </c>
      <c r="I2347" s="14">
        <v>7.4857383586931281E-2</v>
      </c>
      <c r="J2347" s="14">
        <v>1.4037005487201704E-2</v>
      </c>
      <c r="K2347" s="14">
        <v>8.9723359765736359E-3</v>
      </c>
      <c r="L2347" s="14">
        <v>9.9999999999999985E-3</v>
      </c>
      <c r="M2347" s="14">
        <v>8.0000000000000019E-3</v>
      </c>
      <c r="N2347" s="14">
        <v>7.1506691000185803E-3</v>
      </c>
      <c r="O2347" s="14">
        <v>2E-3</v>
      </c>
      <c r="P2347" s="14">
        <v>5.0000000000000001E-4</v>
      </c>
      <c r="Q2347" s="14">
        <v>0.12325051211275982</v>
      </c>
      <c r="R2347" s="14">
        <v>2.3646583314776773E-2</v>
      </c>
      <c r="S2347" s="14">
        <v>1.2971202055138794E-2</v>
      </c>
      <c r="T2347" s="14">
        <v>1.9181394253418017E-2</v>
      </c>
      <c r="U2347" s="14">
        <v>0.1118121045221825</v>
      </c>
    </row>
    <row r="2348" spans="2:21" hidden="1" x14ac:dyDescent="0.3">
      <c r="B2348" s="13">
        <v>2325</v>
      </c>
      <c r="C2348" s="14">
        <v>0.10059964613991057</v>
      </c>
      <c r="D2348" s="14">
        <v>7.9397579027682658E-2</v>
      </c>
      <c r="E2348" s="14">
        <v>9.4999999999999973E-2</v>
      </c>
      <c r="F2348" s="14">
        <v>0.11565150070561102</v>
      </c>
      <c r="G2348" s="14">
        <v>2.9047770855277377E-2</v>
      </c>
      <c r="H2348" s="14">
        <v>2.7380721964930483E-2</v>
      </c>
      <c r="I2348" s="14">
        <v>-1.318894361846866E-3</v>
      </c>
      <c r="J2348" s="14">
        <v>1.3954279725762284E-2</v>
      </c>
      <c r="K2348" s="14">
        <v>1.6489408986506325E-2</v>
      </c>
      <c r="L2348" s="14">
        <v>9.9999999999999985E-3</v>
      </c>
      <c r="M2348" s="14">
        <v>8.0000000000000054E-3</v>
      </c>
      <c r="N2348" s="14">
        <v>1.0234635505919555E-2</v>
      </c>
      <c r="O2348" s="14">
        <v>2E-3</v>
      </c>
      <c r="P2348" s="14">
        <v>5.0000000000000012E-4</v>
      </c>
      <c r="Q2348" s="14">
        <v>0.122271513788465</v>
      </c>
      <c r="R2348" s="14">
        <v>1.7661557998121573E-2</v>
      </c>
      <c r="S2348" s="14">
        <v>9.0783237531535943E-3</v>
      </c>
      <c r="T2348" s="14">
        <v>1.8436899333687293E-2</v>
      </c>
      <c r="U2348" s="14">
        <v>0.11405416809109023</v>
      </c>
    </row>
    <row r="2349" spans="2:21" hidden="1" x14ac:dyDescent="0.3">
      <c r="B2349" s="13">
        <v>2326</v>
      </c>
      <c r="C2349" s="14">
        <v>8.37124531730567E-2</v>
      </c>
      <c r="D2349" s="14">
        <v>9.7280111227728006E-2</v>
      </c>
      <c r="E2349" s="14">
        <v>9.5000000000000001E-2</v>
      </c>
      <c r="F2349" s="14">
        <v>7.2601566982001584E-2</v>
      </c>
      <c r="G2349" s="14">
        <v>4.4001384774252E-2</v>
      </c>
      <c r="H2349" s="14">
        <v>2.4024772368120707E-2</v>
      </c>
      <c r="I2349" s="14">
        <v>7.3191134062745633E-2</v>
      </c>
      <c r="J2349" s="14">
        <v>1.4028247877806216E-2</v>
      </c>
      <c r="K2349" s="14">
        <v>1.6732730563420582E-2</v>
      </c>
      <c r="L2349" s="14">
        <v>0.01</v>
      </c>
      <c r="M2349" s="14">
        <v>7.9999999999999984E-3</v>
      </c>
      <c r="N2349" s="14">
        <v>8.0019049765274013E-3</v>
      </c>
      <c r="O2349" s="14">
        <v>2.0000000000000005E-3</v>
      </c>
      <c r="P2349" s="14">
        <v>5.0000000000000001E-4</v>
      </c>
      <c r="Q2349" s="14">
        <v>0.12346628042955374</v>
      </c>
      <c r="R2349" s="14">
        <v>2.5141765399448845E-2</v>
      </c>
      <c r="S2349" s="14">
        <v>5.1498560944375823E-3</v>
      </c>
      <c r="T2349" s="14">
        <v>1.8531833143809861E-2</v>
      </c>
      <c r="U2349" s="14">
        <v>0.11604157390571929</v>
      </c>
    </row>
    <row r="2350" spans="2:21" hidden="1" x14ac:dyDescent="0.3">
      <c r="B2350" s="13">
        <v>2327</v>
      </c>
      <c r="C2350" s="14">
        <v>0.10585804596914401</v>
      </c>
      <c r="D2350" s="14">
        <v>0.11600496420505678</v>
      </c>
      <c r="E2350" s="14">
        <v>9.4999999999999973E-2</v>
      </c>
      <c r="F2350" s="14">
        <v>8.9540635633022017E-2</v>
      </c>
      <c r="G2350" s="14">
        <v>6.8213315540407854E-2</v>
      </c>
      <c r="H2350" s="14">
        <v>2.3706157973880121E-2</v>
      </c>
      <c r="I2350" s="14">
        <v>-2.5684021380944479E-2</v>
      </c>
      <c r="J2350" s="14">
        <v>1.4082963687591744E-2</v>
      </c>
      <c r="K2350" s="14">
        <v>1.9261385323387933E-2</v>
      </c>
      <c r="L2350" s="14">
        <v>9.9999999999999985E-3</v>
      </c>
      <c r="M2350" s="14">
        <v>8.0000000000000019E-3</v>
      </c>
      <c r="N2350" s="14">
        <v>9.7552626364430482E-3</v>
      </c>
      <c r="O2350" s="14">
        <v>2E-3</v>
      </c>
      <c r="P2350" s="14">
        <v>5.0000000000000012E-4</v>
      </c>
      <c r="Q2350" s="14">
        <v>0.12414737725916723</v>
      </c>
      <c r="R2350" s="14">
        <v>2.1722786150650666E-2</v>
      </c>
      <c r="S2350" s="14">
        <v>6.6097989917350067E-3</v>
      </c>
      <c r="T2350" s="14">
        <v>2.2483877144817484E-2</v>
      </c>
      <c r="U2350" s="14">
        <v>0.1132494686905729</v>
      </c>
    </row>
    <row r="2351" spans="2:21" hidden="1" x14ac:dyDescent="0.3">
      <c r="B2351" s="13">
        <v>2328</v>
      </c>
      <c r="C2351" s="14">
        <v>9.3352111334842544E-2</v>
      </c>
      <c r="D2351" s="14">
        <v>9.0747738114905052E-2</v>
      </c>
      <c r="E2351" s="14">
        <v>9.4999999999999987E-2</v>
      </c>
      <c r="F2351" s="14">
        <v>1.8161682657989425E-2</v>
      </c>
      <c r="G2351" s="14">
        <v>6.3499236997602349E-2</v>
      </c>
      <c r="H2351" s="14">
        <v>2.3448549935587665E-2</v>
      </c>
      <c r="I2351" s="14">
        <v>-7.3668199660538169E-3</v>
      </c>
      <c r="J2351" s="14">
        <v>1.4051938837652333E-2</v>
      </c>
      <c r="K2351" s="14">
        <v>2.7160452976330275E-2</v>
      </c>
      <c r="L2351" s="14">
        <v>9.9999999999999967E-3</v>
      </c>
      <c r="M2351" s="14">
        <v>8.0000000000000019E-3</v>
      </c>
      <c r="N2351" s="14">
        <v>8.590739585727869E-3</v>
      </c>
      <c r="O2351" s="14">
        <v>2E-3</v>
      </c>
      <c r="P2351" s="14">
        <v>5.0000000000000001E-4</v>
      </c>
      <c r="Q2351" s="14">
        <v>0.1246715889282326</v>
      </c>
      <c r="R2351" s="14">
        <v>2.7417096773747363E-2</v>
      </c>
      <c r="S2351" s="14">
        <v>6.750117871738826E-3</v>
      </c>
      <c r="T2351" s="14">
        <v>1.8749047091888172E-2</v>
      </c>
      <c r="U2351" s="14">
        <v>0.10747209598254108</v>
      </c>
    </row>
    <row r="2352" spans="2:21" hidden="1" x14ac:dyDescent="0.3">
      <c r="B2352" s="13">
        <v>2329</v>
      </c>
      <c r="C2352" s="14">
        <v>0.13661762028866692</v>
      </c>
      <c r="D2352" s="14">
        <v>8.6488675954713656E-2</v>
      </c>
      <c r="E2352" s="14">
        <v>9.4999999999999973E-2</v>
      </c>
      <c r="F2352" s="14">
        <v>5.938958086797845E-2</v>
      </c>
      <c r="G2352" s="14">
        <v>4.8655807035154756E-2</v>
      </c>
      <c r="H2352" s="14">
        <v>2.4868971851657928E-2</v>
      </c>
      <c r="I2352" s="14">
        <v>9.749007046605894E-2</v>
      </c>
      <c r="J2352" s="14">
        <v>1.4119197573786293E-2</v>
      </c>
      <c r="K2352" s="14">
        <v>2.0272288604648254E-2</v>
      </c>
      <c r="L2352" s="14">
        <v>9.9999999999999967E-3</v>
      </c>
      <c r="M2352" s="14">
        <v>8.0000000000000036E-3</v>
      </c>
      <c r="N2352" s="14">
        <v>9.7900888420009626E-3</v>
      </c>
      <c r="O2352" s="14">
        <v>2.0000000000000005E-3</v>
      </c>
      <c r="P2352" s="14">
        <v>5.0000000000000012E-4</v>
      </c>
      <c r="Q2352" s="14">
        <v>0.12597150331914603</v>
      </c>
      <c r="R2352" s="14">
        <v>1.9908663915263591E-2</v>
      </c>
      <c r="S2352" s="14">
        <v>1.0104767151398771E-2</v>
      </c>
      <c r="T2352" s="14">
        <v>1.7228603416638219E-2</v>
      </c>
      <c r="U2352" s="14">
        <v>0.11033040268118892</v>
      </c>
    </row>
    <row r="2353" spans="2:21" hidden="1" x14ac:dyDescent="0.3">
      <c r="B2353" s="13">
        <v>2330</v>
      </c>
      <c r="C2353" s="14">
        <v>7.317014871869118E-2</v>
      </c>
      <c r="D2353" s="14">
        <v>-2.6043712026194293E-2</v>
      </c>
      <c r="E2353" s="14">
        <v>9.4999999999999973E-2</v>
      </c>
      <c r="F2353" s="14">
        <v>0.13977557722233899</v>
      </c>
      <c r="G2353" s="14">
        <v>5.4131784420909421E-2</v>
      </c>
      <c r="H2353" s="14">
        <v>2.2999601397929059E-2</v>
      </c>
      <c r="I2353" s="14">
        <v>6.8481094472826534E-2</v>
      </c>
      <c r="J2353" s="14">
        <v>1.4037581875700443E-2</v>
      </c>
      <c r="K2353" s="14">
        <v>2.0360867124781995E-2</v>
      </c>
      <c r="L2353" s="14">
        <v>9.9999999999999985E-3</v>
      </c>
      <c r="M2353" s="14">
        <v>8.0000000000000036E-3</v>
      </c>
      <c r="N2353" s="14">
        <v>9.6785820984436142E-3</v>
      </c>
      <c r="O2353" s="14">
        <v>2.0000000000000005E-3</v>
      </c>
      <c r="P2353" s="14">
        <v>5.0000000000000001E-4</v>
      </c>
      <c r="Q2353" s="14">
        <v>0.12223572952213842</v>
      </c>
      <c r="R2353" s="14">
        <v>2.1498172659811906E-2</v>
      </c>
      <c r="S2353" s="14">
        <v>1.0819969819212181E-2</v>
      </c>
      <c r="T2353" s="14">
        <v>1.9540235241427787E-2</v>
      </c>
      <c r="U2353" s="14">
        <v>0.10941728058099477</v>
      </c>
    </row>
    <row r="2354" spans="2:21" hidden="1" x14ac:dyDescent="0.3">
      <c r="B2354" s="13">
        <v>2331</v>
      </c>
      <c r="C2354" s="14">
        <v>-7.8922567689459211E-3</v>
      </c>
      <c r="D2354" s="14">
        <v>9.26073164123839E-2</v>
      </c>
      <c r="E2354" s="14">
        <v>9.4999999999999987E-2</v>
      </c>
      <c r="F2354" s="14">
        <v>4.9169567188481908E-2</v>
      </c>
      <c r="G2354" s="14">
        <v>6.4771726739073429E-2</v>
      </c>
      <c r="H2354" s="14">
        <v>2.5186098196466066E-2</v>
      </c>
      <c r="I2354" s="14">
        <v>1.6355431410129698E-2</v>
      </c>
      <c r="J2354" s="14">
        <v>1.3959987959387458E-2</v>
      </c>
      <c r="K2354" s="14">
        <v>1.8640088311870449E-2</v>
      </c>
      <c r="L2354" s="14">
        <v>9.9999999999999985E-3</v>
      </c>
      <c r="M2354" s="14">
        <v>7.9999999999999984E-3</v>
      </c>
      <c r="N2354" s="14">
        <v>1.3174916837352026E-2</v>
      </c>
      <c r="O2354" s="14">
        <v>1.9999999999999996E-3</v>
      </c>
      <c r="P2354" s="14">
        <v>5.0000000000000001E-4</v>
      </c>
      <c r="Q2354" s="14">
        <v>0.12701844611113117</v>
      </c>
      <c r="R2354" s="14">
        <v>2.0165100539306535E-2</v>
      </c>
      <c r="S2354" s="14">
        <v>1.2452063608205039E-2</v>
      </c>
      <c r="T2354" s="14">
        <v>1.8642541938036217E-2</v>
      </c>
      <c r="U2354" s="14">
        <v>0.11164706030384731</v>
      </c>
    </row>
    <row r="2355" spans="2:21" hidden="1" x14ac:dyDescent="0.3">
      <c r="B2355" s="13">
        <v>2332</v>
      </c>
      <c r="C2355" s="14">
        <v>8.2036634180120999E-2</v>
      </c>
      <c r="D2355" s="14">
        <v>8.6436062258705273E-2</v>
      </c>
      <c r="E2355" s="14">
        <v>9.4999999999999987E-2</v>
      </c>
      <c r="F2355" s="14">
        <v>0.10736010145539383</v>
      </c>
      <c r="G2355" s="14">
        <v>5.3983960315006137E-2</v>
      </c>
      <c r="H2355" s="14">
        <v>2.4098923282157441E-2</v>
      </c>
      <c r="I2355" s="14">
        <v>6.1927095839993597E-2</v>
      </c>
      <c r="J2355" s="14">
        <v>1.4079409733397916E-2</v>
      </c>
      <c r="K2355" s="14">
        <v>1.5812331998221033E-2</v>
      </c>
      <c r="L2355" s="14">
        <v>9.999999999999995E-3</v>
      </c>
      <c r="M2355" s="14">
        <v>8.0000000000000054E-3</v>
      </c>
      <c r="N2355" s="14">
        <v>9.7494452042109145E-3</v>
      </c>
      <c r="O2355" s="14">
        <v>2.0000000000000005E-3</v>
      </c>
      <c r="P2355" s="14">
        <v>5.0000000000000001E-4</v>
      </c>
      <c r="Q2355" s="14">
        <v>0.1255927132691588</v>
      </c>
      <c r="R2355" s="14">
        <v>2.0709740935088684E-2</v>
      </c>
      <c r="S2355" s="14">
        <v>5.3144441009375706E-3</v>
      </c>
      <c r="T2355" s="14">
        <v>2.7625099136167123E-2</v>
      </c>
      <c r="U2355" s="14">
        <v>0.11578350577324256</v>
      </c>
    </row>
    <row r="2356" spans="2:21" hidden="1" x14ac:dyDescent="0.3">
      <c r="B2356" s="13">
        <v>2333</v>
      </c>
      <c r="C2356" s="14">
        <v>4.1147514801258521E-2</v>
      </c>
      <c r="D2356" s="14">
        <v>7.4222515803575945E-2</v>
      </c>
      <c r="E2356" s="14">
        <v>9.4999999999999987E-2</v>
      </c>
      <c r="F2356" s="14">
        <v>5.485380310669398E-2</v>
      </c>
      <c r="G2356" s="14">
        <v>6.5757345975032439E-2</v>
      </c>
      <c r="H2356" s="14">
        <v>2.3588903561090193E-2</v>
      </c>
      <c r="I2356" s="14">
        <v>0.15390030070115288</v>
      </c>
      <c r="J2356" s="14">
        <v>1.4049568013701452E-2</v>
      </c>
      <c r="K2356" s="14">
        <v>1.9419119574997496E-2</v>
      </c>
      <c r="L2356" s="14">
        <v>0.01</v>
      </c>
      <c r="M2356" s="14">
        <v>8.0000000000000036E-3</v>
      </c>
      <c r="N2356" s="14">
        <v>1.122092065701363E-2</v>
      </c>
      <c r="O2356" s="14">
        <v>2.0000000000000005E-3</v>
      </c>
      <c r="P2356" s="14">
        <v>4.999999999999999E-4</v>
      </c>
      <c r="Q2356" s="14">
        <v>0.12490569785681006</v>
      </c>
      <c r="R2356" s="14">
        <v>2.2223127194644771E-2</v>
      </c>
      <c r="S2356" s="14">
        <v>9.3826364470954576E-3</v>
      </c>
      <c r="T2356" s="14">
        <v>2.3074369592555405E-2</v>
      </c>
      <c r="U2356" s="14">
        <v>0.11061898592623416</v>
      </c>
    </row>
    <row r="2357" spans="2:21" hidden="1" x14ac:dyDescent="0.3">
      <c r="B2357" s="13">
        <v>2334</v>
      </c>
      <c r="C2357" s="14">
        <v>9.7229343448973007E-2</v>
      </c>
      <c r="D2357" s="14">
        <v>6.0437600333013194E-2</v>
      </c>
      <c r="E2357" s="14">
        <v>9.4999999999999987E-2</v>
      </c>
      <c r="F2357" s="14">
        <v>2.397600970027837E-2</v>
      </c>
      <c r="G2357" s="14">
        <v>5.4992996326293245E-2</v>
      </c>
      <c r="H2357" s="14">
        <v>2.4775537422147782E-2</v>
      </c>
      <c r="I2357" s="14">
        <v>3.4797694260325376E-2</v>
      </c>
      <c r="J2357" s="14">
        <v>1.3991278877030238E-2</v>
      </c>
      <c r="K2357" s="14">
        <v>2.3595285823620211E-2</v>
      </c>
      <c r="L2357" s="14">
        <v>9.9999999999999985E-3</v>
      </c>
      <c r="M2357" s="14">
        <v>8.0000000000000002E-3</v>
      </c>
      <c r="N2357" s="14">
        <v>9.0456313537553238E-3</v>
      </c>
      <c r="O2357" s="14">
        <v>2.0000000000000013E-3</v>
      </c>
      <c r="P2357" s="14">
        <v>5.0000000000000023E-4</v>
      </c>
      <c r="Q2357" s="14">
        <v>0.12573167135489882</v>
      </c>
      <c r="R2357" s="14">
        <v>2.4889515980540757E-2</v>
      </c>
      <c r="S2357" s="14">
        <v>1.1947974609191763E-2</v>
      </c>
      <c r="T2357" s="14">
        <v>2.4133917622450915E-2</v>
      </c>
      <c r="U2357" s="14">
        <v>0.11000727168259512</v>
      </c>
    </row>
    <row r="2358" spans="2:21" hidden="1" x14ac:dyDescent="0.3">
      <c r="B2358" s="13">
        <v>2335</v>
      </c>
      <c r="C2358" s="14">
        <v>6.4048611918087556E-2</v>
      </c>
      <c r="D2358" s="14">
        <v>6.7606502313734232E-2</v>
      </c>
      <c r="E2358" s="14">
        <v>9.5000000000000001E-2</v>
      </c>
      <c r="F2358" s="14">
        <v>6.8648343746977369E-2</v>
      </c>
      <c r="G2358" s="14">
        <v>4.274085230143225E-2</v>
      </c>
      <c r="H2358" s="14">
        <v>2.6627802061774345E-2</v>
      </c>
      <c r="I2358" s="14">
        <v>7.2498897263644474E-2</v>
      </c>
      <c r="J2358" s="14">
        <v>1.4045691425438328E-2</v>
      </c>
      <c r="K2358" s="14">
        <v>1.7619453917720129E-2</v>
      </c>
      <c r="L2358" s="14">
        <v>0.01</v>
      </c>
      <c r="M2358" s="14">
        <v>8.0000000000000019E-3</v>
      </c>
      <c r="N2358" s="14">
        <v>7.2412093980234911E-3</v>
      </c>
      <c r="O2358" s="14">
        <v>2E-3</v>
      </c>
      <c r="P2358" s="14">
        <v>5.0000000000000012E-4</v>
      </c>
      <c r="Q2358" s="14">
        <v>0.12135405791545442</v>
      </c>
      <c r="R2358" s="14">
        <v>2.464606975762533E-2</v>
      </c>
      <c r="S2358" s="14">
        <v>2.4353837303701551E-3</v>
      </c>
      <c r="T2358" s="14">
        <v>1.5603740593693485E-2</v>
      </c>
      <c r="U2358" s="14">
        <v>0.10878454977176673</v>
      </c>
    </row>
    <row r="2359" spans="2:21" hidden="1" x14ac:dyDescent="0.3">
      <c r="B2359" s="13">
        <v>2336</v>
      </c>
      <c r="C2359" s="14">
        <v>9.7936278191480958E-2</v>
      </c>
      <c r="D2359" s="14">
        <v>8.138892084268852E-2</v>
      </c>
      <c r="E2359" s="14">
        <v>9.4999999999999987E-2</v>
      </c>
      <c r="F2359" s="14">
        <v>8.130829113777048E-2</v>
      </c>
      <c r="G2359" s="14">
        <v>6.4139542286846346E-2</v>
      </c>
      <c r="H2359" s="14">
        <v>2.3137112622763256E-2</v>
      </c>
      <c r="I2359" s="14">
        <v>-7.5975911605134505E-3</v>
      </c>
      <c r="J2359" s="14">
        <v>1.4000889988518986E-2</v>
      </c>
      <c r="K2359" s="14">
        <v>1.6956160174757907E-2</v>
      </c>
      <c r="L2359" s="14">
        <v>9.9999999999999985E-3</v>
      </c>
      <c r="M2359" s="14">
        <v>8.0000000000000002E-3</v>
      </c>
      <c r="N2359" s="14">
        <v>9.5183210448352307E-3</v>
      </c>
      <c r="O2359" s="14">
        <v>2E-3</v>
      </c>
      <c r="P2359" s="14">
        <v>5.0000000000000001E-4</v>
      </c>
      <c r="Q2359" s="14">
        <v>0.12632307917488333</v>
      </c>
      <c r="R2359" s="14">
        <v>2.230932561232591E-2</v>
      </c>
      <c r="S2359" s="14">
        <v>7.5111017299182761E-3</v>
      </c>
      <c r="T2359" s="14">
        <v>1.7587788857183803E-2</v>
      </c>
      <c r="U2359" s="14">
        <v>0.11077798320336578</v>
      </c>
    </row>
    <row r="2360" spans="2:21" hidden="1" x14ac:dyDescent="0.3">
      <c r="B2360" s="13">
        <v>2337</v>
      </c>
      <c r="C2360" s="14">
        <v>0.11236612452009145</v>
      </c>
      <c r="D2360" s="14">
        <v>7.3262803661595668E-2</v>
      </c>
      <c r="E2360" s="14">
        <v>9.5000000000000001E-2</v>
      </c>
      <c r="F2360" s="14">
        <v>5.7620480613064004E-2</v>
      </c>
      <c r="G2360" s="14">
        <v>4.4095301569329247E-2</v>
      </c>
      <c r="H2360" s="14">
        <v>2.7404674978137943E-2</v>
      </c>
      <c r="I2360" s="14">
        <v>0.11715269912584572</v>
      </c>
      <c r="J2360" s="14">
        <v>1.4034159216579838E-2</v>
      </c>
      <c r="K2360" s="14">
        <v>2.0502359751553585E-2</v>
      </c>
      <c r="L2360" s="14">
        <v>9.9999999999999985E-3</v>
      </c>
      <c r="M2360" s="14">
        <v>8.0000000000000002E-3</v>
      </c>
      <c r="N2360" s="14">
        <v>8.5334646695156158E-3</v>
      </c>
      <c r="O2360" s="14">
        <v>2E-3</v>
      </c>
      <c r="P2360" s="14">
        <v>5.0000000000000012E-4</v>
      </c>
      <c r="Q2360" s="14">
        <v>0.12562616928544373</v>
      </c>
      <c r="R2360" s="14">
        <v>2.2463350624210735E-2</v>
      </c>
      <c r="S2360" s="14">
        <v>5.7236683999496041E-3</v>
      </c>
      <c r="T2360" s="14">
        <v>1.9981310627061741E-2</v>
      </c>
      <c r="U2360" s="14">
        <v>0.11090316847597535</v>
      </c>
    </row>
    <row r="2361" spans="2:21" hidden="1" x14ac:dyDescent="0.3">
      <c r="B2361" s="13">
        <v>2338</v>
      </c>
      <c r="C2361" s="14">
        <v>6.9601255963219741E-2</v>
      </c>
      <c r="D2361" s="14">
        <v>3.0585970964722292E-3</v>
      </c>
      <c r="E2361" s="14">
        <v>9.4999999999999973E-2</v>
      </c>
      <c r="F2361" s="14">
        <v>7.5779134968291431E-2</v>
      </c>
      <c r="G2361" s="14">
        <v>1.8268626092205177E-2</v>
      </c>
      <c r="H2361" s="14">
        <v>2.8846415062326426E-2</v>
      </c>
      <c r="I2361" s="14">
        <v>3.3986593697904438E-2</v>
      </c>
      <c r="J2361" s="14">
        <v>1.3942770708524658E-2</v>
      </c>
      <c r="K2361" s="14">
        <v>1.8490649411015133E-2</v>
      </c>
      <c r="L2361" s="14">
        <v>0.01</v>
      </c>
      <c r="M2361" s="14">
        <v>7.9999999999999984E-3</v>
      </c>
      <c r="N2361" s="14">
        <v>6.5740954072682715E-3</v>
      </c>
      <c r="O2361" s="14">
        <v>1.9999999999999992E-3</v>
      </c>
      <c r="P2361" s="14">
        <v>5.0000000000000023E-4</v>
      </c>
      <c r="Q2361" s="14">
        <v>0.12634296097831657</v>
      </c>
      <c r="R2361" s="14">
        <v>2.4172870282009352E-2</v>
      </c>
      <c r="S2361" s="14">
        <v>1.2139058602285495E-2</v>
      </c>
      <c r="T2361" s="14">
        <v>1.6520967007651016E-2</v>
      </c>
      <c r="U2361" s="14">
        <v>0.11118605772689573</v>
      </c>
    </row>
    <row r="2362" spans="2:21" hidden="1" x14ac:dyDescent="0.3">
      <c r="B2362" s="13">
        <v>2339</v>
      </c>
      <c r="C2362" s="14">
        <v>6.9410238822544948E-2</v>
      </c>
      <c r="D2362" s="14">
        <v>0.10918448266686928</v>
      </c>
      <c r="E2362" s="14">
        <v>9.4999999999999987E-2</v>
      </c>
      <c r="F2362" s="14">
        <v>4.0049289732425435E-2</v>
      </c>
      <c r="G2362" s="14">
        <v>2.8918227612393928E-2</v>
      </c>
      <c r="H2362" s="14">
        <v>2.2502434078394605E-2</v>
      </c>
      <c r="I2362" s="14">
        <v>3.4852431878391453E-2</v>
      </c>
      <c r="J2362" s="14">
        <v>1.4065979421875067E-2</v>
      </c>
      <c r="K2362" s="14">
        <v>1.4524595378047095E-2</v>
      </c>
      <c r="L2362" s="14">
        <v>9.999999999999995E-3</v>
      </c>
      <c r="M2362" s="14">
        <v>8.0000000000000019E-3</v>
      </c>
      <c r="N2362" s="14">
        <v>5.8506946028589624E-3</v>
      </c>
      <c r="O2362" s="14">
        <v>2.0000000000000005E-3</v>
      </c>
      <c r="P2362" s="14">
        <v>5.0000000000000034E-4</v>
      </c>
      <c r="Q2362" s="14">
        <v>0.12414206873622491</v>
      </c>
      <c r="R2362" s="14">
        <v>1.7954284895192834E-2</v>
      </c>
      <c r="S2362" s="14">
        <v>7.8392181618053506E-3</v>
      </c>
      <c r="T2362" s="14">
        <v>1.7480130950736285E-2</v>
      </c>
      <c r="U2362" s="14">
        <v>0.10904046354571635</v>
      </c>
    </row>
    <row r="2363" spans="2:21" hidden="1" x14ac:dyDescent="0.3">
      <c r="B2363" s="13">
        <v>2340</v>
      </c>
      <c r="C2363" s="14">
        <v>8.9253357114320059E-2</v>
      </c>
      <c r="D2363" s="14">
        <v>4.1197446860910522E-2</v>
      </c>
      <c r="E2363" s="14">
        <v>9.4999999999999973E-2</v>
      </c>
      <c r="F2363" s="14">
        <v>8.5885833672491016E-2</v>
      </c>
      <c r="G2363" s="14">
        <v>5.5392235460801714E-2</v>
      </c>
      <c r="H2363" s="14">
        <v>2.5523682412478068E-2</v>
      </c>
      <c r="I2363" s="14">
        <v>6.1126759946862189E-2</v>
      </c>
      <c r="J2363" s="14">
        <v>1.4069732286236033E-2</v>
      </c>
      <c r="K2363" s="14">
        <v>2.6426009581784333E-2</v>
      </c>
      <c r="L2363" s="14">
        <v>0.01</v>
      </c>
      <c r="M2363" s="14">
        <v>8.0000000000000002E-3</v>
      </c>
      <c r="N2363" s="14">
        <v>1.1593425245820601E-2</v>
      </c>
      <c r="O2363" s="14">
        <v>2E-3</v>
      </c>
      <c r="P2363" s="14">
        <v>5.0000000000000023E-4</v>
      </c>
      <c r="Q2363" s="14">
        <v>0.12745730704808117</v>
      </c>
      <c r="R2363" s="14">
        <v>2.3191791810844065E-2</v>
      </c>
      <c r="S2363" s="14">
        <v>7.4342229686761383E-3</v>
      </c>
      <c r="T2363" s="14">
        <v>2.05379500501724E-2</v>
      </c>
      <c r="U2363" s="14">
        <v>0.11313746826156307</v>
      </c>
    </row>
    <row r="2364" spans="2:21" hidden="1" x14ac:dyDescent="0.3">
      <c r="B2364" s="13">
        <v>2341</v>
      </c>
      <c r="C2364" s="14">
        <v>0.10571677399188348</v>
      </c>
      <c r="D2364" s="14">
        <v>7.5794837107047319E-2</v>
      </c>
      <c r="E2364" s="14">
        <v>9.4999999999999973E-2</v>
      </c>
      <c r="F2364" s="14">
        <v>3.9374630395875222E-2</v>
      </c>
      <c r="G2364" s="14">
        <v>6.295272444981205E-2</v>
      </c>
      <c r="H2364" s="14">
        <v>2.4002065018271183E-2</v>
      </c>
      <c r="I2364" s="14">
        <v>9.87816919906159E-2</v>
      </c>
      <c r="J2364" s="14">
        <v>1.3959385378092635E-2</v>
      </c>
      <c r="K2364" s="14">
        <v>2.4062512740963601E-2</v>
      </c>
      <c r="L2364" s="14">
        <v>9.9999999999999985E-3</v>
      </c>
      <c r="M2364" s="14">
        <v>8.0000000000000019E-3</v>
      </c>
      <c r="N2364" s="14">
        <v>8.8810951610921191E-3</v>
      </c>
      <c r="O2364" s="14">
        <v>2E-3</v>
      </c>
      <c r="P2364" s="14">
        <v>5.0000000000000023E-4</v>
      </c>
      <c r="Q2364" s="14">
        <v>0.1240059372814155</v>
      </c>
      <c r="R2364" s="14">
        <v>2.0504738353892472E-2</v>
      </c>
      <c r="S2364" s="14">
        <v>5.7037901527412071E-3</v>
      </c>
      <c r="T2364" s="14">
        <v>2.2171555360733612E-2</v>
      </c>
      <c r="U2364" s="14">
        <v>0.11208170221956609</v>
      </c>
    </row>
    <row r="2365" spans="2:21" hidden="1" x14ac:dyDescent="0.3">
      <c r="B2365" s="13">
        <v>2342</v>
      </c>
      <c r="C2365" s="14">
        <v>0.11496799836038585</v>
      </c>
      <c r="D2365" s="14">
        <v>5.9295679114642431E-2</v>
      </c>
      <c r="E2365" s="14">
        <v>9.4999999999999987E-2</v>
      </c>
      <c r="F2365" s="14">
        <v>5.344085868207718E-2</v>
      </c>
      <c r="G2365" s="14">
        <v>5.9185984581276524E-2</v>
      </c>
      <c r="H2365" s="14">
        <v>2.8753005284355742E-2</v>
      </c>
      <c r="I2365" s="14">
        <v>8.6066040425588325E-2</v>
      </c>
      <c r="J2365" s="14">
        <v>1.4035288288475592E-2</v>
      </c>
      <c r="K2365" s="14">
        <v>1.3963292535186161E-2</v>
      </c>
      <c r="L2365" s="14">
        <v>1.0000000000000002E-2</v>
      </c>
      <c r="M2365" s="14">
        <v>8.0000000000000002E-3</v>
      </c>
      <c r="N2365" s="14">
        <v>8.5145964940252991E-3</v>
      </c>
      <c r="O2365" s="14">
        <v>2E-3</v>
      </c>
      <c r="P2365" s="14">
        <v>5.0000000000000001E-4</v>
      </c>
      <c r="Q2365" s="14">
        <v>0.1227362713208773</v>
      </c>
      <c r="R2365" s="14">
        <v>2.2090080712227456E-2</v>
      </c>
      <c r="S2365" s="14">
        <v>1.2438097154743305E-2</v>
      </c>
      <c r="T2365" s="14">
        <v>2.1393771327013131E-2</v>
      </c>
      <c r="U2365" s="14">
        <v>0.11136565690776749</v>
      </c>
    </row>
    <row r="2366" spans="2:21" hidden="1" x14ac:dyDescent="0.3">
      <c r="B2366" s="13">
        <v>2343</v>
      </c>
      <c r="C2366" s="14">
        <v>0.16107049742060503</v>
      </c>
      <c r="D2366" s="14">
        <v>9.3624736446251439E-2</v>
      </c>
      <c r="E2366" s="14">
        <v>9.4999999999999959E-2</v>
      </c>
      <c r="F2366" s="14">
        <v>8.1449089928145507E-2</v>
      </c>
      <c r="G2366" s="14">
        <v>4.5048490653383011E-2</v>
      </c>
      <c r="H2366" s="14">
        <v>2.3022512186753712E-2</v>
      </c>
      <c r="I2366" s="14">
        <v>7.2332100715824327E-2</v>
      </c>
      <c r="J2366" s="14">
        <v>1.4114940116321452E-2</v>
      </c>
      <c r="K2366" s="14">
        <v>1.944107606287887E-2</v>
      </c>
      <c r="L2366" s="14">
        <v>9.9999999999999985E-3</v>
      </c>
      <c r="M2366" s="14">
        <v>8.0000000000000002E-3</v>
      </c>
      <c r="N2366" s="14">
        <v>7.4785023634908101E-3</v>
      </c>
      <c r="O2366" s="14">
        <v>2.0000000000000009E-3</v>
      </c>
      <c r="P2366" s="14">
        <v>5.0000000000000012E-4</v>
      </c>
      <c r="Q2366" s="14">
        <v>0.12568892553071548</v>
      </c>
      <c r="R2366" s="14">
        <v>2.1478319211950887E-2</v>
      </c>
      <c r="S2366" s="14">
        <v>6.9102076340786375E-3</v>
      </c>
      <c r="T2366" s="14">
        <v>1.7052132722982019E-2</v>
      </c>
      <c r="U2366" s="14">
        <v>0.11071494491020974</v>
      </c>
    </row>
    <row r="2367" spans="2:21" hidden="1" x14ac:dyDescent="0.3">
      <c r="B2367" s="13">
        <v>2344</v>
      </c>
      <c r="C2367" s="14">
        <v>5.5033679216142294E-2</v>
      </c>
      <c r="D2367" s="14">
        <v>9.2140141048549867E-2</v>
      </c>
      <c r="E2367" s="14">
        <v>9.5000000000000001E-2</v>
      </c>
      <c r="F2367" s="14">
        <v>6.6966288464674173E-2</v>
      </c>
      <c r="G2367" s="14">
        <v>4.7186399764038905E-2</v>
      </c>
      <c r="H2367" s="14">
        <v>2.2127649936370675E-2</v>
      </c>
      <c r="I2367" s="14">
        <v>3.2572426202500906E-2</v>
      </c>
      <c r="J2367" s="14">
        <v>1.410465671407877E-2</v>
      </c>
      <c r="K2367" s="14">
        <v>2.5610224072201992E-2</v>
      </c>
      <c r="L2367" s="14">
        <v>9.999999999999995E-3</v>
      </c>
      <c r="M2367" s="14">
        <v>8.0000000000000036E-3</v>
      </c>
      <c r="N2367" s="14">
        <v>8.9475474912253175E-3</v>
      </c>
      <c r="O2367" s="14">
        <v>1.9999999999999992E-3</v>
      </c>
      <c r="P2367" s="14">
        <v>5.0000000000000001E-4</v>
      </c>
      <c r="Q2367" s="14">
        <v>0.1252096948026937</v>
      </c>
      <c r="R2367" s="14">
        <v>2.2344668213262281E-2</v>
      </c>
      <c r="S2367" s="14">
        <v>6.516505777226381E-3</v>
      </c>
      <c r="T2367" s="14">
        <v>1.9515122085936337E-2</v>
      </c>
      <c r="U2367" s="14">
        <v>0.11357610408321987</v>
      </c>
    </row>
    <row r="2368" spans="2:21" hidden="1" x14ac:dyDescent="0.3">
      <c r="B2368" s="13">
        <v>2345</v>
      </c>
      <c r="C2368" s="14">
        <v>9.5604728963053373E-2</v>
      </c>
      <c r="D2368" s="14">
        <v>8.2905398946744202E-2</v>
      </c>
      <c r="E2368" s="14">
        <v>9.4999999999999987E-2</v>
      </c>
      <c r="F2368" s="14">
        <v>5.3108024600684617E-2</v>
      </c>
      <c r="G2368" s="14">
        <v>3.6521625073186362E-2</v>
      </c>
      <c r="H2368" s="14">
        <v>2.6031763190486994E-2</v>
      </c>
      <c r="I2368" s="14">
        <v>4.3142232040871878E-2</v>
      </c>
      <c r="J2368" s="14">
        <v>1.4010123282945529E-2</v>
      </c>
      <c r="K2368" s="14">
        <v>1.3060159133918973E-2</v>
      </c>
      <c r="L2368" s="14">
        <v>9.9999999999999985E-3</v>
      </c>
      <c r="M2368" s="14">
        <v>8.0000000000000036E-3</v>
      </c>
      <c r="N2368" s="14">
        <v>9.4949019078277106E-3</v>
      </c>
      <c r="O2368" s="14">
        <v>2E-3</v>
      </c>
      <c r="P2368" s="14">
        <v>5.0000000000000023E-4</v>
      </c>
      <c r="Q2368" s="14">
        <v>0.12270289269409691</v>
      </c>
      <c r="R2368" s="14">
        <v>2.0088545356374936E-2</v>
      </c>
      <c r="S2368" s="14">
        <v>1.0432327567003602E-2</v>
      </c>
      <c r="T2368" s="14">
        <v>2.210606422116046E-2</v>
      </c>
      <c r="U2368" s="14">
        <v>0.10987759295882825</v>
      </c>
    </row>
    <row r="2369" spans="2:21" hidden="1" x14ac:dyDescent="0.3">
      <c r="B2369" s="13">
        <v>2346</v>
      </c>
      <c r="C2369" s="14">
        <v>0.10285720996540237</v>
      </c>
      <c r="D2369" s="14">
        <v>0.10554547683446654</v>
      </c>
      <c r="E2369" s="14">
        <v>9.5000000000000001E-2</v>
      </c>
      <c r="F2369" s="14">
        <v>6.3634451024002683E-2</v>
      </c>
      <c r="G2369" s="14">
        <v>5.148815895298494E-2</v>
      </c>
      <c r="H2369" s="14">
        <v>2.7703383721792537E-2</v>
      </c>
      <c r="I2369" s="14">
        <v>-2.2433256600310071E-2</v>
      </c>
      <c r="J2369" s="14">
        <v>1.4060614932489343E-2</v>
      </c>
      <c r="K2369" s="14">
        <v>1.9827173064827324E-2</v>
      </c>
      <c r="L2369" s="14">
        <v>9.9999999999999985E-3</v>
      </c>
      <c r="M2369" s="14">
        <v>8.0000000000000019E-3</v>
      </c>
      <c r="N2369" s="14">
        <v>9.7929788190054753E-3</v>
      </c>
      <c r="O2369" s="14">
        <v>2.0000000000000009E-3</v>
      </c>
      <c r="P2369" s="14">
        <v>5.0000000000000012E-4</v>
      </c>
      <c r="Q2369" s="14">
        <v>0.12271832832427766</v>
      </c>
      <c r="R2369" s="14">
        <v>2.6054512353995862E-2</v>
      </c>
      <c r="S2369" s="14">
        <v>1.022613164838624E-2</v>
      </c>
      <c r="T2369" s="14">
        <v>2.2705334531464755E-2</v>
      </c>
      <c r="U2369" s="14">
        <v>0.11593661702417722</v>
      </c>
    </row>
    <row r="2370" spans="2:21" hidden="1" x14ac:dyDescent="0.3">
      <c r="B2370" s="13">
        <v>2347</v>
      </c>
      <c r="C2370" s="14">
        <v>0.12637719376208706</v>
      </c>
      <c r="D2370" s="14">
        <v>1.8119165865041406E-2</v>
      </c>
      <c r="E2370" s="14">
        <v>9.4999999999999973E-2</v>
      </c>
      <c r="F2370" s="14">
        <v>4.7151260141414755E-2</v>
      </c>
      <c r="G2370" s="14">
        <v>6.8525395114940782E-2</v>
      </c>
      <c r="H2370" s="14">
        <v>2.8583856018776978E-2</v>
      </c>
      <c r="I2370" s="14">
        <v>4.7868414553445406E-2</v>
      </c>
      <c r="J2370" s="14">
        <v>1.3967439038493077E-2</v>
      </c>
      <c r="K2370" s="14">
        <v>1.346484657790924E-2</v>
      </c>
      <c r="L2370" s="14">
        <v>9.9999999999999985E-3</v>
      </c>
      <c r="M2370" s="14">
        <v>8.0000000000000019E-3</v>
      </c>
      <c r="N2370" s="14">
        <v>8.1059762635559349E-3</v>
      </c>
      <c r="O2370" s="14">
        <v>2.0000000000000013E-3</v>
      </c>
      <c r="P2370" s="14">
        <v>5.0000000000000012E-4</v>
      </c>
      <c r="Q2370" s="14">
        <v>0.12533428158985463</v>
      </c>
      <c r="R2370" s="14">
        <v>2.1938180712614642E-2</v>
      </c>
      <c r="S2370" s="14">
        <v>7.3631501548930556E-3</v>
      </c>
      <c r="T2370" s="14">
        <v>2.0585488037122662E-2</v>
      </c>
      <c r="U2370" s="14">
        <v>0.10811838545391819</v>
      </c>
    </row>
    <row r="2371" spans="2:21" hidden="1" x14ac:dyDescent="0.3">
      <c r="B2371" s="13">
        <v>2348</v>
      </c>
      <c r="C2371" s="14">
        <v>0.10579114064595092</v>
      </c>
      <c r="D2371" s="14">
        <v>0.1168698928769378</v>
      </c>
      <c r="E2371" s="14">
        <v>9.4999999999999973E-2</v>
      </c>
      <c r="F2371" s="14">
        <v>8.3274625120095105E-2</v>
      </c>
      <c r="G2371" s="14">
        <v>6.1060019268784696E-2</v>
      </c>
      <c r="H2371" s="14">
        <v>2.7865446432923664E-2</v>
      </c>
      <c r="I2371" s="14">
        <v>3.1968832433595683E-2</v>
      </c>
      <c r="J2371" s="14">
        <v>1.4030714017526034E-2</v>
      </c>
      <c r="K2371" s="14">
        <v>2.2706621695189874E-2</v>
      </c>
      <c r="L2371" s="14">
        <v>9.9999999999999985E-3</v>
      </c>
      <c r="M2371" s="14">
        <v>8.0000000000000019E-3</v>
      </c>
      <c r="N2371" s="14">
        <v>8.6539886145254458E-3</v>
      </c>
      <c r="O2371" s="14">
        <v>2.0000000000000009E-3</v>
      </c>
      <c r="P2371" s="14">
        <v>5.0000000000000012E-4</v>
      </c>
      <c r="Q2371" s="14">
        <v>0.12429091785165071</v>
      </c>
      <c r="R2371" s="14">
        <v>2.161782935285303E-2</v>
      </c>
      <c r="S2371" s="14">
        <v>5.8125800504630221E-3</v>
      </c>
      <c r="T2371" s="14">
        <v>2.4452988821443443E-2</v>
      </c>
      <c r="U2371" s="14">
        <v>0.11166280086285336</v>
      </c>
    </row>
    <row r="2372" spans="2:21" hidden="1" x14ac:dyDescent="0.3">
      <c r="B2372" s="13">
        <v>2349</v>
      </c>
      <c r="C2372" s="14">
        <v>9.8375301977263879E-2</v>
      </c>
      <c r="D2372" s="14">
        <v>0.10575982455800148</v>
      </c>
      <c r="E2372" s="14">
        <v>9.4999999999999959E-2</v>
      </c>
      <c r="F2372" s="14">
        <v>7.2417677269603103E-2</v>
      </c>
      <c r="G2372" s="14">
        <v>8.2331631370898245E-2</v>
      </c>
      <c r="H2372" s="14">
        <v>2.3899527016553509E-2</v>
      </c>
      <c r="I2372" s="14">
        <v>0.12010781568087806</v>
      </c>
      <c r="J2372" s="14">
        <v>1.4052125271380866E-2</v>
      </c>
      <c r="K2372" s="14">
        <v>2.8032681138037349E-2</v>
      </c>
      <c r="L2372" s="14">
        <v>0.01</v>
      </c>
      <c r="M2372" s="14">
        <v>8.0000000000000036E-3</v>
      </c>
      <c r="N2372" s="14">
        <v>9.8895741680511025E-3</v>
      </c>
      <c r="O2372" s="14">
        <v>2.0000000000000009E-3</v>
      </c>
      <c r="P2372" s="14">
        <v>5.0000000000000023E-4</v>
      </c>
      <c r="Q2372" s="14">
        <v>0.12226659867583207</v>
      </c>
      <c r="R2372" s="14">
        <v>2.1065222760018338E-2</v>
      </c>
      <c r="S2372" s="14">
        <v>8.1430283780258086E-3</v>
      </c>
      <c r="T2372" s="14">
        <v>1.6596613399591446E-2</v>
      </c>
      <c r="U2372" s="14">
        <v>0.10864060856511976</v>
      </c>
    </row>
    <row r="2373" spans="2:21" hidden="1" x14ac:dyDescent="0.3">
      <c r="B2373" s="13">
        <v>2350</v>
      </c>
      <c r="C2373" s="14">
        <v>1.3180683849027167E-2</v>
      </c>
      <c r="D2373" s="14">
        <v>0.10135177433464561</v>
      </c>
      <c r="E2373" s="14">
        <v>9.4999999999999973E-2</v>
      </c>
      <c r="F2373" s="14">
        <v>0.10995703145856212</v>
      </c>
      <c r="G2373" s="14">
        <v>6.324041359010045E-2</v>
      </c>
      <c r="H2373" s="14">
        <v>2.1852252827994047E-2</v>
      </c>
      <c r="I2373" s="14">
        <v>2.3099502164304161E-2</v>
      </c>
      <c r="J2373" s="14">
        <v>1.4069359716287323E-2</v>
      </c>
      <c r="K2373" s="14">
        <v>2.3117885582059853E-2</v>
      </c>
      <c r="L2373" s="14">
        <v>9.9999999999999967E-3</v>
      </c>
      <c r="M2373" s="14">
        <v>7.9999999999999984E-3</v>
      </c>
      <c r="N2373" s="14">
        <v>9.690211652460954E-3</v>
      </c>
      <c r="O2373" s="14">
        <v>2E-3</v>
      </c>
      <c r="P2373" s="14">
        <v>5.0000000000000023E-4</v>
      </c>
      <c r="Q2373" s="14">
        <v>0.12755365976549926</v>
      </c>
      <c r="R2373" s="14">
        <v>2.1283154909602777E-2</v>
      </c>
      <c r="S2373" s="14">
        <v>5.2855925093005518E-3</v>
      </c>
      <c r="T2373" s="14">
        <v>1.9246460862798243E-2</v>
      </c>
      <c r="U2373" s="14">
        <v>0.11118395478801472</v>
      </c>
    </row>
    <row r="2374" spans="2:21" hidden="1" x14ac:dyDescent="0.3">
      <c r="B2374" s="13">
        <v>2351</v>
      </c>
      <c r="C2374" s="14">
        <v>7.4228976706404104E-2</v>
      </c>
      <c r="D2374" s="14">
        <v>2.7963366023947944E-2</v>
      </c>
      <c r="E2374" s="14">
        <v>9.4999999999999987E-2</v>
      </c>
      <c r="F2374" s="14">
        <v>-2.980562703900988E-2</v>
      </c>
      <c r="G2374" s="14">
        <v>3.3457612677733201E-2</v>
      </c>
      <c r="H2374" s="14">
        <v>2.4356425522277889E-2</v>
      </c>
      <c r="I2374" s="14">
        <v>1.050310681709557E-2</v>
      </c>
      <c r="J2374" s="14">
        <v>1.411792448255747E-2</v>
      </c>
      <c r="K2374" s="14">
        <v>2.4340997136088838E-2</v>
      </c>
      <c r="L2374" s="14">
        <v>9.9999999999999985E-3</v>
      </c>
      <c r="M2374" s="14">
        <v>8.0000000000000054E-3</v>
      </c>
      <c r="N2374" s="14">
        <v>9.7423063938464789E-3</v>
      </c>
      <c r="O2374" s="14">
        <v>1.9999999999999996E-3</v>
      </c>
      <c r="P2374" s="14">
        <v>5.0000000000000012E-4</v>
      </c>
      <c r="Q2374" s="14">
        <v>0.12155229979122373</v>
      </c>
      <c r="R2374" s="14">
        <v>2.0947770981189887E-2</v>
      </c>
      <c r="S2374" s="14">
        <v>1.161464986963848E-2</v>
      </c>
      <c r="T2374" s="14">
        <v>1.7093008118150097E-2</v>
      </c>
      <c r="U2374" s="14">
        <v>0.10913387147289827</v>
      </c>
    </row>
    <row r="2375" spans="2:21" hidden="1" x14ac:dyDescent="0.3">
      <c r="B2375" s="13">
        <v>2352</v>
      </c>
      <c r="C2375" s="14">
        <v>0.10554657210137885</v>
      </c>
      <c r="D2375" s="14">
        <v>8.1837700642652222E-2</v>
      </c>
      <c r="E2375" s="14">
        <v>9.4999999999999987E-2</v>
      </c>
      <c r="F2375" s="14">
        <v>2.9853807033226001E-2</v>
      </c>
      <c r="G2375" s="14">
        <v>2.591063730358165E-2</v>
      </c>
      <c r="H2375" s="14">
        <v>2.6443505597147664E-2</v>
      </c>
      <c r="I2375" s="14">
        <v>9.650889785168501E-2</v>
      </c>
      <c r="J2375" s="14">
        <v>1.402332770487018E-2</v>
      </c>
      <c r="K2375" s="14">
        <v>1.3323583451473038E-2</v>
      </c>
      <c r="L2375" s="14">
        <v>9.9999999999999985E-3</v>
      </c>
      <c r="M2375" s="14">
        <v>8.0000000000000019E-3</v>
      </c>
      <c r="N2375" s="14">
        <v>8.1664120990778723E-3</v>
      </c>
      <c r="O2375" s="14">
        <v>2.0000000000000005E-3</v>
      </c>
      <c r="P2375" s="14">
        <v>5.0000000000000012E-4</v>
      </c>
      <c r="Q2375" s="14">
        <v>0.12382704804621571</v>
      </c>
      <c r="R2375" s="14">
        <v>2.117551733310492E-2</v>
      </c>
      <c r="S2375" s="14">
        <v>1.0410208438031877E-2</v>
      </c>
      <c r="T2375" s="14">
        <v>2.5049426676123865E-2</v>
      </c>
      <c r="U2375" s="14">
        <v>0.10949416068915273</v>
      </c>
    </row>
    <row r="2376" spans="2:21" hidden="1" x14ac:dyDescent="0.3">
      <c r="B2376" s="13">
        <v>2353</v>
      </c>
      <c r="C2376" s="14">
        <v>4.2176895608491707E-2</v>
      </c>
      <c r="D2376" s="14">
        <v>8.9491989562896904E-2</v>
      </c>
      <c r="E2376" s="14">
        <v>9.5000000000000015E-2</v>
      </c>
      <c r="F2376" s="14">
        <v>5.1671800313405167E-2</v>
      </c>
      <c r="G2376" s="14">
        <v>5.7822951170317723E-2</v>
      </c>
      <c r="H2376" s="14">
        <v>2.8465916490819587E-2</v>
      </c>
      <c r="I2376" s="14">
        <v>3.3603841792731057E-2</v>
      </c>
      <c r="J2376" s="14">
        <v>1.4029639437340568E-2</v>
      </c>
      <c r="K2376" s="14">
        <v>1.1324753447497254E-2</v>
      </c>
      <c r="L2376" s="14">
        <v>9.9999999999999985E-3</v>
      </c>
      <c r="M2376" s="14">
        <v>7.9999999999999984E-3</v>
      </c>
      <c r="N2376" s="14">
        <v>8.6299709667033847E-3</v>
      </c>
      <c r="O2376" s="14">
        <v>2.0000000000000005E-3</v>
      </c>
      <c r="P2376" s="14">
        <v>5.0000000000000023E-4</v>
      </c>
      <c r="Q2376" s="14">
        <v>0.12902490134668712</v>
      </c>
      <c r="R2376" s="14">
        <v>2.0739641726680681E-2</v>
      </c>
      <c r="S2376" s="14">
        <v>1.9876122682884459E-3</v>
      </c>
      <c r="T2376" s="14">
        <v>1.6682631729251402E-2</v>
      </c>
      <c r="U2376" s="14">
        <v>0.11323443231466816</v>
      </c>
    </row>
    <row r="2377" spans="2:21" hidden="1" x14ac:dyDescent="0.3">
      <c r="B2377" s="13">
        <v>2354</v>
      </c>
      <c r="C2377" s="14">
        <v>3.528145614493719E-2</v>
      </c>
      <c r="D2377" s="14">
        <v>0.1053179400609031</v>
      </c>
      <c r="E2377" s="14">
        <v>9.4999999999999987E-2</v>
      </c>
      <c r="F2377" s="14">
        <v>7.3934866659275275E-2</v>
      </c>
      <c r="G2377" s="14">
        <v>6.0047979945687113E-2</v>
      </c>
      <c r="H2377" s="14">
        <v>2.6427439085936318E-2</v>
      </c>
      <c r="I2377" s="14">
        <v>1.7644499789286602E-2</v>
      </c>
      <c r="J2377" s="14">
        <v>1.3971318538844703E-2</v>
      </c>
      <c r="K2377" s="14">
        <v>1.5154687275242936E-2</v>
      </c>
      <c r="L2377" s="14">
        <v>9.9999999999999933E-3</v>
      </c>
      <c r="M2377" s="14">
        <v>8.0000000000000036E-3</v>
      </c>
      <c r="N2377" s="14">
        <v>5.5701438553899911E-3</v>
      </c>
      <c r="O2377" s="14">
        <v>2.0000000000000013E-3</v>
      </c>
      <c r="P2377" s="14">
        <v>5.0000000000000012E-4</v>
      </c>
      <c r="Q2377" s="14">
        <v>0.12393907200530385</v>
      </c>
      <c r="R2377" s="14">
        <v>1.8609520062061766E-2</v>
      </c>
      <c r="S2377" s="14">
        <v>9.8013154309140298E-3</v>
      </c>
      <c r="T2377" s="14">
        <v>2.0280582111786773E-2</v>
      </c>
      <c r="U2377" s="14">
        <v>0.11324203871061388</v>
      </c>
    </row>
    <row r="2378" spans="2:21" hidden="1" x14ac:dyDescent="0.3">
      <c r="B2378" s="13">
        <v>2355</v>
      </c>
      <c r="C2378" s="14">
        <v>0.10572014111614376</v>
      </c>
      <c r="D2378" s="14">
        <v>0.10272026564964636</v>
      </c>
      <c r="E2378" s="14">
        <v>9.5000000000000001E-2</v>
      </c>
      <c r="F2378" s="14">
        <v>8.8282901120750837E-2</v>
      </c>
      <c r="G2378" s="14">
        <v>6.1496274576824161E-2</v>
      </c>
      <c r="H2378" s="14">
        <v>2.4998149018876734E-2</v>
      </c>
      <c r="I2378" s="14">
        <v>3.2411200308117394E-2</v>
      </c>
      <c r="J2378" s="14">
        <v>1.4017516170292996E-2</v>
      </c>
      <c r="K2378" s="14">
        <v>2.1435429027130262E-2</v>
      </c>
      <c r="L2378" s="14">
        <v>9.9999999999999985E-3</v>
      </c>
      <c r="M2378" s="14">
        <v>8.0000000000000002E-3</v>
      </c>
      <c r="N2378" s="14">
        <v>6.479542404543211E-3</v>
      </c>
      <c r="O2378" s="14">
        <v>2.0000000000000005E-3</v>
      </c>
      <c r="P2378" s="14">
        <v>5.0000000000000023E-4</v>
      </c>
      <c r="Q2378" s="14">
        <v>0.12359888889308093</v>
      </c>
      <c r="R2378" s="14">
        <v>2.3708836494512248E-2</v>
      </c>
      <c r="S2378" s="14">
        <v>1.2135929747036769E-2</v>
      </c>
      <c r="T2378" s="14">
        <v>1.8047374793125202E-2</v>
      </c>
      <c r="U2378" s="14">
        <v>0.10928990446146998</v>
      </c>
    </row>
    <row r="2379" spans="2:21" hidden="1" x14ac:dyDescent="0.3">
      <c r="B2379" s="13">
        <v>2356</v>
      </c>
      <c r="C2379" s="14">
        <v>8.0323518140648142E-2</v>
      </c>
      <c r="D2379" s="14">
        <v>8.9933170826091549E-2</v>
      </c>
      <c r="E2379" s="14">
        <v>9.4999999999999987E-2</v>
      </c>
      <c r="F2379" s="14">
        <v>9.5986234443459412E-2</v>
      </c>
      <c r="G2379" s="14">
        <v>4.9158636384420584E-2</v>
      </c>
      <c r="H2379" s="14">
        <v>3.0034191567911605E-2</v>
      </c>
      <c r="I2379" s="14">
        <v>7.147870740588165E-2</v>
      </c>
      <c r="J2379" s="14">
        <v>1.4063727880328497E-2</v>
      </c>
      <c r="K2379" s="14">
        <v>1.601546042877218E-2</v>
      </c>
      <c r="L2379" s="14">
        <v>0.01</v>
      </c>
      <c r="M2379" s="14">
        <v>8.0000000000000054E-3</v>
      </c>
      <c r="N2379" s="14">
        <v>9.9416723466422482E-3</v>
      </c>
      <c r="O2379" s="14">
        <v>2.0000000000000009E-3</v>
      </c>
      <c r="P2379" s="14">
        <v>5.0000000000000012E-4</v>
      </c>
      <c r="Q2379" s="14">
        <v>0.12601954034016516</v>
      </c>
      <c r="R2379" s="14">
        <v>2.156170370946835E-2</v>
      </c>
      <c r="S2379" s="14">
        <v>1.0495666276241693E-2</v>
      </c>
      <c r="T2379" s="14">
        <v>1.3499204530989095E-2</v>
      </c>
      <c r="U2379" s="14">
        <v>0.10988991765552279</v>
      </c>
    </row>
    <row r="2380" spans="2:21" hidden="1" x14ac:dyDescent="0.3">
      <c r="B2380" s="13">
        <v>2357</v>
      </c>
      <c r="C2380" s="14">
        <v>4.8665886324897711E-2</v>
      </c>
      <c r="D2380" s="14">
        <v>9.2535120297125711E-2</v>
      </c>
      <c r="E2380" s="14">
        <v>9.4999999999999987E-2</v>
      </c>
      <c r="F2380" s="14">
        <v>9.9899085581058616E-2</v>
      </c>
      <c r="G2380" s="14">
        <v>9.8133142611574575E-2</v>
      </c>
      <c r="H2380" s="14">
        <v>2.7225289625078426E-2</v>
      </c>
      <c r="I2380" s="14">
        <v>7.8010129254714344E-2</v>
      </c>
      <c r="J2380" s="14">
        <v>1.409608282227637E-2</v>
      </c>
      <c r="K2380" s="14">
        <v>1.4019535825924774E-2</v>
      </c>
      <c r="L2380" s="14">
        <v>9.9999999999999967E-3</v>
      </c>
      <c r="M2380" s="14">
        <v>7.9999999999999984E-3</v>
      </c>
      <c r="N2380" s="14">
        <v>6.7291618451588795E-3</v>
      </c>
      <c r="O2380" s="14">
        <v>2.0000000000000005E-3</v>
      </c>
      <c r="P2380" s="14">
        <v>5.0000000000000012E-4</v>
      </c>
      <c r="Q2380" s="14">
        <v>0.12515385404682475</v>
      </c>
      <c r="R2380" s="14">
        <v>2.4522965656366351E-2</v>
      </c>
      <c r="S2380" s="14">
        <v>1.3530259417312465E-2</v>
      </c>
      <c r="T2380" s="14">
        <v>1.929528652043988E-2</v>
      </c>
      <c r="U2380" s="14">
        <v>0.1122929109337213</v>
      </c>
    </row>
    <row r="2381" spans="2:21" hidden="1" x14ac:dyDescent="0.3">
      <c r="B2381" s="13">
        <v>2358</v>
      </c>
      <c r="C2381" s="14">
        <v>0.1380867845301266</v>
      </c>
      <c r="D2381" s="14">
        <v>1.8548504189562665E-2</v>
      </c>
      <c r="E2381" s="14">
        <v>9.4999999999999987E-2</v>
      </c>
      <c r="F2381" s="14">
        <v>5.8098509837930593E-2</v>
      </c>
      <c r="G2381" s="14">
        <v>2.8014092560255183E-2</v>
      </c>
      <c r="H2381" s="14">
        <v>2.7471617792943354E-2</v>
      </c>
      <c r="I2381" s="14">
        <v>1.2467608479480335E-2</v>
      </c>
      <c r="J2381" s="14">
        <v>1.4102252954622215E-2</v>
      </c>
      <c r="K2381" s="14">
        <v>1.3622065338499238E-2</v>
      </c>
      <c r="L2381" s="14">
        <v>9.9999999999999985E-3</v>
      </c>
      <c r="M2381" s="14">
        <v>8.0000000000000036E-3</v>
      </c>
      <c r="N2381" s="14">
        <v>8.5293893203156682E-3</v>
      </c>
      <c r="O2381" s="14">
        <v>2.0000000000000005E-3</v>
      </c>
      <c r="P2381" s="14">
        <v>5.0000000000000012E-4</v>
      </c>
      <c r="Q2381" s="14">
        <v>0.12402174316484052</v>
      </c>
      <c r="R2381" s="14">
        <v>2.5338909635344884E-2</v>
      </c>
      <c r="S2381" s="14">
        <v>1.1398827435457715E-2</v>
      </c>
      <c r="T2381" s="14">
        <v>2.0409158761388435E-2</v>
      </c>
      <c r="U2381" s="14">
        <v>0.10825090683307086</v>
      </c>
    </row>
    <row r="2382" spans="2:21" hidden="1" x14ac:dyDescent="0.3">
      <c r="B2382" s="13">
        <v>2359</v>
      </c>
      <c r="C2382" s="14">
        <v>0.10754354603702287</v>
      </c>
      <c r="D2382" s="14">
        <v>6.6600123407063172E-2</v>
      </c>
      <c r="E2382" s="14">
        <v>9.4999999999999987E-2</v>
      </c>
      <c r="F2382" s="14">
        <v>7.8219683896886272E-2</v>
      </c>
      <c r="G2382" s="14">
        <v>5.5478039418978303E-2</v>
      </c>
      <c r="H2382" s="14">
        <v>2.3121074218129142E-2</v>
      </c>
      <c r="I2382" s="14">
        <v>2.5037838901683134E-2</v>
      </c>
      <c r="J2382" s="14">
        <v>1.406184994743661E-2</v>
      </c>
      <c r="K2382" s="14">
        <v>2.3937227977070579E-2</v>
      </c>
      <c r="L2382" s="14">
        <v>0.01</v>
      </c>
      <c r="M2382" s="14">
        <v>8.0000000000000019E-3</v>
      </c>
      <c r="N2382" s="14">
        <v>6.4278207154829341E-3</v>
      </c>
      <c r="O2382" s="14">
        <v>1.9999999999999992E-3</v>
      </c>
      <c r="P2382" s="14">
        <v>5.0000000000000012E-4</v>
      </c>
      <c r="Q2382" s="14">
        <v>0.12487168953952896</v>
      </c>
      <c r="R2382" s="14">
        <v>1.882257898153758E-2</v>
      </c>
      <c r="S2382" s="14">
        <v>2.2361099749086191E-3</v>
      </c>
      <c r="T2382" s="14">
        <v>1.9036212485447075E-2</v>
      </c>
      <c r="U2382" s="14">
        <v>0.11246186241488917</v>
      </c>
    </row>
    <row r="2383" spans="2:21" hidden="1" x14ac:dyDescent="0.3">
      <c r="B2383" s="13">
        <v>2360</v>
      </c>
      <c r="C2383" s="14">
        <v>3.4650068568046907E-2</v>
      </c>
      <c r="D2383" s="14">
        <v>0.11671110323052947</v>
      </c>
      <c r="E2383" s="14">
        <v>9.5000000000000029E-2</v>
      </c>
      <c r="F2383" s="14">
        <v>5.4785449557471458E-2</v>
      </c>
      <c r="G2383" s="14">
        <v>5.5865887752665877E-2</v>
      </c>
      <c r="H2383" s="14">
        <v>2.7132705527121395E-2</v>
      </c>
      <c r="I2383" s="14">
        <v>9.4166937292580258E-3</v>
      </c>
      <c r="J2383" s="14">
        <v>1.4013107531685514E-2</v>
      </c>
      <c r="K2383" s="14">
        <v>1.1622359206102027E-2</v>
      </c>
      <c r="L2383" s="14">
        <v>0.01</v>
      </c>
      <c r="M2383" s="14">
        <v>8.0000000000000002E-3</v>
      </c>
      <c r="N2383" s="14">
        <v>6.9211303796460569E-3</v>
      </c>
      <c r="O2383" s="14">
        <v>2.0000000000000005E-3</v>
      </c>
      <c r="P2383" s="14">
        <v>5.0000000000000001E-4</v>
      </c>
      <c r="Q2383" s="14">
        <v>0.12568916812815659</v>
      </c>
      <c r="R2383" s="14">
        <v>1.6843558609696458E-2</v>
      </c>
      <c r="S2383" s="14">
        <v>6.3018809225537827E-3</v>
      </c>
      <c r="T2383" s="14">
        <v>1.5028494950621335E-2</v>
      </c>
      <c r="U2383" s="14">
        <v>0.11473514223038582</v>
      </c>
    </row>
    <row r="2384" spans="2:21" hidden="1" x14ac:dyDescent="0.3">
      <c r="B2384" s="13">
        <v>2361</v>
      </c>
      <c r="C2384" s="14">
        <v>3.1818128931047698E-2</v>
      </c>
      <c r="D2384" s="14">
        <v>3.8944794514400055E-2</v>
      </c>
      <c r="E2384" s="14">
        <v>9.4999999999999987E-2</v>
      </c>
      <c r="F2384" s="14">
        <v>7.715262566734396E-2</v>
      </c>
      <c r="G2384" s="14">
        <v>3.6999334520692137E-2</v>
      </c>
      <c r="H2384" s="14">
        <v>2.6280278960272522E-2</v>
      </c>
      <c r="I2384" s="14">
        <v>2.9910721130592535E-2</v>
      </c>
      <c r="J2384" s="14">
        <v>1.4123689110297695E-2</v>
      </c>
      <c r="K2384" s="14">
        <v>2.5782975657011618E-2</v>
      </c>
      <c r="L2384" s="14">
        <v>0.01</v>
      </c>
      <c r="M2384" s="14">
        <v>8.0000000000000019E-3</v>
      </c>
      <c r="N2384" s="14">
        <v>1.0371761617694358E-2</v>
      </c>
      <c r="O2384" s="14">
        <v>2.0000000000000009E-3</v>
      </c>
      <c r="P2384" s="14">
        <v>4.999999999999999E-4</v>
      </c>
      <c r="Q2384" s="14">
        <v>0.12290205788930669</v>
      </c>
      <c r="R2384" s="14">
        <v>2.46736126648874E-2</v>
      </c>
      <c r="S2384" s="14">
        <v>1.2638578239388683E-2</v>
      </c>
      <c r="T2384" s="14">
        <v>2.1839385346160485E-2</v>
      </c>
      <c r="U2384" s="14">
        <v>0.1103031138997729</v>
      </c>
    </row>
    <row r="2385" spans="2:21" hidden="1" x14ac:dyDescent="0.3">
      <c r="B2385" s="13">
        <v>2362</v>
      </c>
      <c r="C2385" s="14">
        <v>8.6901756799615926E-2</v>
      </c>
      <c r="D2385" s="14">
        <v>0.11640649155655469</v>
      </c>
      <c r="E2385" s="14">
        <v>9.4999999999999987E-2</v>
      </c>
      <c r="F2385" s="14">
        <v>5.5213262585592254E-2</v>
      </c>
      <c r="G2385" s="14">
        <v>5.8910488031877879E-2</v>
      </c>
      <c r="H2385" s="14">
        <v>3.1266946297301722E-2</v>
      </c>
      <c r="I2385" s="14">
        <v>5.4903088189291904E-2</v>
      </c>
      <c r="J2385" s="14">
        <v>1.4046750619073504E-2</v>
      </c>
      <c r="K2385" s="14">
        <v>2.1525245763171285E-2</v>
      </c>
      <c r="L2385" s="14">
        <v>9.9999999999999985E-3</v>
      </c>
      <c r="M2385" s="14">
        <v>8.0000000000000002E-3</v>
      </c>
      <c r="N2385" s="14">
        <v>9.9398913472543253E-3</v>
      </c>
      <c r="O2385" s="14">
        <v>2.0000000000000009E-3</v>
      </c>
      <c r="P2385" s="14">
        <v>5.0000000000000023E-4</v>
      </c>
      <c r="Q2385" s="14">
        <v>0.12662249118788632</v>
      </c>
      <c r="R2385" s="14">
        <v>1.7935824783143435E-2</v>
      </c>
      <c r="S2385" s="14">
        <v>1.5113726203751843E-2</v>
      </c>
      <c r="T2385" s="14">
        <v>2.0220366229549761E-2</v>
      </c>
      <c r="U2385" s="14">
        <v>0.10846134350374771</v>
      </c>
    </row>
    <row r="2386" spans="2:21" hidden="1" x14ac:dyDescent="0.3">
      <c r="B2386" s="13">
        <v>2363</v>
      </c>
      <c r="C2386" s="14">
        <v>0.16354411050497841</v>
      </c>
      <c r="D2386" s="14">
        <v>8.5345350095730674E-2</v>
      </c>
      <c r="E2386" s="14">
        <v>9.5000000000000001E-2</v>
      </c>
      <c r="F2386" s="14">
        <v>5.9230866995249938E-2</v>
      </c>
      <c r="G2386" s="14">
        <v>5.0333658937554239E-2</v>
      </c>
      <c r="H2386" s="14">
        <v>2.3863327962137158E-2</v>
      </c>
      <c r="I2386" s="14">
        <v>2.0034128284772836E-2</v>
      </c>
      <c r="J2386" s="14">
        <v>1.4060764622955378E-2</v>
      </c>
      <c r="K2386" s="14">
        <v>7.4404497170854917E-3</v>
      </c>
      <c r="L2386" s="14">
        <v>0.01</v>
      </c>
      <c r="M2386" s="14">
        <v>8.0000000000000019E-3</v>
      </c>
      <c r="N2386" s="14">
        <v>8.2635015950640774E-3</v>
      </c>
      <c r="O2386" s="14">
        <v>2.0000000000000009E-3</v>
      </c>
      <c r="P2386" s="14">
        <v>5.0000000000000001E-4</v>
      </c>
      <c r="Q2386" s="14">
        <v>0.12472546431448341</v>
      </c>
      <c r="R2386" s="14">
        <v>2.1230237430337695E-2</v>
      </c>
      <c r="S2386" s="14">
        <v>6.7280556653593684E-3</v>
      </c>
      <c r="T2386" s="14">
        <v>2.0669127860652274E-2</v>
      </c>
      <c r="U2386" s="14">
        <v>0.11205084091509573</v>
      </c>
    </row>
    <row r="2387" spans="2:21" hidden="1" x14ac:dyDescent="0.3">
      <c r="B2387" s="13">
        <v>2364</v>
      </c>
      <c r="C2387" s="14">
        <v>2.3701747592281296E-2</v>
      </c>
      <c r="D2387" s="14">
        <v>7.7767904053118203E-2</v>
      </c>
      <c r="E2387" s="14">
        <v>9.4999999999999987E-2</v>
      </c>
      <c r="F2387" s="14">
        <v>7.9843427769098529E-2</v>
      </c>
      <c r="G2387" s="14">
        <v>5.6613957075246198E-2</v>
      </c>
      <c r="H2387" s="14">
        <v>2.7703142813209139E-2</v>
      </c>
      <c r="I2387" s="14">
        <v>3.8270471175440392E-2</v>
      </c>
      <c r="J2387" s="14">
        <v>1.4085175273546753E-2</v>
      </c>
      <c r="K2387" s="14">
        <v>8.6773182793051396E-3</v>
      </c>
      <c r="L2387" s="14">
        <v>9.999999999999995E-3</v>
      </c>
      <c r="M2387" s="14">
        <v>7.9999999999999984E-3</v>
      </c>
      <c r="N2387" s="14">
        <v>1.1649724531292625E-2</v>
      </c>
      <c r="O2387" s="14">
        <v>2.0000000000000009E-3</v>
      </c>
      <c r="P2387" s="14">
        <v>5.0000000000000023E-4</v>
      </c>
      <c r="Q2387" s="14">
        <v>0.13125816367658194</v>
      </c>
      <c r="R2387" s="14">
        <v>2.9682306282527209E-2</v>
      </c>
      <c r="S2387" s="14">
        <v>1.2341469714845031E-2</v>
      </c>
      <c r="T2387" s="14">
        <v>1.3989861573474753E-2</v>
      </c>
      <c r="U2387" s="14">
        <v>0.11389262984366059</v>
      </c>
    </row>
    <row r="2388" spans="2:21" hidden="1" x14ac:dyDescent="0.3">
      <c r="B2388" s="13">
        <v>2365</v>
      </c>
      <c r="C2388" s="14">
        <v>0.14754200758648073</v>
      </c>
      <c r="D2388" s="14">
        <v>0.13796544874913885</v>
      </c>
      <c r="E2388" s="14">
        <v>9.4999999999999973E-2</v>
      </c>
      <c r="F2388" s="14">
        <v>9.7484569854019182E-2</v>
      </c>
      <c r="G2388" s="14">
        <v>6.8610595371352098E-2</v>
      </c>
      <c r="H2388" s="14">
        <v>2.6566299863231738E-2</v>
      </c>
      <c r="I2388" s="14">
        <v>0.10748513395550424</v>
      </c>
      <c r="J2388" s="14">
        <v>1.4109548389172015E-2</v>
      </c>
      <c r="K2388" s="14">
        <v>1.6422992517279376E-2</v>
      </c>
      <c r="L2388" s="14">
        <v>9.9999999999999985E-3</v>
      </c>
      <c r="M2388" s="14">
        <v>8.0000000000000002E-3</v>
      </c>
      <c r="N2388" s="14">
        <v>9.264810839433698E-3</v>
      </c>
      <c r="O2388" s="14">
        <v>2.0000000000000005E-3</v>
      </c>
      <c r="P2388" s="14">
        <v>5.0000000000000012E-4</v>
      </c>
      <c r="Q2388" s="14">
        <v>0.12194421686680297</v>
      </c>
      <c r="R2388" s="14">
        <v>2.0922082291119727E-2</v>
      </c>
      <c r="S2388" s="14">
        <v>8.8645427057792072E-3</v>
      </c>
      <c r="T2388" s="14">
        <v>2.2272173832329434E-2</v>
      </c>
      <c r="U2388" s="14">
        <v>0.10758001141419885</v>
      </c>
    </row>
    <row r="2389" spans="2:21" hidden="1" x14ac:dyDescent="0.3">
      <c r="B2389" s="13">
        <v>2366</v>
      </c>
      <c r="C2389" s="14">
        <v>0.1242290411339258</v>
      </c>
      <c r="D2389" s="14">
        <v>7.5507239683970231E-2</v>
      </c>
      <c r="E2389" s="14">
        <v>9.4999999999999987E-2</v>
      </c>
      <c r="F2389" s="14">
        <v>7.0467969837434835E-2</v>
      </c>
      <c r="G2389" s="14">
        <v>3.6932401585823782E-2</v>
      </c>
      <c r="H2389" s="14">
        <v>2.5773272123762347E-2</v>
      </c>
      <c r="I2389" s="14">
        <v>5.7897720090644193E-2</v>
      </c>
      <c r="J2389" s="14">
        <v>1.401849002155542E-2</v>
      </c>
      <c r="K2389" s="14">
        <v>2.3825466622502216E-2</v>
      </c>
      <c r="L2389" s="14">
        <v>9.9999999999999985E-3</v>
      </c>
      <c r="M2389" s="14">
        <v>8.0000000000000036E-3</v>
      </c>
      <c r="N2389" s="14">
        <v>1.0799975178093201E-2</v>
      </c>
      <c r="O2389" s="14">
        <v>2.0000000000000009E-3</v>
      </c>
      <c r="P2389" s="14">
        <v>5.0000000000000034E-4</v>
      </c>
      <c r="Q2389" s="14">
        <v>0.12337924032214061</v>
      </c>
      <c r="R2389" s="14">
        <v>2.1032750899502455E-2</v>
      </c>
      <c r="S2389" s="14">
        <v>1.1146914686229491E-2</v>
      </c>
      <c r="T2389" s="14">
        <v>1.9535130037165994E-2</v>
      </c>
      <c r="U2389" s="14">
        <v>0.10821234821607931</v>
      </c>
    </row>
    <row r="2390" spans="2:21" hidden="1" x14ac:dyDescent="0.3">
      <c r="B2390" s="13">
        <v>2367</v>
      </c>
      <c r="C2390" s="14">
        <v>2.9946917498144203E-2</v>
      </c>
      <c r="D2390" s="14">
        <v>2.6075375570453391E-2</v>
      </c>
      <c r="E2390" s="14">
        <v>9.4999999999999987E-2</v>
      </c>
      <c r="F2390" s="14">
        <v>0.10050678752018487</v>
      </c>
      <c r="G2390" s="14">
        <v>7.9676630471625001E-2</v>
      </c>
      <c r="H2390" s="14">
        <v>2.942302273225552E-2</v>
      </c>
      <c r="I2390" s="14">
        <v>5.2002120452032792E-2</v>
      </c>
      <c r="J2390" s="14">
        <v>1.398518199097353E-2</v>
      </c>
      <c r="K2390" s="14">
        <v>1.9386907076244991E-2</v>
      </c>
      <c r="L2390" s="14">
        <v>9.9999999999999985E-3</v>
      </c>
      <c r="M2390" s="14">
        <v>8.0000000000000002E-3</v>
      </c>
      <c r="N2390" s="14">
        <v>8.6962357458559708E-3</v>
      </c>
      <c r="O2390" s="14">
        <v>2.0000000000000005E-3</v>
      </c>
      <c r="P2390" s="14">
        <v>5.0000000000000012E-4</v>
      </c>
      <c r="Q2390" s="14">
        <v>0.12311892660563009</v>
      </c>
      <c r="R2390" s="14">
        <v>2.4491612947371216E-2</v>
      </c>
      <c r="S2390" s="14">
        <v>1.0167606759514941E-2</v>
      </c>
      <c r="T2390" s="14">
        <v>1.8459721974236832E-2</v>
      </c>
      <c r="U2390" s="14">
        <v>0.10937186528928532</v>
      </c>
    </row>
    <row r="2391" spans="2:21" hidden="1" x14ac:dyDescent="0.3">
      <c r="B2391" s="13">
        <v>2368</v>
      </c>
      <c r="C2391" s="14">
        <v>8.8429243161008753E-2</v>
      </c>
      <c r="D2391" s="14">
        <v>0.13321465355253104</v>
      </c>
      <c r="E2391" s="14">
        <v>9.5000000000000001E-2</v>
      </c>
      <c r="F2391" s="14">
        <v>0.10565159594342922</v>
      </c>
      <c r="G2391" s="14">
        <v>5.1926904827832937E-2</v>
      </c>
      <c r="H2391" s="14">
        <v>2.5407692513304363E-2</v>
      </c>
      <c r="I2391" s="14">
        <v>2.6703973181686415E-2</v>
      </c>
      <c r="J2391" s="14">
        <v>1.4115813227982709E-2</v>
      </c>
      <c r="K2391" s="14">
        <v>2.0767899954172532E-2</v>
      </c>
      <c r="L2391" s="14">
        <v>9.9999999999999985E-3</v>
      </c>
      <c r="M2391" s="14">
        <v>8.0000000000000019E-3</v>
      </c>
      <c r="N2391" s="14">
        <v>9.0851556018910467E-3</v>
      </c>
      <c r="O2391" s="14">
        <v>2E-3</v>
      </c>
      <c r="P2391" s="14">
        <v>5.0000000000000034E-4</v>
      </c>
      <c r="Q2391" s="14">
        <v>0.12069937098214129</v>
      </c>
      <c r="R2391" s="14">
        <v>1.9602616241212636E-2</v>
      </c>
      <c r="S2391" s="14">
        <v>1.2486952311035028E-2</v>
      </c>
      <c r="T2391" s="14">
        <v>1.2561356105444461E-2</v>
      </c>
      <c r="U2391" s="14">
        <v>0.10748856213863393</v>
      </c>
    </row>
    <row r="2392" spans="2:21" hidden="1" x14ac:dyDescent="0.3">
      <c r="B2392" s="13">
        <v>2369</v>
      </c>
      <c r="C2392" s="14">
        <v>0.11985478750023726</v>
      </c>
      <c r="D2392" s="14">
        <v>7.2438600810396672E-2</v>
      </c>
      <c r="E2392" s="14">
        <v>9.5000000000000001E-2</v>
      </c>
      <c r="F2392" s="14">
        <v>7.6865194844658202E-2</v>
      </c>
      <c r="G2392" s="14">
        <v>4.7493862470130259E-2</v>
      </c>
      <c r="H2392" s="14">
        <v>2.4162493622274617E-2</v>
      </c>
      <c r="I2392" s="14">
        <v>1.8431022034116125E-2</v>
      </c>
      <c r="J2392" s="14">
        <v>1.3975804868803936E-2</v>
      </c>
      <c r="K2392" s="14">
        <v>2.3359917531690134E-2</v>
      </c>
      <c r="L2392" s="14">
        <v>9.999999999999995E-3</v>
      </c>
      <c r="M2392" s="14">
        <v>8.0000000000000036E-3</v>
      </c>
      <c r="N2392" s="14">
        <v>1.039977776960636E-2</v>
      </c>
      <c r="O2392" s="14">
        <v>2E-3</v>
      </c>
      <c r="P2392" s="14">
        <v>5.0000000000000023E-4</v>
      </c>
      <c r="Q2392" s="14">
        <v>0.123605707470315</v>
      </c>
      <c r="R2392" s="14">
        <v>1.9058493103897678E-2</v>
      </c>
      <c r="S2392" s="14">
        <v>1.1796682872088585E-2</v>
      </c>
      <c r="T2392" s="14">
        <v>1.8939630939133516E-2</v>
      </c>
      <c r="U2392" s="14">
        <v>0.11176794992289976</v>
      </c>
    </row>
    <row r="2393" spans="2:21" hidden="1" x14ac:dyDescent="0.3">
      <c r="B2393" s="13">
        <v>2370</v>
      </c>
      <c r="C2393" s="14">
        <v>4.0393967998466486E-2</v>
      </c>
      <c r="D2393" s="14">
        <v>0.10648194614809836</v>
      </c>
      <c r="E2393" s="14">
        <v>9.5000000000000001E-2</v>
      </c>
      <c r="F2393" s="14">
        <v>4.1781399714274491E-2</v>
      </c>
      <c r="G2393" s="14">
        <v>5.9417653956354351E-2</v>
      </c>
      <c r="H2393" s="14">
        <v>2.1757260650661459E-2</v>
      </c>
      <c r="I2393" s="14">
        <v>3.9633709114827179E-2</v>
      </c>
      <c r="J2393" s="14">
        <v>1.4111411125944179E-2</v>
      </c>
      <c r="K2393" s="14">
        <v>2.528230093549972E-2</v>
      </c>
      <c r="L2393" s="14">
        <v>9.9999999999999985E-3</v>
      </c>
      <c r="M2393" s="14">
        <v>8.0000000000000002E-3</v>
      </c>
      <c r="N2393" s="14">
        <v>8.6440431730737746E-3</v>
      </c>
      <c r="O2393" s="14">
        <v>2E-3</v>
      </c>
      <c r="P2393" s="14">
        <v>5.0000000000000034E-4</v>
      </c>
      <c r="Q2393" s="14">
        <v>0.12284481899238787</v>
      </c>
      <c r="R2393" s="14">
        <v>1.8782403055809582E-2</v>
      </c>
      <c r="S2393" s="14">
        <v>1.1092608714241895E-2</v>
      </c>
      <c r="T2393" s="14">
        <v>1.8459739539163748E-2</v>
      </c>
      <c r="U2393" s="14">
        <v>0.11347060613163625</v>
      </c>
    </row>
    <row r="2394" spans="2:21" hidden="1" x14ac:dyDescent="0.3">
      <c r="B2394" s="13">
        <v>2371</v>
      </c>
      <c r="C2394" s="14">
        <v>0.10767552183587578</v>
      </c>
      <c r="D2394" s="14">
        <v>7.5239394420626993E-2</v>
      </c>
      <c r="E2394" s="14">
        <v>9.4999999999999973E-2</v>
      </c>
      <c r="F2394" s="14">
        <v>6.72642922479392E-2</v>
      </c>
      <c r="G2394" s="14">
        <v>6.8369870862776058E-2</v>
      </c>
      <c r="H2394" s="14">
        <v>1.9457008338647205E-2</v>
      </c>
      <c r="I2394" s="14">
        <v>2.1608776228808992E-2</v>
      </c>
      <c r="J2394" s="14">
        <v>1.4063787295363712E-2</v>
      </c>
      <c r="K2394" s="14">
        <v>1.7398382290564812E-2</v>
      </c>
      <c r="L2394" s="14">
        <v>9.9999999999999967E-3</v>
      </c>
      <c r="M2394" s="14">
        <v>8.0000000000000019E-3</v>
      </c>
      <c r="N2394" s="14">
        <v>1.0455023495535724E-2</v>
      </c>
      <c r="O2394" s="14">
        <v>2.0000000000000005E-3</v>
      </c>
      <c r="P2394" s="14">
        <v>5.0000000000000023E-4</v>
      </c>
      <c r="Q2394" s="14">
        <v>0.12403790139522246</v>
      </c>
      <c r="R2394" s="14">
        <v>2.2030948646785224E-2</v>
      </c>
      <c r="S2394" s="14">
        <v>5.9740158866500156E-3</v>
      </c>
      <c r="T2394" s="14">
        <v>2.0571477355155791E-2</v>
      </c>
      <c r="U2394" s="14">
        <v>0.1140331571807333</v>
      </c>
    </row>
    <row r="2395" spans="2:21" hidden="1" x14ac:dyDescent="0.3">
      <c r="B2395" s="13">
        <v>2372</v>
      </c>
      <c r="C2395" s="14">
        <v>7.7337316405560824E-2</v>
      </c>
      <c r="D2395" s="14">
        <v>0.10194970131202551</v>
      </c>
      <c r="E2395" s="14">
        <v>9.4999999999999973E-2</v>
      </c>
      <c r="F2395" s="14">
        <v>7.6650584448885756E-2</v>
      </c>
      <c r="G2395" s="14">
        <v>4.7554895564661082E-2</v>
      </c>
      <c r="H2395" s="14">
        <v>2.8135939515819559E-2</v>
      </c>
      <c r="I2395" s="14">
        <v>2.6632378033479436E-2</v>
      </c>
      <c r="J2395" s="14">
        <v>1.4070006574147803E-2</v>
      </c>
      <c r="K2395" s="14">
        <v>1.7181574909255686E-2</v>
      </c>
      <c r="L2395" s="14">
        <v>9.9999999999999985E-3</v>
      </c>
      <c r="M2395" s="14">
        <v>8.0000000000000036E-3</v>
      </c>
      <c r="N2395" s="14">
        <v>9.6005504213580745E-3</v>
      </c>
      <c r="O2395" s="14">
        <v>2.0000000000000005E-3</v>
      </c>
      <c r="P2395" s="14">
        <v>5.0000000000000001E-4</v>
      </c>
      <c r="Q2395" s="14">
        <v>0.12603608643371494</v>
      </c>
      <c r="R2395" s="14">
        <v>2.1098172744028972E-2</v>
      </c>
      <c r="S2395" s="14">
        <v>1.1600570328380369E-2</v>
      </c>
      <c r="T2395" s="14">
        <v>1.8681323883341459E-2</v>
      </c>
      <c r="U2395" s="14">
        <v>0.10904104278390819</v>
      </c>
    </row>
    <row r="2396" spans="2:21" hidden="1" x14ac:dyDescent="0.3">
      <c r="B2396" s="13">
        <v>2373</v>
      </c>
      <c r="C2396" s="14">
        <v>8.1707867595496364E-2</v>
      </c>
      <c r="D2396" s="14">
        <v>7.0890284629093386E-2</v>
      </c>
      <c r="E2396" s="14">
        <v>9.5000000000000001E-2</v>
      </c>
      <c r="F2396" s="14">
        <v>0.10645226416708975</v>
      </c>
      <c r="G2396" s="14">
        <v>4.2369443899332906E-2</v>
      </c>
      <c r="H2396" s="14">
        <v>2.5712515062811386E-2</v>
      </c>
      <c r="I2396" s="14">
        <v>3.4486837670466307E-2</v>
      </c>
      <c r="J2396" s="14">
        <v>1.4095945279646128E-2</v>
      </c>
      <c r="K2396" s="14">
        <v>1.6180657594339516E-2</v>
      </c>
      <c r="L2396" s="14">
        <v>9.9999999999999985E-3</v>
      </c>
      <c r="M2396" s="14">
        <v>8.0000000000000054E-3</v>
      </c>
      <c r="N2396" s="14">
        <v>7.4268087525851557E-3</v>
      </c>
      <c r="O2396" s="14">
        <v>2.0000000000000005E-3</v>
      </c>
      <c r="P2396" s="14">
        <v>5.0000000000000012E-4</v>
      </c>
      <c r="Q2396" s="14">
        <v>0.12307799965435175</v>
      </c>
      <c r="R2396" s="14">
        <v>1.7050286287158295E-2</v>
      </c>
      <c r="S2396" s="14">
        <v>8.4029222719961619E-3</v>
      </c>
      <c r="T2396" s="14">
        <v>1.7120897509360952E-2</v>
      </c>
      <c r="U2396" s="14">
        <v>0.10710239475841432</v>
      </c>
    </row>
    <row r="2397" spans="2:21" hidden="1" x14ac:dyDescent="0.3">
      <c r="B2397" s="13">
        <v>2374</v>
      </c>
      <c r="C2397" s="14">
        <v>6.4640402338971836E-2</v>
      </c>
      <c r="D2397" s="14">
        <v>0.10083385874265204</v>
      </c>
      <c r="E2397" s="14">
        <v>9.5000000000000001E-2</v>
      </c>
      <c r="F2397" s="14">
        <v>0.1058926948841875</v>
      </c>
      <c r="G2397" s="14">
        <v>6.9894902867568331E-2</v>
      </c>
      <c r="H2397" s="14">
        <v>2.7012842362976998E-2</v>
      </c>
      <c r="I2397" s="14">
        <v>6.7199273452500097E-2</v>
      </c>
      <c r="J2397" s="14">
        <v>1.4003464509332115E-2</v>
      </c>
      <c r="K2397" s="14">
        <v>1.9633280811608141E-2</v>
      </c>
      <c r="L2397" s="14">
        <v>9.9999999999999967E-3</v>
      </c>
      <c r="M2397" s="14">
        <v>8.0000000000000036E-3</v>
      </c>
      <c r="N2397" s="14">
        <v>6.594460309252234E-3</v>
      </c>
      <c r="O2397" s="14">
        <v>2.0000000000000009E-3</v>
      </c>
      <c r="P2397" s="14">
        <v>5.0000000000000012E-4</v>
      </c>
      <c r="Q2397" s="14">
        <v>0.12563147699325158</v>
      </c>
      <c r="R2397" s="14">
        <v>1.7226916935272993E-2</v>
      </c>
      <c r="S2397" s="14">
        <v>1.4367346240497188E-2</v>
      </c>
      <c r="T2397" s="14">
        <v>1.4594026210739736E-2</v>
      </c>
      <c r="U2397" s="14">
        <v>0.10652255184285719</v>
      </c>
    </row>
    <row r="2398" spans="2:21" hidden="1" x14ac:dyDescent="0.3">
      <c r="B2398" s="13">
        <v>2375</v>
      </c>
      <c r="C2398" s="14">
        <v>4.4769720123529255E-2</v>
      </c>
      <c r="D2398" s="14">
        <v>8.7704141195044244E-2</v>
      </c>
      <c r="E2398" s="14">
        <v>9.4999999999999973E-2</v>
      </c>
      <c r="F2398" s="14">
        <v>0.110323278389831</v>
      </c>
      <c r="G2398" s="14">
        <v>7.9524649999305905E-2</v>
      </c>
      <c r="H2398" s="14">
        <v>2.6864085621102055E-2</v>
      </c>
      <c r="I2398" s="14">
        <v>5.3626292852714065E-2</v>
      </c>
      <c r="J2398" s="14">
        <v>1.4051694173714834E-2</v>
      </c>
      <c r="K2398" s="14">
        <v>1.9941330257709371E-2</v>
      </c>
      <c r="L2398" s="14">
        <v>9.9999999999999985E-3</v>
      </c>
      <c r="M2398" s="14">
        <v>8.0000000000000002E-3</v>
      </c>
      <c r="N2398" s="14">
        <v>1.1403609048288457E-2</v>
      </c>
      <c r="O2398" s="14">
        <v>2.0000000000000009E-3</v>
      </c>
      <c r="P2398" s="14">
        <v>5.0000000000000012E-4</v>
      </c>
      <c r="Q2398" s="14">
        <v>0.12087268972669588</v>
      </c>
      <c r="R2398" s="14">
        <v>2.2529596521532396E-2</v>
      </c>
      <c r="S2398" s="14">
        <v>8.7891594896736085E-3</v>
      </c>
      <c r="T2398" s="14">
        <v>1.7140369182991968E-2</v>
      </c>
      <c r="U2398" s="14">
        <v>0.10960955045972001</v>
      </c>
    </row>
    <row r="2399" spans="2:21" hidden="1" x14ac:dyDescent="0.3">
      <c r="B2399" s="13">
        <v>2376</v>
      </c>
      <c r="C2399" s="14">
        <v>5.7768024687396419E-2</v>
      </c>
      <c r="D2399" s="14">
        <v>9.0304756148854429E-2</v>
      </c>
      <c r="E2399" s="14">
        <v>9.4999999999999973E-2</v>
      </c>
      <c r="F2399" s="14">
        <v>4.1432051359031379E-2</v>
      </c>
      <c r="G2399" s="14">
        <v>4.4589424740053576E-2</v>
      </c>
      <c r="H2399" s="14">
        <v>2.6722860799292147E-2</v>
      </c>
      <c r="I2399" s="14">
        <v>8.7054233853949753E-2</v>
      </c>
      <c r="J2399" s="14">
        <v>1.4082141333710619E-2</v>
      </c>
      <c r="K2399" s="14">
        <v>3.3173004604916435E-2</v>
      </c>
      <c r="L2399" s="14">
        <v>0.01</v>
      </c>
      <c r="M2399" s="14">
        <v>8.0000000000000036E-3</v>
      </c>
      <c r="N2399" s="14">
        <v>6.9698415922437237E-3</v>
      </c>
      <c r="O2399" s="14">
        <v>2.0000000000000009E-3</v>
      </c>
      <c r="P2399" s="14">
        <v>5.0000000000000012E-4</v>
      </c>
      <c r="Q2399" s="14">
        <v>0.1241695040113565</v>
      </c>
      <c r="R2399" s="14">
        <v>1.9211993510446664E-2</v>
      </c>
      <c r="S2399" s="14">
        <v>1.0940830351707186E-2</v>
      </c>
      <c r="T2399" s="14">
        <v>1.9655920689098647E-2</v>
      </c>
      <c r="U2399" s="14">
        <v>0.11020865870198608</v>
      </c>
    </row>
    <row r="2400" spans="2:21" hidden="1" x14ac:dyDescent="0.3">
      <c r="B2400" s="13">
        <v>2377</v>
      </c>
      <c r="C2400" s="14">
        <v>0.1516785381144323</v>
      </c>
      <c r="D2400" s="14">
        <v>6.2601066923252707E-2</v>
      </c>
      <c r="E2400" s="14">
        <v>9.4999999999999959E-2</v>
      </c>
      <c r="F2400" s="14">
        <v>3.2895152063362507E-2</v>
      </c>
      <c r="G2400" s="14">
        <v>6.8228537474733092E-2</v>
      </c>
      <c r="H2400" s="14">
        <v>2.8104105629530387E-2</v>
      </c>
      <c r="I2400" s="14">
        <v>-3.8268808444494873E-3</v>
      </c>
      <c r="J2400" s="14">
        <v>1.4067068591055738E-2</v>
      </c>
      <c r="K2400" s="14">
        <v>1.5491147603487701E-2</v>
      </c>
      <c r="L2400" s="14">
        <v>0.01</v>
      </c>
      <c r="M2400" s="14">
        <v>8.0000000000000036E-3</v>
      </c>
      <c r="N2400" s="14">
        <v>7.5154713971749545E-3</v>
      </c>
      <c r="O2400" s="14">
        <v>1.9999999999999996E-3</v>
      </c>
      <c r="P2400" s="14">
        <v>5.0000000000000012E-4</v>
      </c>
      <c r="Q2400" s="14">
        <v>0.12650921774077312</v>
      </c>
      <c r="R2400" s="14">
        <v>2.134221876311948E-2</v>
      </c>
      <c r="S2400" s="14">
        <v>6.4320689444986399E-3</v>
      </c>
      <c r="T2400" s="14">
        <v>2.1317070499072326E-2</v>
      </c>
      <c r="U2400" s="14">
        <v>0.11324444087993484</v>
      </c>
    </row>
    <row r="2401" spans="2:21" hidden="1" x14ac:dyDescent="0.3">
      <c r="B2401" s="13">
        <v>2378</v>
      </c>
      <c r="C2401" s="14">
        <v>0.10815967602983172</v>
      </c>
      <c r="D2401" s="14">
        <v>7.2882743477093337E-2</v>
      </c>
      <c r="E2401" s="14">
        <v>9.5000000000000001E-2</v>
      </c>
      <c r="F2401" s="14">
        <v>4.0925060973537687E-2</v>
      </c>
      <c r="G2401" s="14">
        <v>6.3776481439523192E-2</v>
      </c>
      <c r="H2401" s="14">
        <v>2.4181301470145255E-2</v>
      </c>
      <c r="I2401" s="14">
        <v>5.7107165968559769E-2</v>
      </c>
      <c r="J2401" s="14">
        <v>1.4040403733695538E-2</v>
      </c>
      <c r="K2401" s="14">
        <v>2.007938515432886E-2</v>
      </c>
      <c r="L2401" s="14">
        <v>9.9999999999999985E-3</v>
      </c>
      <c r="M2401" s="14">
        <v>8.0000000000000019E-3</v>
      </c>
      <c r="N2401" s="14">
        <v>7.181944592240792E-3</v>
      </c>
      <c r="O2401" s="14">
        <v>2E-3</v>
      </c>
      <c r="P2401" s="14">
        <v>5.0000000000000012E-4</v>
      </c>
      <c r="Q2401" s="14">
        <v>0.12292215977200241</v>
      </c>
      <c r="R2401" s="14">
        <v>1.7783450337661374E-2</v>
      </c>
      <c r="S2401" s="14">
        <v>1.2227874917938746E-2</v>
      </c>
      <c r="T2401" s="14">
        <v>1.6907921919812576E-2</v>
      </c>
      <c r="U2401" s="14">
        <v>0.11029444286795959</v>
      </c>
    </row>
    <row r="2402" spans="2:21" hidden="1" x14ac:dyDescent="0.3">
      <c r="B2402" s="13">
        <v>2379</v>
      </c>
      <c r="C2402" s="14">
        <v>2.5705968687169886E-2</v>
      </c>
      <c r="D2402" s="14">
        <v>8.9454793609440711E-2</v>
      </c>
      <c r="E2402" s="14">
        <v>9.4999999999999973E-2</v>
      </c>
      <c r="F2402" s="14">
        <v>6.4086008665611177E-2</v>
      </c>
      <c r="G2402" s="14">
        <v>3.2982175660838844E-2</v>
      </c>
      <c r="H2402" s="14">
        <v>2.6667924438357381E-2</v>
      </c>
      <c r="I2402" s="14">
        <v>0.10732411744139492</v>
      </c>
      <c r="J2402" s="14">
        <v>1.4022137745583512E-2</v>
      </c>
      <c r="K2402" s="14">
        <v>1.799236026365135E-2</v>
      </c>
      <c r="L2402" s="14">
        <v>9.9999999999999967E-3</v>
      </c>
      <c r="M2402" s="14">
        <v>7.9999999999999984E-3</v>
      </c>
      <c r="N2402" s="14">
        <v>9.4797450869113821E-3</v>
      </c>
      <c r="O2402" s="14">
        <v>1.9999999999999996E-3</v>
      </c>
      <c r="P2402" s="14">
        <v>5.0000000000000012E-4</v>
      </c>
      <c r="Q2402" s="14">
        <v>0.12551173930051726</v>
      </c>
      <c r="R2402" s="14">
        <v>2.1273728889406228E-2</v>
      </c>
      <c r="S2402" s="14">
        <v>1.3951791265595186E-2</v>
      </c>
      <c r="T2402" s="14">
        <v>1.9875969737266238E-2</v>
      </c>
      <c r="U2402" s="14">
        <v>0.11378701381729861</v>
      </c>
    </row>
    <row r="2403" spans="2:21" hidden="1" x14ac:dyDescent="0.3">
      <c r="B2403" s="13">
        <v>2380</v>
      </c>
      <c r="C2403" s="14">
        <v>0.12098061884104336</v>
      </c>
      <c r="D2403" s="14">
        <v>9.8142987366570233E-2</v>
      </c>
      <c r="E2403" s="14">
        <v>9.4999999999999987E-2</v>
      </c>
      <c r="F2403" s="14">
        <v>7.6932270238636774E-2</v>
      </c>
      <c r="G2403" s="14">
        <v>4.0042340690752534E-2</v>
      </c>
      <c r="H2403" s="14">
        <v>2.909511774405657E-2</v>
      </c>
      <c r="I2403" s="14">
        <v>2.5227656512141084E-2</v>
      </c>
      <c r="J2403" s="14">
        <v>1.4020992555766904E-2</v>
      </c>
      <c r="K2403" s="14">
        <v>2.3626316666600547E-2</v>
      </c>
      <c r="L2403" s="14">
        <v>0.01</v>
      </c>
      <c r="M2403" s="14">
        <v>8.0000000000000036E-3</v>
      </c>
      <c r="N2403" s="14">
        <v>9.0762778752111473E-3</v>
      </c>
      <c r="O2403" s="14">
        <v>1.9999999999999996E-3</v>
      </c>
      <c r="P2403" s="14">
        <v>5.0000000000000023E-4</v>
      </c>
      <c r="Q2403" s="14">
        <v>0.12017395864077733</v>
      </c>
      <c r="R2403" s="14">
        <v>1.7983681174296447E-2</v>
      </c>
      <c r="S2403" s="14">
        <v>1.0471248440772815E-2</v>
      </c>
      <c r="T2403" s="14">
        <v>1.775218839962895E-2</v>
      </c>
      <c r="U2403" s="14">
        <v>0.11065594119275723</v>
      </c>
    </row>
    <row r="2404" spans="2:21" hidden="1" x14ac:dyDescent="0.3">
      <c r="B2404" s="13">
        <v>2381</v>
      </c>
      <c r="C2404" s="14">
        <v>0.12139410833351665</v>
      </c>
      <c r="D2404" s="14">
        <v>9.4916862973354027E-2</v>
      </c>
      <c r="E2404" s="14">
        <v>9.4999999999999973E-2</v>
      </c>
      <c r="F2404" s="14">
        <v>0.12793265531316175</v>
      </c>
      <c r="G2404" s="14">
        <v>4.0380279574573803E-2</v>
      </c>
      <c r="H2404" s="14">
        <v>2.5288064218121603E-2</v>
      </c>
      <c r="I2404" s="14">
        <v>8.5110986872989292E-2</v>
      </c>
      <c r="J2404" s="14">
        <v>1.4066889604974406E-2</v>
      </c>
      <c r="K2404" s="14">
        <v>3.8058833923284973E-3</v>
      </c>
      <c r="L2404" s="14">
        <v>9.9999999999999985E-3</v>
      </c>
      <c r="M2404" s="14">
        <v>8.0000000000000002E-3</v>
      </c>
      <c r="N2404" s="14">
        <v>8.1442333373558159E-3</v>
      </c>
      <c r="O2404" s="14">
        <v>2E-3</v>
      </c>
      <c r="P2404" s="14">
        <v>5.0000000000000001E-4</v>
      </c>
      <c r="Q2404" s="14">
        <v>0.1249007971363304</v>
      </c>
      <c r="R2404" s="14">
        <v>1.9378447324924431E-2</v>
      </c>
      <c r="S2404" s="14">
        <v>3.7820978878388093E-3</v>
      </c>
      <c r="T2404" s="14">
        <v>1.6655178759308047E-2</v>
      </c>
      <c r="U2404" s="14">
        <v>0.11358257852269114</v>
      </c>
    </row>
    <row r="2405" spans="2:21" hidden="1" x14ac:dyDescent="0.3">
      <c r="B2405" s="13">
        <v>2382</v>
      </c>
      <c r="C2405" s="14">
        <v>8.2297489219584352E-3</v>
      </c>
      <c r="D2405" s="14">
        <v>6.9110376345206392E-2</v>
      </c>
      <c r="E2405" s="14">
        <v>9.4999999999999959E-2</v>
      </c>
      <c r="F2405" s="14">
        <v>7.5660960365129856E-2</v>
      </c>
      <c r="G2405" s="14">
        <v>4.6665469239561691E-2</v>
      </c>
      <c r="H2405" s="14">
        <v>3.0525137483139713E-2</v>
      </c>
      <c r="I2405" s="14">
        <v>2.8734624176984445E-2</v>
      </c>
      <c r="J2405" s="14">
        <v>1.4047606341181733E-2</v>
      </c>
      <c r="K2405" s="14">
        <v>1.7124381372861545E-2</v>
      </c>
      <c r="L2405" s="14">
        <v>0.01</v>
      </c>
      <c r="M2405" s="14">
        <v>8.0000000000000002E-3</v>
      </c>
      <c r="N2405" s="14">
        <v>1.0145975960270439E-2</v>
      </c>
      <c r="O2405" s="14">
        <v>2E-3</v>
      </c>
      <c r="P2405" s="14">
        <v>5.0000000000000012E-4</v>
      </c>
      <c r="Q2405" s="14">
        <v>0.12443802031516554</v>
      </c>
      <c r="R2405" s="14">
        <v>2.1416546771624138E-2</v>
      </c>
      <c r="S2405" s="14">
        <v>3.6223251064760988E-3</v>
      </c>
      <c r="T2405" s="14">
        <v>1.9218272490442702E-2</v>
      </c>
      <c r="U2405" s="14">
        <v>0.11462042648750223</v>
      </c>
    </row>
    <row r="2406" spans="2:21" hidden="1" x14ac:dyDescent="0.3">
      <c r="B2406" s="13">
        <v>2383</v>
      </c>
      <c r="C2406" s="14">
        <v>0.14299218159563487</v>
      </c>
      <c r="D2406" s="14">
        <v>0.16143068102763924</v>
      </c>
      <c r="E2406" s="14">
        <v>9.5000000000000015E-2</v>
      </c>
      <c r="F2406" s="14">
        <v>0.11635664243507912</v>
      </c>
      <c r="G2406" s="14">
        <v>5.7932728603742059E-2</v>
      </c>
      <c r="H2406" s="14">
        <v>2.1575628608260053E-2</v>
      </c>
      <c r="I2406" s="14">
        <v>-4.0026251443101728E-2</v>
      </c>
      <c r="J2406" s="14">
        <v>1.4118453535186228E-2</v>
      </c>
      <c r="K2406" s="14">
        <v>2.1892286687442135E-2</v>
      </c>
      <c r="L2406" s="14">
        <v>0.01</v>
      </c>
      <c r="M2406" s="14">
        <v>8.0000000000000054E-3</v>
      </c>
      <c r="N2406" s="14">
        <v>8.4661959547713776E-3</v>
      </c>
      <c r="O2406" s="14">
        <v>2.0000000000000005E-3</v>
      </c>
      <c r="P2406" s="14">
        <v>5.0000000000000012E-4</v>
      </c>
      <c r="Q2406" s="14">
        <v>0.12044273690101273</v>
      </c>
      <c r="R2406" s="14">
        <v>2.1093586186676411E-2</v>
      </c>
      <c r="S2406" s="14">
        <v>8.5909929330674779E-3</v>
      </c>
      <c r="T2406" s="14">
        <v>2.0867927412280881E-2</v>
      </c>
      <c r="U2406" s="14">
        <v>0.11296824938051095</v>
      </c>
    </row>
    <row r="2407" spans="2:21" hidden="1" x14ac:dyDescent="0.3">
      <c r="B2407" s="13">
        <v>2384</v>
      </c>
      <c r="C2407" s="14">
        <v>0.10621117988490136</v>
      </c>
      <c r="D2407" s="14">
        <v>7.9946576140250233E-2</v>
      </c>
      <c r="E2407" s="14">
        <v>9.5000000000000001E-2</v>
      </c>
      <c r="F2407" s="14">
        <v>4.6614134923302783E-2</v>
      </c>
      <c r="G2407" s="14">
        <v>5.6304099881623833E-2</v>
      </c>
      <c r="H2407" s="14">
        <v>2.1405631707298464E-2</v>
      </c>
      <c r="I2407" s="14">
        <v>2.7127950693026714E-2</v>
      </c>
      <c r="J2407" s="14">
        <v>1.4012645946038084E-2</v>
      </c>
      <c r="K2407" s="14">
        <v>2.068441494972259E-2</v>
      </c>
      <c r="L2407" s="14">
        <v>0.01</v>
      </c>
      <c r="M2407" s="14">
        <v>8.0000000000000036E-3</v>
      </c>
      <c r="N2407" s="14">
        <v>8.6316750806493918E-3</v>
      </c>
      <c r="O2407" s="14">
        <v>2.0000000000000005E-3</v>
      </c>
      <c r="P2407" s="14">
        <v>5.0000000000000012E-4</v>
      </c>
      <c r="Q2407" s="14">
        <v>0.1280337744339678</v>
      </c>
      <c r="R2407" s="14">
        <v>1.9883751811990855E-2</v>
      </c>
      <c r="S2407" s="14">
        <v>1.0306815479562052E-2</v>
      </c>
      <c r="T2407" s="14">
        <v>1.8329315163148251E-2</v>
      </c>
      <c r="U2407" s="14">
        <v>0.10467598638240684</v>
      </c>
    </row>
    <row r="2408" spans="2:21" hidden="1" x14ac:dyDescent="0.3">
      <c r="B2408" s="13">
        <v>2385</v>
      </c>
      <c r="C2408" s="14">
        <v>8.8041920317845218E-2</v>
      </c>
      <c r="D2408" s="14">
        <v>6.9709669224016155E-2</v>
      </c>
      <c r="E2408" s="14">
        <v>9.4999999999999973E-2</v>
      </c>
      <c r="F2408" s="14">
        <v>8.0348407026510957E-2</v>
      </c>
      <c r="G2408" s="14">
        <v>6.7950472630172939E-2</v>
      </c>
      <c r="H2408" s="14">
        <v>2.5205410981131309E-2</v>
      </c>
      <c r="I2408" s="14">
        <v>4.9278990155002055E-2</v>
      </c>
      <c r="J2408" s="14">
        <v>1.4116390770076814E-2</v>
      </c>
      <c r="K2408" s="14">
        <v>1.6790778115109126E-2</v>
      </c>
      <c r="L2408" s="14">
        <v>9.9999999999999967E-3</v>
      </c>
      <c r="M2408" s="14">
        <v>8.0000000000000036E-3</v>
      </c>
      <c r="N2408" s="14">
        <v>9.7272424208592456E-3</v>
      </c>
      <c r="O2408" s="14">
        <v>2.0000000000000005E-3</v>
      </c>
      <c r="P2408" s="14">
        <v>5.0000000000000012E-4</v>
      </c>
      <c r="Q2408" s="14">
        <v>0.12502210573044356</v>
      </c>
      <c r="R2408" s="14">
        <v>2.7282606637243269E-2</v>
      </c>
      <c r="S2408" s="14">
        <v>4.8530409023222866E-3</v>
      </c>
      <c r="T2408" s="14">
        <v>1.8478343924049255E-2</v>
      </c>
      <c r="U2408" s="14">
        <v>0.11209706464925509</v>
      </c>
    </row>
    <row r="2409" spans="2:21" hidden="1" x14ac:dyDescent="0.3">
      <c r="B2409" s="13">
        <v>2386</v>
      </c>
      <c r="C2409" s="14">
        <v>0.12061545214974254</v>
      </c>
      <c r="D2409" s="14">
        <v>5.0278988253494312E-2</v>
      </c>
      <c r="E2409" s="14">
        <v>9.5000000000000001E-2</v>
      </c>
      <c r="F2409" s="14">
        <v>7.8246603409007132E-2</v>
      </c>
      <c r="G2409" s="14">
        <v>5.5462428042372926E-2</v>
      </c>
      <c r="H2409" s="14">
        <v>2.6378170610932845E-2</v>
      </c>
      <c r="I2409" s="14">
        <v>0.10158189479789458</v>
      </c>
      <c r="J2409" s="14">
        <v>1.4105338985334587E-2</v>
      </c>
      <c r="K2409" s="14">
        <v>1.7121597962838308E-2</v>
      </c>
      <c r="L2409" s="14">
        <v>9.9999999999999985E-3</v>
      </c>
      <c r="M2409" s="14">
        <v>8.0000000000000019E-3</v>
      </c>
      <c r="N2409" s="14">
        <v>7.9485128213467836E-3</v>
      </c>
      <c r="O2409" s="14">
        <v>2.0000000000000005E-3</v>
      </c>
      <c r="P2409" s="14">
        <v>5.0000000000000001E-4</v>
      </c>
      <c r="Q2409" s="14">
        <v>0.12658895607332624</v>
      </c>
      <c r="R2409" s="14">
        <v>2.2017739759861404E-2</v>
      </c>
      <c r="S2409" s="14">
        <v>1.3935108298212104E-2</v>
      </c>
      <c r="T2409" s="14">
        <v>1.3577311766878319E-2</v>
      </c>
      <c r="U2409" s="14">
        <v>0.108921947565511</v>
      </c>
    </row>
    <row r="2410" spans="2:21" hidden="1" x14ac:dyDescent="0.3">
      <c r="B2410" s="13">
        <v>2387</v>
      </c>
      <c r="C2410" s="14">
        <v>7.7808810134004772E-2</v>
      </c>
      <c r="D2410" s="14">
        <v>0.13713737576967697</v>
      </c>
      <c r="E2410" s="14">
        <v>9.4999999999999973E-2</v>
      </c>
      <c r="F2410" s="14">
        <v>3.8571179889482603E-2</v>
      </c>
      <c r="G2410" s="14">
        <v>6.2972414897416215E-2</v>
      </c>
      <c r="H2410" s="14">
        <v>2.2983583016797749E-2</v>
      </c>
      <c r="I2410" s="14">
        <v>5.4820056628484645E-2</v>
      </c>
      <c r="J2410" s="14">
        <v>1.4005331230256506E-2</v>
      </c>
      <c r="K2410" s="14">
        <v>2.0877529188131353E-2</v>
      </c>
      <c r="L2410" s="14">
        <v>1.0000000000000002E-2</v>
      </c>
      <c r="M2410" s="14">
        <v>8.0000000000000036E-3</v>
      </c>
      <c r="N2410" s="14">
        <v>9.0346166855681757E-3</v>
      </c>
      <c r="O2410" s="14">
        <v>2E-3</v>
      </c>
      <c r="P2410" s="14">
        <v>5.0000000000000001E-4</v>
      </c>
      <c r="Q2410" s="14">
        <v>0.12467872540964203</v>
      </c>
      <c r="R2410" s="14">
        <v>2.160281006162363E-2</v>
      </c>
      <c r="S2410" s="14">
        <v>9.0492853192365927E-3</v>
      </c>
      <c r="T2410" s="14">
        <v>2.0748061354116144E-2</v>
      </c>
      <c r="U2410" s="14">
        <v>0.11376317026846648</v>
      </c>
    </row>
    <row r="2411" spans="2:21" hidden="1" x14ac:dyDescent="0.3">
      <c r="B2411" s="13">
        <v>2388</v>
      </c>
      <c r="C2411" s="14">
        <v>0.12195850038409438</v>
      </c>
      <c r="D2411" s="14">
        <v>5.0360110052211443E-2</v>
      </c>
      <c r="E2411" s="14">
        <v>9.4999999999999987E-2</v>
      </c>
      <c r="F2411" s="14">
        <v>9.3672353142764592E-2</v>
      </c>
      <c r="G2411" s="14">
        <v>6.8213407355133621E-2</v>
      </c>
      <c r="H2411" s="14">
        <v>3.0333238387726339E-2</v>
      </c>
      <c r="I2411" s="14">
        <v>-1.7191193269793105E-2</v>
      </c>
      <c r="J2411" s="14">
        <v>1.3941632414759004E-2</v>
      </c>
      <c r="K2411" s="14">
        <v>9.1827257522701152E-3</v>
      </c>
      <c r="L2411" s="14">
        <v>1.0000000000000004E-2</v>
      </c>
      <c r="M2411" s="14">
        <v>8.0000000000000019E-3</v>
      </c>
      <c r="N2411" s="14">
        <v>8.9415404172596257E-3</v>
      </c>
      <c r="O2411" s="14">
        <v>2.0000000000000005E-3</v>
      </c>
      <c r="P2411" s="14">
        <v>5.0000000000000001E-4</v>
      </c>
      <c r="Q2411" s="14">
        <v>0.12302377898735656</v>
      </c>
      <c r="R2411" s="14">
        <v>1.9911185405916295E-2</v>
      </c>
      <c r="S2411" s="14">
        <v>9.0734500561736806E-3</v>
      </c>
      <c r="T2411" s="14">
        <v>2.1612764379804677E-2</v>
      </c>
      <c r="U2411" s="14">
        <v>0.10796567127923767</v>
      </c>
    </row>
    <row r="2412" spans="2:21" hidden="1" x14ac:dyDescent="0.3">
      <c r="B2412" s="13">
        <v>2389</v>
      </c>
      <c r="C2412" s="14">
        <v>8.8483330636645319E-2</v>
      </c>
      <c r="D2412" s="14">
        <v>0.11498892071523768</v>
      </c>
      <c r="E2412" s="14">
        <v>9.4999999999999973E-2</v>
      </c>
      <c r="F2412" s="14">
        <v>2.4234274281548639E-2</v>
      </c>
      <c r="G2412" s="14">
        <v>4.9707900512951153E-2</v>
      </c>
      <c r="H2412" s="14">
        <v>2.5762638064660275E-2</v>
      </c>
      <c r="I2412" s="14">
        <v>0.11291278471526434</v>
      </c>
      <c r="J2412" s="14">
        <v>1.4071056564404489E-2</v>
      </c>
      <c r="K2412" s="14">
        <v>2.4854399523634073E-2</v>
      </c>
      <c r="L2412" s="14">
        <v>9.9999999999999967E-3</v>
      </c>
      <c r="M2412" s="14">
        <v>8.0000000000000019E-3</v>
      </c>
      <c r="N2412" s="14">
        <v>8.4396601150142705E-3</v>
      </c>
      <c r="O2412" s="14">
        <v>2.0000000000000009E-3</v>
      </c>
      <c r="P2412" s="14">
        <v>5.0000000000000012E-4</v>
      </c>
      <c r="Q2412" s="14">
        <v>0.12669115217061822</v>
      </c>
      <c r="R2412" s="14">
        <v>2.1027128137706012E-2</v>
      </c>
      <c r="S2412" s="14">
        <v>3.4554566793956378E-3</v>
      </c>
      <c r="T2412" s="14">
        <v>2.2208141676963906E-2</v>
      </c>
      <c r="U2412" s="14">
        <v>0.11390703555801501</v>
      </c>
    </row>
    <row r="2413" spans="2:21" hidden="1" x14ac:dyDescent="0.3">
      <c r="B2413" s="13">
        <v>2390</v>
      </c>
      <c r="C2413" s="14">
        <v>8.2651023628218814E-2</v>
      </c>
      <c r="D2413" s="14">
        <v>8.0850441022257677E-2</v>
      </c>
      <c r="E2413" s="14">
        <v>9.5000000000000001E-2</v>
      </c>
      <c r="F2413" s="14">
        <v>0.11435736523557591</v>
      </c>
      <c r="G2413" s="14">
        <v>6.7273310230517996E-3</v>
      </c>
      <c r="H2413" s="14">
        <v>2.770620893740226E-2</v>
      </c>
      <c r="I2413" s="14">
        <v>2.1150707879458851E-2</v>
      </c>
      <c r="J2413" s="14">
        <v>1.4066004499637538E-2</v>
      </c>
      <c r="K2413" s="14">
        <v>1.7034765836391984E-2</v>
      </c>
      <c r="L2413" s="14">
        <v>0.01</v>
      </c>
      <c r="M2413" s="14">
        <v>8.0000000000000054E-3</v>
      </c>
      <c r="N2413" s="14">
        <v>1.0414755015157449E-2</v>
      </c>
      <c r="O2413" s="14">
        <v>2.0000000000000009E-3</v>
      </c>
      <c r="P2413" s="14">
        <v>5.0000000000000001E-4</v>
      </c>
      <c r="Q2413" s="14">
        <v>0.12628367913913618</v>
      </c>
      <c r="R2413" s="14">
        <v>2.3866142349557667E-2</v>
      </c>
      <c r="S2413" s="14">
        <v>1.3409341553423975E-2</v>
      </c>
      <c r="T2413" s="14">
        <v>1.9688286940085037E-2</v>
      </c>
      <c r="U2413" s="14">
        <v>0.11095788040722737</v>
      </c>
    </row>
    <row r="2414" spans="2:21" hidden="1" x14ac:dyDescent="0.3">
      <c r="B2414" s="13">
        <v>2391</v>
      </c>
      <c r="C2414" s="14">
        <v>2.4053088985407318E-2</v>
      </c>
      <c r="D2414" s="14">
        <v>2.3326473573279168E-2</v>
      </c>
      <c r="E2414" s="14">
        <v>9.4999999999999987E-2</v>
      </c>
      <c r="F2414" s="14">
        <v>0.11064335956293098</v>
      </c>
      <c r="G2414" s="14">
        <v>4.992890436210573E-2</v>
      </c>
      <c r="H2414" s="14">
        <v>2.8011134419765858E-2</v>
      </c>
      <c r="I2414" s="14">
        <v>5.565049562217609E-2</v>
      </c>
      <c r="J2414" s="14">
        <v>1.4119368521081033E-2</v>
      </c>
      <c r="K2414" s="14">
        <v>2.7733108037894767E-2</v>
      </c>
      <c r="L2414" s="14">
        <v>9.9999999999999985E-3</v>
      </c>
      <c r="M2414" s="14">
        <v>8.0000000000000036E-3</v>
      </c>
      <c r="N2414" s="14">
        <v>9.5410615277108368E-3</v>
      </c>
      <c r="O2414" s="14">
        <v>2.0000000000000005E-3</v>
      </c>
      <c r="P2414" s="14">
        <v>5.0000000000000012E-4</v>
      </c>
      <c r="Q2414" s="14">
        <v>0.13164788372151531</v>
      </c>
      <c r="R2414" s="14">
        <v>2.0637317973586547E-2</v>
      </c>
      <c r="S2414" s="14">
        <v>8.8287780567672027E-3</v>
      </c>
      <c r="T2414" s="14">
        <v>2.7556464116432242E-2</v>
      </c>
      <c r="U2414" s="14">
        <v>0.11449186247098955</v>
      </c>
    </row>
    <row r="2415" spans="2:21" hidden="1" x14ac:dyDescent="0.3">
      <c r="B2415" s="13">
        <v>2392</v>
      </c>
      <c r="C2415" s="14">
        <v>9.3822107938115629E-2</v>
      </c>
      <c r="D2415" s="14">
        <v>0.10458544534811361</v>
      </c>
      <c r="E2415" s="14">
        <v>9.5000000000000001E-2</v>
      </c>
      <c r="F2415" s="14">
        <v>0.11104955065210514</v>
      </c>
      <c r="G2415" s="14">
        <v>6.2558166731431858E-2</v>
      </c>
      <c r="H2415" s="14">
        <v>2.7486823868474446E-2</v>
      </c>
      <c r="I2415" s="14">
        <v>4.4478871761598524E-2</v>
      </c>
      <c r="J2415" s="14">
        <v>1.4077254712173227E-2</v>
      </c>
      <c r="K2415" s="14">
        <v>2.4909082200307468E-2</v>
      </c>
      <c r="L2415" s="14">
        <v>0.01</v>
      </c>
      <c r="M2415" s="14">
        <v>8.0000000000000019E-3</v>
      </c>
      <c r="N2415" s="14">
        <v>9.80794737930934E-3</v>
      </c>
      <c r="O2415" s="14">
        <v>2.0000000000000009E-3</v>
      </c>
      <c r="P2415" s="14">
        <v>5.0000000000000012E-4</v>
      </c>
      <c r="Q2415" s="14">
        <v>0.12674292753808231</v>
      </c>
      <c r="R2415" s="14">
        <v>2.3512381085689881E-2</v>
      </c>
      <c r="S2415" s="14">
        <v>1.443834500002587E-2</v>
      </c>
      <c r="T2415" s="14">
        <v>2.0966427791742757E-2</v>
      </c>
      <c r="U2415" s="14">
        <v>0.10766555745961738</v>
      </c>
    </row>
    <row r="2416" spans="2:21" hidden="1" x14ac:dyDescent="0.3">
      <c r="B2416" s="13">
        <v>2393</v>
      </c>
      <c r="C2416" s="14">
        <v>6.5697102698760446E-2</v>
      </c>
      <c r="D2416" s="14">
        <v>0.11491154228449774</v>
      </c>
      <c r="E2416" s="14">
        <v>9.4999999999999959E-2</v>
      </c>
      <c r="F2416" s="14">
        <v>9.3875663483627345E-2</v>
      </c>
      <c r="G2416" s="14">
        <v>6.7668803292896804E-2</v>
      </c>
      <c r="H2416" s="14">
        <v>2.7126700971683144E-2</v>
      </c>
      <c r="I2416" s="14">
        <v>8.5075588847271955E-2</v>
      </c>
      <c r="J2416" s="14">
        <v>1.4011144494982669E-2</v>
      </c>
      <c r="K2416" s="14">
        <v>2.4719014383158093E-2</v>
      </c>
      <c r="L2416" s="14">
        <v>9.9999999999999967E-3</v>
      </c>
      <c r="M2416" s="14">
        <v>8.0000000000000019E-3</v>
      </c>
      <c r="N2416" s="14">
        <v>1.0302128241304108E-2</v>
      </c>
      <c r="O2416" s="14">
        <v>2E-3</v>
      </c>
      <c r="P2416" s="14">
        <v>5.0000000000000012E-4</v>
      </c>
      <c r="Q2416" s="14">
        <v>0.12387568476236849</v>
      </c>
      <c r="R2416" s="14">
        <v>2.0149780258564377E-2</v>
      </c>
      <c r="S2416" s="14">
        <v>7.5166724005549168E-3</v>
      </c>
      <c r="T2416" s="14">
        <v>1.8710464464698762E-2</v>
      </c>
      <c r="U2416" s="14">
        <v>0.11340899771284732</v>
      </c>
    </row>
    <row r="2417" spans="2:21" hidden="1" x14ac:dyDescent="0.3">
      <c r="B2417" s="13">
        <v>2394</v>
      </c>
      <c r="C2417" s="14">
        <v>8.891559063267189E-2</v>
      </c>
      <c r="D2417" s="14">
        <v>0.14587609163649146</v>
      </c>
      <c r="E2417" s="14">
        <v>9.4999999999999987E-2</v>
      </c>
      <c r="F2417" s="14">
        <v>4.3653366835573311E-2</v>
      </c>
      <c r="G2417" s="14">
        <v>5.1003692368199495E-2</v>
      </c>
      <c r="H2417" s="14">
        <v>2.1917121443002119E-2</v>
      </c>
      <c r="I2417" s="14">
        <v>5.7825474843070192E-2</v>
      </c>
      <c r="J2417" s="14">
        <v>1.404894058610421E-2</v>
      </c>
      <c r="K2417" s="14">
        <v>1.0624116591478439E-2</v>
      </c>
      <c r="L2417" s="14">
        <v>9.9999999999999985E-3</v>
      </c>
      <c r="M2417" s="14">
        <v>8.0000000000000002E-3</v>
      </c>
      <c r="N2417" s="14">
        <v>9.8590460951632208E-3</v>
      </c>
      <c r="O2417" s="14">
        <v>2.0000000000000005E-3</v>
      </c>
      <c r="P2417" s="14">
        <v>5.0000000000000023E-4</v>
      </c>
      <c r="Q2417" s="14">
        <v>0.12819018191172116</v>
      </c>
      <c r="R2417" s="14">
        <v>2.0176458627206413E-2</v>
      </c>
      <c r="S2417" s="14">
        <v>1.3233009401498951E-2</v>
      </c>
      <c r="T2417" s="14">
        <v>1.2955956258433887E-2</v>
      </c>
      <c r="U2417" s="14">
        <v>0.11297255130007869</v>
      </c>
    </row>
    <row r="2418" spans="2:21" hidden="1" x14ac:dyDescent="0.3">
      <c r="B2418" s="13">
        <v>2395</v>
      </c>
      <c r="C2418" s="14">
        <v>7.1904211197861265E-2</v>
      </c>
      <c r="D2418" s="14">
        <v>0.15440838050832997</v>
      </c>
      <c r="E2418" s="14">
        <v>9.4999999999999973E-2</v>
      </c>
      <c r="F2418" s="14">
        <v>8.2285117606928831E-2</v>
      </c>
      <c r="G2418" s="14">
        <v>6.2309777027264E-2</v>
      </c>
      <c r="H2418" s="14">
        <v>2.6342589852590435E-2</v>
      </c>
      <c r="I2418" s="14">
        <v>5.2510395326294139E-2</v>
      </c>
      <c r="J2418" s="14">
        <v>1.4024106244764335E-2</v>
      </c>
      <c r="K2418" s="14">
        <v>1.2059067242066854E-2</v>
      </c>
      <c r="L2418" s="14">
        <v>0.01</v>
      </c>
      <c r="M2418" s="14">
        <v>8.0000000000000002E-3</v>
      </c>
      <c r="N2418" s="14">
        <v>1.0500033202298241E-2</v>
      </c>
      <c r="O2418" s="14">
        <v>2.0000000000000009E-3</v>
      </c>
      <c r="P2418" s="14">
        <v>5.0000000000000023E-4</v>
      </c>
      <c r="Q2418" s="14">
        <v>0.12581110827701239</v>
      </c>
      <c r="R2418" s="14">
        <v>2.1685949764335456E-2</v>
      </c>
      <c r="S2418" s="14">
        <v>1.2004450512171957E-2</v>
      </c>
      <c r="T2418" s="14">
        <v>1.8708831797125802E-2</v>
      </c>
      <c r="U2418" s="14">
        <v>0.11238369784352398</v>
      </c>
    </row>
    <row r="2419" spans="2:21" hidden="1" x14ac:dyDescent="0.3">
      <c r="B2419" s="13">
        <v>2396</v>
      </c>
      <c r="C2419" s="14">
        <v>3.6802982510394315E-2</v>
      </c>
      <c r="D2419" s="14">
        <v>9.6013489613422986E-2</v>
      </c>
      <c r="E2419" s="14">
        <v>9.4999999999999987E-2</v>
      </c>
      <c r="F2419" s="14">
        <v>4.9615286979541845E-2</v>
      </c>
      <c r="G2419" s="14">
        <v>2.9380854934531679E-2</v>
      </c>
      <c r="H2419" s="14">
        <v>2.605750760904945E-2</v>
      </c>
      <c r="I2419" s="14">
        <v>4.9182697856198471E-2</v>
      </c>
      <c r="J2419" s="14">
        <v>1.4069084284367263E-2</v>
      </c>
      <c r="K2419" s="14">
        <v>2.0488637035662473E-2</v>
      </c>
      <c r="L2419" s="14">
        <v>0.01</v>
      </c>
      <c r="M2419" s="14">
        <v>8.0000000000000019E-3</v>
      </c>
      <c r="N2419" s="14">
        <v>9.0801580386684153E-3</v>
      </c>
      <c r="O2419" s="14">
        <v>2.0000000000000013E-3</v>
      </c>
      <c r="P2419" s="14">
        <v>5.0000000000000001E-4</v>
      </c>
      <c r="Q2419" s="14">
        <v>0.12834727275141256</v>
      </c>
      <c r="R2419" s="14">
        <v>2.503236417045571E-2</v>
      </c>
      <c r="S2419" s="14">
        <v>7.0746016699048744E-3</v>
      </c>
      <c r="T2419" s="14">
        <v>2.4262025260680182E-2</v>
      </c>
      <c r="U2419" s="14">
        <v>0.1120333696797584</v>
      </c>
    </row>
    <row r="2420" spans="2:21" hidden="1" x14ac:dyDescent="0.3">
      <c r="B2420" s="13">
        <v>2397</v>
      </c>
      <c r="C2420" s="14">
        <v>9.8388501863235667E-2</v>
      </c>
      <c r="D2420" s="14">
        <v>0.10125028624685686</v>
      </c>
      <c r="E2420" s="14">
        <v>9.4999999999999987E-2</v>
      </c>
      <c r="F2420" s="14">
        <v>0.14196392773203789</v>
      </c>
      <c r="G2420" s="14">
        <v>5.1822866569829248E-2</v>
      </c>
      <c r="H2420" s="14">
        <v>2.1625037047249041E-2</v>
      </c>
      <c r="I2420" s="14">
        <v>2.625972947953412E-2</v>
      </c>
      <c r="J2420" s="14">
        <v>1.4082068484597856E-2</v>
      </c>
      <c r="K2420" s="14">
        <v>1.0863678443887182E-2</v>
      </c>
      <c r="L2420" s="14">
        <v>9.9999999999999985E-3</v>
      </c>
      <c r="M2420" s="14">
        <v>8.0000000000000019E-3</v>
      </c>
      <c r="N2420" s="14">
        <v>8.4545286496070116E-3</v>
      </c>
      <c r="O2420" s="14">
        <v>2.0000000000000009E-3</v>
      </c>
      <c r="P2420" s="14">
        <v>4.999999999999999E-4</v>
      </c>
      <c r="Q2420" s="14">
        <v>0.12725531930321041</v>
      </c>
      <c r="R2420" s="14">
        <v>1.9298158834385307E-2</v>
      </c>
      <c r="S2420" s="14">
        <v>1.1135469112671877E-2</v>
      </c>
      <c r="T2420" s="14">
        <v>1.6539163073391962E-2</v>
      </c>
      <c r="U2420" s="14">
        <v>0.11581341549426789</v>
      </c>
    </row>
    <row r="2421" spans="2:21" hidden="1" x14ac:dyDescent="0.3">
      <c r="B2421" s="13">
        <v>2398</v>
      </c>
      <c r="C2421" s="14">
        <v>5.9059781363242317E-2</v>
      </c>
      <c r="D2421" s="14">
        <v>6.0218263182964277E-2</v>
      </c>
      <c r="E2421" s="14">
        <v>9.4999999999999959E-2</v>
      </c>
      <c r="F2421" s="14">
        <v>0.10223925633241537</v>
      </c>
      <c r="G2421" s="14">
        <v>4.7189126266993835E-2</v>
      </c>
      <c r="H2421" s="14">
        <v>2.2445297278202478E-2</v>
      </c>
      <c r="I2421" s="14">
        <v>8.3182617153629124E-2</v>
      </c>
      <c r="J2421" s="14">
        <v>1.3980881572507674E-2</v>
      </c>
      <c r="K2421" s="14">
        <v>1.5218662713538299E-2</v>
      </c>
      <c r="L2421" s="14">
        <v>0.01</v>
      </c>
      <c r="M2421" s="14">
        <v>8.0000000000000019E-3</v>
      </c>
      <c r="N2421" s="14">
        <v>9.7154283950163043E-3</v>
      </c>
      <c r="O2421" s="14">
        <v>2.0000000000000005E-3</v>
      </c>
      <c r="P2421" s="14">
        <v>5.0000000000000012E-4</v>
      </c>
      <c r="Q2421" s="14">
        <v>0.12122303393851659</v>
      </c>
      <c r="R2421" s="14">
        <v>2.5498904939345562E-2</v>
      </c>
      <c r="S2421" s="14">
        <v>1.1441180369911142E-2</v>
      </c>
      <c r="T2421" s="14">
        <v>2.3967380756467135E-2</v>
      </c>
      <c r="U2421" s="14">
        <v>0.1114682911091685</v>
      </c>
    </row>
    <row r="2422" spans="2:21" hidden="1" x14ac:dyDescent="0.3">
      <c r="B2422" s="13">
        <v>2399</v>
      </c>
      <c r="C2422" s="14">
        <v>0.10389031626950104</v>
      </c>
      <c r="D2422" s="14">
        <v>8.689680354635379E-2</v>
      </c>
      <c r="E2422" s="14">
        <v>9.4999999999999987E-2</v>
      </c>
      <c r="F2422" s="14">
        <v>0.11508248209344157</v>
      </c>
      <c r="G2422" s="14">
        <v>4.8362635340233953E-2</v>
      </c>
      <c r="H2422" s="14">
        <v>2.518642079133699E-2</v>
      </c>
      <c r="I2422" s="14">
        <v>6.2038684093175936E-2</v>
      </c>
      <c r="J2422" s="14">
        <v>1.4025978442531615E-2</v>
      </c>
      <c r="K2422" s="14">
        <v>2.0526293238274432E-2</v>
      </c>
      <c r="L2422" s="14">
        <v>9.9999999999999985E-3</v>
      </c>
      <c r="M2422" s="14">
        <v>8.0000000000000002E-3</v>
      </c>
      <c r="N2422" s="14">
        <v>9.5016563941093569E-3</v>
      </c>
      <c r="O2422" s="14">
        <v>2.0000000000000009E-3</v>
      </c>
      <c r="P2422" s="14">
        <v>5.0000000000000012E-4</v>
      </c>
      <c r="Q2422" s="14">
        <v>0.12318990746086035</v>
      </c>
      <c r="R2422" s="14">
        <v>2.1915614148178351E-2</v>
      </c>
      <c r="S2422" s="14">
        <v>1.2144749284664897E-2</v>
      </c>
      <c r="T2422" s="14">
        <v>1.7619665517288673E-2</v>
      </c>
      <c r="U2422" s="14">
        <v>0.11477668997774074</v>
      </c>
    </row>
    <row r="2423" spans="2:21" hidden="1" x14ac:dyDescent="0.3">
      <c r="B2423" s="13">
        <v>2400</v>
      </c>
      <c r="C2423" s="14">
        <v>0.1321924952795912</v>
      </c>
      <c r="D2423" s="14">
        <v>8.9995740220287557E-2</v>
      </c>
      <c r="E2423" s="14">
        <v>9.5000000000000015E-2</v>
      </c>
      <c r="F2423" s="14">
        <v>0.13033789635812235</v>
      </c>
      <c r="G2423" s="14">
        <v>3.0190196020334171E-2</v>
      </c>
      <c r="H2423" s="14">
        <v>3.0699871817803332E-2</v>
      </c>
      <c r="I2423" s="14">
        <v>4.093233816583608E-2</v>
      </c>
      <c r="J2423" s="14">
        <v>1.4117018581423009E-2</v>
      </c>
      <c r="K2423" s="14">
        <v>1.5173304890552157E-2</v>
      </c>
      <c r="L2423" s="14">
        <v>9.9999999999999967E-3</v>
      </c>
      <c r="M2423" s="14">
        <v>8.0000000000000002E-3</v>
      </c>
      <c r="N2423" s="14">
        <v>9.5150182294425189E-3</v>
      </c>
      <c r="O2423" s="14">
        <v>1.9999999999999996E-3</v>
      </c>
      <c r="P2423" s="14">
        <v>5.0000000000000023E-4</v>
      </c>
      <c r="Q2423" s="14">
        <v>0.1247449743460953</v>
      </c>
      <c r="R2423" s="14">
        <v>2.1889036384421572E-2</v>
      </c>
      <c r="S2423" s="14">
        <v>1.1735586771817855E-2</v>
      </c>
      <c r="T2423" s="14">
        <v>2.1637953308786529E-2</v>
      </c>
      <c r="U2423" s="14">
        <v>0.1107800418309965</v>
      </c>
    </row>
    <row r="2424" spans="2:21" hidden="1" x14ac:dyDescent="0.3">
      <c r="B2424" s="13">
        <v>2401</v>
      </c>
      <c r="C2424" s="14">
        <v>2.3628001062968029E-3</v>
      </c>
      <c r="D2424" s="14">
        <v>7.9358476871741912E-2</v>
      </c>
      <c r="E2424" s="14">
        <v>9.4999999999999946E-2</v>
      </c>
      <c r="F2424" s="14">
        <v>0.14190401629609511</v>
      </c>
      <c r="G2424" s="14">
        <v>4.8167062923293411E-2</v>
      </c>
      <c r="H2424" s="14">
        <v>2.4285130629967087E-2</v>
      </c>
      <c r="I2424" s="14">
        <v>-1.2471066974584118E-2</v>
      </c>
      <c r="J2424" s="14">
        <v>1.4078680271734182E-2</v>
      </c>
      <c r="K2424" s="14">
        <v>1.2722560547256382E-2</v>
      </c>
      <c r="L2424" s="14">
        <v>9.9999999999999967E-3</v>
      </c>
      <c r="M2424" s="14">
        <v>8.0000000000000019E-3</v>
      </c>
      <c r="N2424" s="14">
        <v>8.930385532329185E-3</v>
      </c>
      <c r="O2424" s="14">
        <v>2E-3</v>
      </c>
      <c r="P2424" s="14">
        <v>5.0000000000000012E-4</v>
      </c>
      <c r="Q2424" s="14">
        <v>0.12557633156893747</v>
      </c>
      <c r="R2424" s="14">
        <v>2.0033668364375902E-2</v>
      </c>
      <c r="S2424" s="14">
        <v>1.4062956972603133E-2</v>
      </c>
      <c r="T2424" s="14">
        <v>1.928459584779358E-2</v>
      </c>
      <c r="U2424" s="14">
        <v>0.114063725402961</v>
      </c>
    </row>
    <row r="2425" spans="2:21" hidden="1" x14ac:dyDescent="0.3">
      <c r="B2425" s="13">
        <v>2402</v>
      </c>
      <c r="C2425" s="14">
        <v>8.8938102429871504E-2</v>
      </c>
      <c r="D2425" s="14">
        <v>5.765420303217153E-2</v>
      </c>
      <c r="E2425" s="14">
        <v>9.4999999999999973E-2</v>
      </c>
      <c r="F2425" s="14">
        <v>5.8000214305967149E-2</v>
      </c>
      <c r="G2425" s="14">
        <v>5.9707608419306543E-2</v>
      </c>
      <c r="H2425" s="14">
        <v>2.5742569813460792E-2</v>
      </c>
      <c r="I2425" s="14">
        <v>6.6419752574104693E-3</v>
      </c>
      <c r="J2425" s="14">
        <v>1.3973396854154014E-2</v>
      </c>
      <c r="K2425" s="14">
        <v>2.3206349157978312E-2</v>
      </c>
      <c r="L2425" s="14">
        <v>9.9999999999999985E-3</v>
      </c>
      <c r="M2425" s="14">
        <v>8.0000000000000036E-3</v>
      </c>
      <c r="N2425" s="14">
        <v>7.6338758142633278E-3</v>
      </c>
      <c r="O2425" s="14">
        <v>2E-3</v>
      </c>
      <c r="P2425" s="14">
        <v>5.0000000000000012E-4</v>
      </c>
      <c r="Q2425" s="14">
        <v>0.12707380231198065</v>
      </c>
      <c r="R2425" s="14">
        <v>1.8945041288729318E-2</v>
      </c>
      <c r="S2425" s="14">
        <v>7.4185420956256812E-3</v>
      </c>
      <c r="T2425" s="14">
        <v>1.6929338267225327E-2</v>
      </c>
      <c r="U2425" s="14">
        <v>0.11365701102963005</v>
      </c>
    </row>
    <row r="2426" spans="2:21" hidden="1" x14ac:dyDescent="0.3">
      <c r="B2426" s="13">
        <v>2403</v>
      </c>
      <c r="C2426" s="14">
        <v>8.3243178576441576E-2</v>
      </c>
      <c r="D2426" s="14">
        <v>2.4653505354750194E-2</v>
      </c>
      <c r="E2426" s="14">
        <v>9.5000000000000001E-2</v>
      </c>
      <c r="F2426" s="14">
        <v>7.2635095139718081E-2</v>
      </c>
      <c r="G2426" s="14">
        <v>5.8180041889485952E-2</v>
      </c>
      <c r="H2426" s="14">
        <v>2.8673154838778876E-2</v>
      </c>
      <c r="I2426" s="14">
        <v>-1.3372404963058686E-2</v>
      </c>
      <c r="J2426" s="14">
        <v>1.4103369023962618E-2</v>
      </c>
      <c r="K2426" s="14">
        <v>2.2266669298723184E-2</v>
      </c>
      <c r="L2426" s="14">
        <v>9.9999999999999985E-3</v>
      </c>
      <c r="M2426" s="14">
        <v>8.0000000000000019E-3</v>
      </c>
      <c r="N2426" s="14">
        <v>8.3814958326065576E-3</v>
      </c>
      <c r="O2426" s="14">
        <v>2.0000000000000013E-3</v>
      </c>
      <c r="P2426" s="14">
        <v>5.0000000000000012E-4</v>
      </c>
      <c r="Q2426" s="14">
        <v>0.12731086140174314</v>
      </c>
      <c r="R2426" s="14">
        <v>2.2433655283885152E-2</v>
      </c>
      <c r="S2426" s="14">
        <v>9.6523192382170081E-3</v>
      </c>
      <c r="T2426" s="14">
        <v>2.4177088159773999E-2</v>
      </c>
      <c r="U2426" s="14">
        <v>0.11012711835848643</v>
      </c>
    </row>
    <row r="2427" spans="2:21" hidden="1" x14ac:dyDescent="0.3">
      <c r="B2427" s="13">
        <v>2404</v>
      </c>
      <c r="C2427" s="14">
        <v>6.6934758688581619E-2</v>
      </c>
      <c r="D2427" s="14">
        <v>0.15374365247220484</v>
      </c>
      <c r="E2427" s="14">
        <v>9.4999999999999973E-2</v>
      </c>
      <c r="F2427" s="14">
        <v>7.0929539359521496E-2</v>
      </c>
      <c r="G2427" s="14">
        <v>4.8751440395296691E-2</v>
      </c>
      <c r="H2427" s="14">
        <v>2.5139893280915739E-2</v>
      </c>
      <c r="I2427" s="14">
        <v>3.0144396097756203E-2</v>
      </c>
      <c r="J2427" s="14">
        <v>1.410293130927286E-2</v>
      </c>
      <c r="K2427" s="14">
        <v>1.9118978216089454E-2</v>
      </c>
      <c r="L2427" s="14">
        <v>0.01</v>
      </c>
      <c r="M2427" s="14">
        <v>8.0000000000000002E-3</v>
      </c>
      <c r="N2427" s="14">
        <v>1.0250948807589467E-2</v>
      </c>
      <c r="O2427" s="14">
        <v>2.0000000000000009E-3</v>
      </c>
      <c r="P2427" s="14">
        <v>5.0000000000000034E-4</v>
      </c>
      <c r="Q2427" s="14">
        <v>0.12708935536535726</v>
      </c>
      <c r="R2427" s="14">
        <v>2.1364111267483835E-2</v>
      </c>
      <c r="S2427" s="14">
        <v>9.1686624099992283E-3</v>
      </c>
      <c r="T2427" s="14">
        <v>1.650414019537718E-2</v>
      </c>
      <c r="U2427" s="14">
        <v>0.11236098452990867</v>
      </c>
    </row>
    <row r="2428" spans="2:21" hidden="1" x14ac:dyDescent="0.3">
      <c r="B2428" s="13">
        <v>2405</v>
      </c>
      <c r="C2428" s="14">
        <v>0.11359318573572351</v>
      </c>
      <c r="D2428" s="14">
        <v>6.5336423065762372E-2</v>
      </c>
      <c r="E2428" s="14">
        <v>9.4999999999999987E-2</v>
      </c>
      <c r="F2428" s="14">
        <v>0.128994729315765</v>
      </c>
      <c r="G2428" s="14">
        <v>5.9840721796701642E-2</v>
      </c>
      <c r="H2428" s="14">
        <v>2.9749406042503992E-2</v>
      </c>
      <c r="I2428" s="14">
        <v>1.799045573777934E-2</v>
      </c>
      <c r="J2428" s="14">
        <v>1.4009907888035635E-2</v>
      </c>
      <c r="K2428" s="14">
        <v>2.1181134446008193E-2</v>
      </c>
      <c r="L2428" s="14">
        <v>9.9999999999999985E-3</v>
      </c>
      <c r="M2428" s="14">
        <v>8.0000000000000036E-3</v>
      </c>
      <c r="N2428" s="14">
        <v>8.8806015485343656E-3</v>
      </c>
      <c r="O2428" s="14">
        <v>2.0000000000000005E-3</v>
      </c>
      <c r="P2428" s="14">
        <v>5.0000000000000023E-4</v>
      </c>
      <c r="Q2428" s="14">
        <v>0.12162664058663125</v>
      </c>
      <c r="R2428" s="14">
        <v>2.2022800442905062E-2</v>
      </c>
      <c r="S2428" s="14">
        <v>1.0783200121487684E-2</v>
      </c>
      <c r="T2428" s="14">
        <v>1.7612958701871444E-2</v>
      </c>
      <c r="U2428" s="14">
        <v>0.10891948779211208</v>
      </c>
    </row>
    <row r="2429" spans="2:21" hidden="1" x14ac:dyDescent="0.3">
      <c r="B2429" s="13">
        <v>2406</v>
      </c>
      <c r="C2429" s="14">
        <v>6.2645921263428786E-2</v>
      </c>
      <c r="D2429" s="14">
        <v>0.11939956199796189</v>
      </c>
      <c r="E2429" s="14">
        <v>9.5000000000000001E-2</v>
      </c>
      <c r="F2429" s="14">
        <v>0.10040960407125475</v>
      </c>
      <c r="G2429" s="14">
        <v>2.8648777520819305E-2</v>
      </c>
      <c r="H2429" s="14">
        <v>2.2185128534233212E-2</v>
      </c>
      <c r="I2429" s="14">
        <v>5.7473991244268691E-2</v>
      </c>
      <c r="J2429" s="14">
        <v>1.405039577978291E-2</v>
      </c>
      <c r="K2429" s="14">
        <v>1.9149054703230615E-2</v>
      </c>
      <c r="L2429" s="14">
        <v>9.9999999999999985E-3</v>
      </c>
      <c r="M2429" s="14">
        <v>8.0000000000000036E-3</v>
      </c>
      <c r="N2429" s="14">
        <v>7.90518309402349E-3</v>
      </c>
      <c r="O2429" s="14">
        <v>2.0000000000000009E-3</v>
      </c>
      <c r="P2429" s="14">
        <v>5.0000000000000012E-4</v>
      </c>
      <c r="Q2429" s="14">
        <v>0.12262399197582687</v>
      </c>
      <c r="R2429" s="14">
        <v>2.0077089097424984E-2</v>
      </c>
      <c r="S2429" s="14">
        <v>1.8385511308791694E-3</v>
      </c>
      <c r="T2429" s="14">
        <v>2.8685545361201534E-2</v>
      </c>
      <c r="U2429" s="14">
        <v>0.11639190684164329</v>
      </c>
    </row>
    <row r="2430" spans="2:21" hidden="1" x14ac:dyDescent="0.3">
      <c r="B2430" s="13">
        <v>2407</v>
      </c>
      <c r="C2430" s="14">
        <v>1.9957996802336384E-2</v>
      </c>
      <c r="D2430" s="14">
        <v>0.12221415314610921</v>
      </c>
      <c r="E2430" s="14">
        <v>9.4999999999999973E-2</v>
      </c>
      <c r="F2430" s="14">
        <v>8.8278933798623713E-2</v>
      </c>
      <c r="G2430" s="14">
        <v>7.3695586367327925E-2</v>
      </c>
      <c r="H2430" s="14">
        <v>2.4698616364726284E-2</v>
      </c>
      <c r="I2430" s="14">
        <v>3.8845338884553472E-2</v>
      </c>
      <c r="J2430" s="14">
        <v>1.4082996527818912E-2</v>
      </c>
      <c r="K2430" s="14">
        <v>1.8527628401190568E-2</v>
      </c>
      <c r="L2430" s="14">
        <v>9.999999999999995E-3</v>
      </c>
      <c r="M2430" s="14">
        <v>8.0000000000000036E-3</v>
      </c>
      <c r="N2430" s="14">
        <v>1.1017577863773362E-2</v>
      </c>
      <c r="O2430" s="14">
        <v>1.9999999999999996E-3</v>
      </c>
      <c r="P2430" s="14">
        <v>5.0000000000000012E-4</v>
      </c>
      <c r="Q2430" s="14">
        <v>0.12562570318004082</v>
      </c>
      <c r="R2430" s="14">
        <v>2.585535033497479E-2</v>
      </c>
      <c r="S2430" s="14">
        <v>9.0634968987604696E-3</v>
      </c>
      <c r="T2430" s="14">
        <v>1.4154802892821294E-2</v>
      </c>
      <c r="U2430" s="14">
        <v>0.11169930851618493</v>
      </c>
    </row>
    <row r="2431" spans="2:21" hidden="1" x14ac:dyDescent="0.3">
      <c r="B2431" s="13">
        <v>2408</v>
      </c>
      <c r="C2431" s="14">
        <v>0.10020526861640207</v>
      </c>
      <c r="D2431" s="14">
        <v>0.11758726077407343</v>
      </c>
      <c r="E2431" s="14">
        <v>9.5000000000000015E-2</v>
      </c>
      <c r="F2431" s="14">
        <v>0.10111324849095336</v>
      </c>
      <c r="G2431" s="14">
        <v>5.3862223794233853E-2</v>
      </c>
      <c r="H2431" s="14">
        <v>2.4289152333498834E-2</v>
      </c>
      <c r="I2431" s="14">
        <v>2.5674165989411541E-2</v>
      </c>
      <c r="J2431" s="14">
        <v>1.4092606557300678E-2</v>
      </c>
      <c r="K2431" s="14">
        <v>1.4335353762232276E-2</v>
      </c>
      <c r="L2431" s="14">
        <v>0.01</v>
      </c>
      <c r="M2431" s="14">
        <v>8.0000000000000036E-3</v>
      </c>
      <c r="N2431" s="14">
        <v>7.3057675382928976E-3</v>
      </c>
      <c r="O2431" s="14">
        <v>2.0000000000000009E-3</v>
      </c>
      <c r="P2431" s="14">
        <v>5.0000000000000034E-4</v>
      </c>
      <c r="Q2431" s="14">
        <v>0.12269054880485604</v>
      </c>
      <c r="R2431" s="14">
        <v>2.4468607304492851E-2</v>
      </c>
      <c r="S2431" s="14">
        <v>7.1789910841837884E-3</v>
      </c>
      <c r="T2431" s="14">
        <v>2.2963200361037148E-2</v>
      </c>
      <c r="U2431" s="14">
        <v>0.11443264981799159</v>
      </c>
    </row>
    <row r="2432" spans="2:21" hidden="1" x14ac:dyDescent="0.3">
      <c r="B2432" s="13">
        <v>2409</v>
      </c>
      <c r="C2432" s="14">
        <v>5.1155446913926352E-2</v>
      </c>
      <c r="D2432" s="14">
        <v>9.7042696760512262E-2</v>
      </c>
      <c r="E2432" s="14">
        <v>9.4999999999999959E-2</v>
      </c>
      <c r="F2432" s="14">
        <v>6.3179422298121124E-2</v>
      </c>
      <c r="G2432" s="14">
        <v>6.4863139751902874E-2</v>
      </c>
      <c r="H2432" s="14">
        <v>2.5622531009271803E-2</v>
      </c>
      <c r="I2432" s="14">
        <v>4.8120283300611147E-2</v>
      </c>
      <c r="J2432" s="14">
        <v>1.4021324195780005E-2</v>
      </c>
      <c r="K2432" s="14">
        <v>2.4510506375349968E-2</v>
      </c>
      <c r="L2432" s="14">
        <v>9.9999999999999967E-3</v>
      </c>
      <c r="M2432" s="14">
        <v>8.0000000000000019E-3</v>
      </c>
      <c r="N2432" s="14">
        <v>7.7016986995592559E-3</v>
      </c>
      <c r="O2432" s="14">
        <v>2.0000000000000009E-3</v>
      </c>
      <c r="P2432" s="14">
        <v>5.0000000000000012E-4</v>
      </c>
      <c r="Q2432" s="14">
        <v>0.1226775314696549</v>
      </c>
      <c r="R2432" s="14">
        <v>2.4696895731938791E-2</v>
      </c>
      <c r="S2432" s="14">
        <v>6.6551780085457417E-3</v>
      </c>
      <c r="T2432" s="14">
        <v>1.820823580297868E-2</v>
      </c>
      <c r="U2432" s="14">
        <v>0.11175901564485718</v>
      </c>
    </row>
    <row r="2433" spans="2:21" hidden="1" x14ac:dyDescent="0.3">
      <c r="B2433" s="13">
        <v>2410</v>
      </c>
      <c r="C2433" s="14">
        <v>0.10451181720240385</v>
      </c>
      <c r="D2433" s="14">
        <v>5.7383403972389377E-2</v>
      </c>
      <c r="E2433" s="14">
        <v>9.5000000000000001E-2</v>
      </c>
      <c r="F2433" s="14">
        <v>9.8140871931977153E-2</v>
      </c>
      <c r="G2433" s="14">
        <v>3.8436053541538326E-2</v>
      </c>
      <c r="H2433" s="14">
        <v>2.3237917808999347E-2</v>
      </c>
      <c r="I2433" s="14">
        <v>7.2869727666103931E-2</v>
      </c>
      <c r="J2433" s="14">
        <v>1.4091204216392763E-2</v>
      </c>
      <c r="K2433" s="14">
        <v>1.4901005719368563E-2</v>
      </c>
      <c r="L2433" s="14">
        <v>9.9999999999999985E-3</v>
      </c>
      <c r="M2433" s="14">
        <v>8.0000000000000002E-3</v>
      </c>
      <c r="N2433" s="14">
        <v>1.0509083269088776E-2</v>
      </c>
      <c r="O2433" s="14">
        <v>2.0000000000000005E-3</v>
      </c>
      <c r="P2433" s="14">
        <v>4.999999999999999E-4</v>
      </c>
      <c r="Q2433" s="14">
        <v>0.12470826909588925</v>
      </c>
      <c r="R2433" s="14">
        <v>1.9264030205835517E-2</v>
      </c>
      <c r="S2433" s="14">
        <v>8.4291140457125671E-3</v>
      </c>
      <c r="T2433" s="14">
        <v>1.5052053369585157E-2</v>
      </c>
      <c r="U2433" s="14">
        <v>0.11211393470339802</v>
      </c>
    </row>
    <row r="2434" spans="2:21" hidden="1" x14ac:dyDescent="0.3">
      <c r="B2434" s="13">
        <v>2411</v>
      </c>
      <c r="C2434" s="14">
        <v>7.3898059189678331E-2</v>
      </c>
      <c r="D2434" s="14">
        <v>4.8992753144999165E-2</v>
      </c>
      <c r="E2434" s="14">
        <v>9.4999999999999987E-2</v>
      </c>
      <c r="F2434" s="14">
        <v>6.1866225025299648E-2</v>
      </c>
      <c r="G2434" s="14">
        <v>3.8634466094601395E-2</v>
      </c>
      <c r="H2434" s="14">
        <v>2.3736508262234154E-2</v>
      </c>
      <c r="I2434" s="14">
        <v>9.3834653514100586E-2</v>
      </c>
      <c r="J2434" s="14">
        <v>1.4112489696171139E-2</v>
      </c>
      <c r="K2434" s="14">
        <v>1.3208124810075453E-2</v>
      </c>
      <c r="L2434" s="14">
        <v>9.9999999999999967E-3</v>
      </c>
      <c r="M2434" s="14">
        <v>8.0000000000000019E-3</v>
      </c>
      <c r="N2434" s="14">
        <v>7.5281515371030099E-3</v>
      </c>
      <c r="O2434" s="14">
        <v>2.0000000000000009E-3</v>
      </c>
      <c r="P2434" s="14">
        <v>5.0000000000000012E-4</v>
      </c>
      <c r="Q2434" s="14">
        <v>0.12732684281020601</v>
      </c>
      <c r="R2434" s="14">
        <v>2.4022489465030859E-2</v>
      </c>
      <c r="S2434" s="14">
        <v>1.3217703617631586E-2</v>
      </c>
      <c r="T2434" s="14">
        <v>1.5068657569259573E-2</v>
      </c>
      <c r="U2434" s="14">
        <v>0.11017491453621643</v>
      </c>
    </row>
    <row r="2435" spans="2:21" hidden="1" x14ac:dyDescent="0.3">
      <c r="B2435" s="13">
        <v>2412</v>
      </c>
      <c r="C2435" s="14">
        <v>-1.1578799812330398E-3</v>
      </c>
      <c r="D2435" s="14">
        <v>2.2356630218441163E-2</v>
      </c>
      <c r="E2435" s="14">
        <v>9.5000000000000029E-2</v>
      </c>
      <c r="F2435" s="14">
        <v>0.14749270444787987</v>
      </c>
      <c r="G2435" s="14">
        <v>7.6829445096701962E-2</v>
      </c>
      <c r="H2435" s="14">
        <v>2.2985903415267978E-2</v>
      </c>
      <c r="I2435" s="14">
        <v>5.2829596614807163E-2</v>
      </c>
      <c r="J2435" s="14">
        <v>1.4036083211911222E-2</v>
      </c>
      <c r="K2435" s="14">
        <v>2.3660942945620315E-2</v>
      </c>
      <c r="L2435" s="14">
        <v>9.9999999999999985E-3</v>
      </c>
      <c r="M2435" s="14">
        <v>8.0000000000000019E-3</v>
      </c>
      <c r="N2435" s="14">
        <v>8.3959930328670936E-3</v>
      </c>
      <c r="O2435" s="14">
        <v>2E-3</v>
      </c>
      <c r="P2435" s="14">
        <v>5.0000000000000012E-4</v>
      </c>
      <c r="Q2435" s="14">
        <v>0.12547622179322834</v>
      </c>
      <c r="R2435" s="14">
        <v>2.287403328113894E-2</v>
      </c>
      <c r="S2435" s="14">
        <v>4.3945372950994098E-3</v>
      </c>
      <c r="T2435" s="14">
        <v>2.1294728417701154E-2</v>
      </c>
      <c r="U2435" s="14">
        <v>0.10626259412987543</v>
      </c>
    </row>
    <row r="2436" spans="2:21" hidden="1" x14ac:dyDescent="0.3">
      <c r="B2436" s="13">
        <v>2413</v>
      </c>
      <c r="C2436" s="14">
        <v>9.480133243671103E-2</v>
      </c>
      <c r="D2436" s="14">
        <v>6.0390072972034303E-2</v>
      </c>
      <c r="E2436" s="14">
        <v>9.4999999999999973E-2</v>
      </c>
      <c r="F2436" s="14">
        <v>0.13262536017355112</v>
      </c>
      <c r="G2436" s="14">
        <v>4.6540964248993025E-2</v>
      </c>
      <c r="H2436" s="14">
        <v>2.4719145044142146E-2</v>
      </c>
      <c r="I2436" s="14">
        <v>6.7111092617436557E-2</v>
      </c>
      <c r="J2436" s="14">
        <v>1.415615197450406E-2</v>
      </c>
      <c r="K2436" s="14">
        <v>1.6855065788720452E-2</v>
      </c>
      <c r="L2436" s="14">
        <v>1.0000000000000002E-2</v>
      </c>
      <c r="M2436" s="14">
        <v>8.0000000000000019E-3</v>
      </c>
      <c r="N2436" s="14">
        <v>7.3332741289036975E-3</v>
      </c>
      <c r="O2436" s="14">
        <v>2E-3</v>
      </c>
      <c r="P2436" s="14">
        <v>5.0000000000000001E-4</v>
      </c>
      <c r="Q2436" s="14">
        <v>0.12916096566059582</v>
      </c>
      <c r="R2436" s="14">
        <v>2.1523159905929578E-2</v>
      </c>
      <c r="S2436" s="14">
        <v>6.3903009435877095E-3</v>
      </c>
      <c r="T2436" s="14">
        <v>1.8676441184490234E-2</v>
      </c>
      <c r="U2436" s="14">
        <v>0.11401903434625218</v>
      </c>
    </row>
    <row r="2437" spans="2:21" hidden="1" x14ac:dyDescent="0.3">
      <c r="B2437" s="13">
        <v>2414</v>
      </c>
      <c r="C2437" s="14">
        <v>5.4979085754621564E-2</v>
      </c>
      <c r="D2437" s="14">
        <v>9.9356470717914092E-2</v>
      </c>
      <c r="E2437" s="14">
        <v>9.5000000000000001E-2</v>
      </c>
      <c r="F2437" s="14">
        <v>7.7302116077261215E-2</v>
      </c>
      <c r="G2437" s="14">
        <v>5.2907147814076537E-2</v>
      </c>
      <c r="H2437" s="14">
        <v>2.5549896842414207E-2</v>
      </c>
      <c r="I2437" s="14">
        <v>7.8375331750238419E-2</v>
      </c>
      <c r="J2437" s="14">
        <v>1.3987681637988738E-2</v>
      </c>
      <c r="K2437" s="14">
        <v>2.7714412724594552E-2</v>
      </c>
      <c r="L2437" s="14">
        <v>9.9999999999999985E-3</v>
      </c>
      <c r="M2437" s="14">
        <v>8.0000000000000002E-3</v>
      </c>
      <c r="N2437" s="14">
        <v>7.9596366919557245E-3</v>
      </c>
      <c r="O2437" s="14">
        <v>2.0000000000000005E-3</v>
      </c>
      <c r="P2437" s="14">
        <v>5.0000000000000012E-4</v>
      </c>
      <c r="Q2437" s="14">
        <v>0.12605027245117081</v>
      </c>
      <c r="R2437" s="14">
        <v>2.2855095077851519E-2</v>
      </c>
      <c r="S2437" s="14">
        <v>1.0783080312696829E-2</v>
      </c>
      <c r="T2437" s="14">
        <v>2.1325454543647107E-2</v>
      </c>
      <c r="U2437" s="14">
        <v>0.10933300596103088</v>
      </c>
    </row>
    <row r="2438" spans="2:21" hidden="1" x14ac:dyDescent="0.3">
      <c r="B2438" s="13">
        <v>2415</v>
      </c>
      <c r="C2438" s="14">
        <v>9.0327937997663699E-2</v>
      </c>
      <c r="D2438" s="14">
        <v>6.3678942992870177E-2</v>
      </c>
      <c r="E2438" s="14">
        <v>9.5000000000000001E-2</v>
      </c>
      <c r="F2438" s="14">
        <v>2.7716980736375907E-2</v>
      </c>
      <c r="G2438" s="14">
        <v>6.0885141491685814E-2</v>
      </c>
      <c r="H2438" s="14">
        <v>2.0434704671296589E-2</v>
      </c>
      <c r="I2438" s="14">
        <v>7.8410007633961873E-2</v>
      </c>
      <c r="J2438" s="14">
        <v>1.4065194541866334E-2</v>
      </c>
      <c r="K2438" s="14">
        <v>2.1259247718674282E-2</v>
      </c>
      <c r="L2438" s="14">
        <v>9.9999999999999967E-3</v>
      </c>
      <c r="M2438" s="14">
        <v>8.0000000000000002E-3</v>
      </c>
      <c r="N2438" s="14">
        <v>1.1039757343619158E-2</v>
      </c>
      <c r="O2438" s="14">
        <v>2E-3</v>
      </c>
      <c r="P2438" s="14">
        <v>5.0000000000000034E-4</v>
      </c>
      <c r="Q2438" s="14">
        <v>0.1222412977669023</v>
      </c>
      <c r="R2438" s="14">
        <v>2.242312674424073E-2</v>
      </c>
      <c r="S2438" s="14">
        <v>1.235703578667738E-2</v>
      </c>
      <c r="T2438" s="14">
        <v>1.8241398333650939E-2</v>
      </c>
      <c r="U2438" s="14">
        <v>0.11189254077884538</v>
      </c>
    </row>
    <row r="2439" spans="2:21" hidden="1" x14ac:dyDescent="0.3">
      <c r="B2439" s="13">
        <v>2416</v>
      </c>
      <c r="C2439" s="14">
        <v>6.983313723202686E-2</v>
      </c>
      <c r="D2439" s="14">
        <v>6.1075242764245488E-2</v>
      </c>
      <c r="E2439" s="14">
        <v>9.4999999999999987E-2</v>
      </c>
      <c r="F2439" s="14">
        <v>-5.0923811976277822E-3</v>
      </c>
      <c r="G2439" s="14">
        <v>3.792603083055212E-2</v>
      </c>
      <c r="H2439" s="14">
        <v>2.4430536101474956E-2</v>
      </c>
      <c r="I2439" s="14">
        <v>0.14305946836630054</v>
      </c>
      <c r="J2439" s="14">
        <v>1.4054502081121228E-2</v>
      </c>
      <c r="K2439" s="14">
        <v>1.600996995724431E-2</v>
      </c>
      <c r="L2439" s="14">
        <v>0.01</v>
      </c>
      <c r="M2439" s="14">
        <v>8.0000000000000036E-3</v>
      </c>
      <c r="N2439" s="14">
        <v>8.6910797041958709E-3</v>
      </c>
      <c r="O2439" s="14">
        <v>2.0000000000000005E-3</v>
      </c>
      <c r="P2439" s="14">
        <v>5.0000000000000001E-4</v>
      </c>
      <c r="Q2439" s="14">
        <v>0.12468851802372141</v>
      </c>
      <c r="R2439" s="14">
        <v>2.2612446500388191E-2</v>
      </c>
      <c r="S2439" s="14">
        <v>8.461528374811381E-3</v>
      </c>
      <c r="T2439" s="14">
        <v>2.5142599854151126E-2</v>
      </c>
      <c r="U2439" s="14">
        <v>0.11050297466459091</v>
      </c>
    </row>
    <row r="2440" spans="2:21" hidden="1" x14ac:dyDescent="0.3">
      <c r="B2440" s="13">
        <v>2417</v>
      </c>
      <c r="C2440" s="14">
        <v>0.11464505597834818</v>
      </c>
      <c r="D2440" s="14">
        <v>0.11659906152260877</v>
      </c>
      <c r="E2440" s="14">
        <v>9.5000000000000015E-2</v>
      </c>
      <c r="F2440" s="14">
        <v>1.996330571484313E-2</v>
      </c>
      <c r="G2440" s="14">
        <v>4.5296877476140911E-2</v>
      </c>
      <c r="H2440" s="14">
        <v>2.942306797771313E-2</v>
      </c>
      <c r="I2440" s="14">
        <v>5.1110977226803855E-2</v>
      </c>
      <c r="J2440" s="14">
        <v>1.4036304978279237E-2</v>
      </c>
      <c r="K2440" s="14">
        <v>1.9969676107678816E-2</v>
      </c>
      <c r="L2440" s="14">
        <v>9.9999999999999985E-3</v>
      </c>
      <c r="M2440" s="14">
        <v>8.0000000000000002E-3</v>
      </c>
      <c r="N2440" s="14">
        <v>7.0012409995773225E-3</v>
      </c>
      <c r="O2440" s="14">
        <v>2E-3</v>
      </c>
      <c r="P2440" s="14">
        <v>5.0000000000000034E-4</v>
      </c>
      <c r="Q2440" s="14">
        <v>0.12208669687791088</v>
      </c>
      <c r="R2440" s="14">
        <v>1.637534940685554E-2</v>
      </c>
      <c r="S2440" s="14">
        <v>1.1424993831115855E-2</v>
      </c>
      <c r="T2440" s="14">
        <v>1.6621787272553284E-2</v>
      </c>
      <c r="U2440" s="14">
        <v>0.11022646014797603</v>
      </c>
    </row>
    <row r="2441" spans="2:21" hidden="1" x14ac:dyDescent="0.3">
      <c r="B2441" s="13">
        <v>2418</v>
      </c>
      <c r="C2441" s="14">
        <v>4.8001308127334837E-2</v>
      </c>
      <c r="D2441" s="14">
        <v>7.5359237333600587E-2</v>
      </c>
      <c r="E2441" s="14">
        <v>9.4999999999999973E-2</v>
      </c>
      <c r="F2441" s="14">
        <v>7.8193893929675268E-2</v>
      </c>
      <c r="G2441" s="14">
        <v>4.4388668021020219E-2</v>
      </c>
      <c r="H2441" s="14">
        <v>2.7608405212856988E-2</v>
      </c>
      <c r="I2441" s="14">
        <v>5.1041377899832263E-2</v>
      </c>
      <c r="J2441" s="14">
        <v>1.4073336633181806E-2</v>
      </c>
      <c r="K2441" s="14">
        <v>1.2635285163756237E-2</v>
      </c>
      <c r="L2441" s="14">
        <v>9.9999999999999967E-3</v>
      </c>
      <c r="M2441" s="14">
        <v>8.0000000000000036E-3</v>
      </c>
      <c r="N2441" s="14">
        <v>7.768175567675395E-3</v>
      </c>
      <c r="O2441" s="14">
        <v>2E-3</v>
      </c>
      <c r="P2441" s="14">
        <v>5.0000000000000001E-4</v>
      </c>
      <c r="Q2441" s="14">
        <v>0.12921463364619551</v>
      </c>
      <c r="R2441" s="14">
        <v>2.392342073069318E-2</v>
      </c>
      <c r="S2441" s="14">
        <v>5.283866340799687E-3</v>
      </c>
      <c r="T2441" s="14">
        <v>1.6976423720815224E-2</v>
      </c>
      <c r="U2441" s="14">
        <v>0.11035987536190087</v>
      </c>
    </row>
    <row r="2442" spans="2:21" hidden="1" x14ac:dyDescent="0.3">
      <c r="B2442" s="13">
        <v>2419</v>
      </c>
      <c r="C2442" s="14">
        <v>6.8902518274075286E-2</v>
      </c>
      <c r="D2442" s="14">
        <v>8.8522321618871899E-2</v>
      </c>
      <c r="E2442" s="14">
        <v>9.5000000000000001E-2</v>
      </c>
      <c r="F2442" s="14">
        <v>4.3455619182423237E-2</v>
      </c>
      <c r="G2442" s="14">
        <v>4.2127285848771047E-2</v>
      </c>
      <c r="H2442" s="14">
        <v>2.3841895161298261E-2</v>
      </c>
      <c r="I2442" s="14">
        <v>5.2929410632158405E-2</v>
      </c>
      <c r="J2442" s="14">
        <v>1.4098307200541529E-2</v>
      </c>
      <c r="K2442" s="14">
        <v>2.2665355941512911E-2</v>
      </c>
      <c r="L2442" s="14">
        <v>9.9999999999999985E-3</v>
      </c>
      <c r="M2442" s="14">
        <v>8.0000000000000002E-3</v>
      </c>
      <c r="N2442" s="14">
        <v>9.7317956044886533E-3</v>
      </c>
      <c r="O2442" s="14">
        <v>2.0000000000000009E-3</v>
      </c>
      <c r="P2442" s="14">
        <v>5.0000000000000012E-4</v>
      </c>
      <c r="Q2442" s="14">
        <v>0.12279437193341661</v>
      </c>
      <c r="R2442" s="14">
        <v>2.0646157961864212E-2</v>
      </c>
      <c r="S2442" s="14">
        <v>7.956073212845121E-3</v>
      </c>
      <c r="T2442" s="14">
        <v>1.548322943389675E-2</v>
      </c>
      <c r="U2442" s="14">
        <v>0.11247706862157622</v>
      </c>
    </row>
    <row r="2443" spans="2:21" hidden="1" x14ac:dyDescent="0.3">
      <c r="B2443" s="13">
        <v>2420</v>
      </c>
      <c r="C2443" s="14">
        <v>0.12262396549996894</v>
      </c>
      <c r="D2443" s="14">
        <v>0.11732442378645633</v>
      </c>
      <c r="E2443" s="14">
        <v>9.4999999999999973E-2</v>
      </c>
      <c r="F2443" s="14">
        <v>8.0320302579684325E-2</v>
      </c>
      <c r="G2443" s="14">
        <v>4.6707949114840712E-2</v>
      </c>
      <c r="H2443" s="14">
        <v>2.4373185266765813E-2</v>
      </c>
      <c r="I2443" s="14">
        <v>5.0846780955791454E-2</v>
      </c>
      <c r="J2443" s="14">
        <v>1.4084530853945742E-2</v>
      </c>
      <c r="K2443" s="14">
        <v>1.3290520843781293E-2</v>
      </c>
      <c r="L2443" s="14">
        <v>9.9999999999999967E-3</v>
      </c>
      <c r="M2443" s="14">
        <v>8.0000000000000002E-3</v>
      </c>
      <c r="N2443" s="14">
        <v>1.0456591833702986E-2</v>
      </c>
      <c r="O2443" s="14">
        <v>2.0000000000000005E-3</v>
      </c>
      <c r="P2443" s="14">
        <v>5.0000000000000001E-4</v>
      </c>
      <c r="Q2443" s="14">
        <v>0.12322616999520099</v>
      </c>
      <c r="R2443" s="14">
        <v>1.937994094446658E-2</v>
      </c>
      <c r="S2443" s="14">
        <v>4.7292415819925127E-3</v>
      </c>
      <c r="T2443" s="14">
        <v>2.0274914747048275E-2</v>
      </c>
      <c r="U2443" s="14">
        <v>0.10677871845374812</v>
      </c>
    </row>
    <row r="2444" spans="2:21" hidden="1" x14ac:dyDescent="0.3">
      <c r="B2444" s="13">
        <v>2421</v>
      </c>
      <c r="C2444" s="14">
        <v>-1.467712077844574E-3</v>
      </c>
      <c r="D2444" s="14">
        <v>7.154304357326198E-2</v>
      </c>
      <c r="E2444" s="14">
        <v>9.4999999999999973E-2</v>
      </c>
      <c r="F2444" s="14">
        <v>7.5729856548823762E-2</v>
      </c>
      <c r="G2444" s="14">
        <v>5.4942917402491714E-2</v>
      </c>
      <c r="H2444" s="14">
        <v>2.8961823942446778E-2</v>
      </c>
      <c r="I2444" s="14">
        <v>-2.8149344424080805E-3</v>
      </c>
      <c r="J2444" s="14">
        <v>1.411964661412066E-2</v>
      </c>
      <c r="K2444" s="14">
        <v>1.5925120294915412E-2</v>
      </c>
      <c r="L2444" s="14">
        <v>9.9999999999999985E-3</v>
      </c>
      <c r="M2444" s="14">
        <v>8.0000000000000036E-3</v>
      </c>
      <c r="N2444" s="14">
        <v>1.1476367411687309E-2</v>
      </c>
      <c r="O2444" s="14">
        <v>2E-3</v>
      </c>
      <c r="P2444" s="14">
        <v>5.0000000000000023E-4</v>
      </c>
      <c r="Q2444" s="14">
        <v>0.12300708723169693</v>
      </c>
      <c r="R2444" s="14">
        <v>1.7955170446722395E-2</v>
      </c>
      <c r="S2444" s="14">
        <v>8.1447583536253913E-3</v>
      </c>
      <c r="T2444" s="14">
        <v>2.3743252422903541E-2</v>
      </c>
      <c r="U2444" s="14">
        <v>0.10997036201027215</v>
      </c>
    </row>
    <row r="2445" spans="2:21" hidden="1" x14ac:dyDescent="0.3">
      <c r="B2445" s="13">
        <v>2422</v>
      </c>
      <c r="C2445" s="14">
        <v>4.1922304181739097E-2</v>
      </c>
      <c r="D2445" s="14">
        <v>0.12913969568658218</v>
      </c>
      <c r="E2445" s="14">
        <v>9.4999999999999987E-2</v>
      </c>
      <c r="F2445" s="14">
        <v>3.1517449754590712E-2</v>
      </c>
      <c r="G2445" s="14">
        <v>6.1314360897594448E-2</v>
      </c>
      <c r="H2445" s="14">
        <v>2.2348326426849148E-2</v>
      </c>
      <c r="I2445" s="14">
        <v>8.1353414100489962E-2</v>
      </c>
      <c r="J2445" s="14">
        <v>1.406475165572366E-2</v>
      </c>
      <c r="K2445" s="14">
        <v>2.1590890440131769E-2</v>
      </c>
      <c r="L2445" s="14">
        <v>0.01</v>
      </c>
      <c r="M2445" s="14">
        <v>8.0000000000000036E-3</v>
      </c>
      <c r="N2445" s="14">
        <v>7.2600314408258785E-3</v>
      </c>
      <c r="O2445" s="14">
        <v>1.9999999999999996E-3</v>
      </c>
      <c r="P2445" s="14">
        <v>5.0000000000000023E-4</v>
      </c>
      <c r="Q2445" s="14">
        <v>0.12449718703034406</v>
      </c>
      <c r="R2445" s="14">
        <v>2.1122778351213466E-2</v>
      </c>
      <c r="S2445" s="14">
        <v>7.5562477866655663E-3</v>
      </c>
      <c r="T2445" s="14">
        <v>2.1082701999952318E-2</v>
      </c>
      <c r="U2445" s="14">
        <v>0.11280554388651221</v>
      </c>
    </row>
    <row r="2446" spans="2:21" hidden="1" x14ac:dyDescent="0.3">
      <c r="B2446" s="13">
        <v>2423</v>
      </c>
      <c r="C2446" s="14">
        <v>4.7159341523558843E-2</v>
      </c>
      <c r="D2446" s="14">
        <v>0.10430135628719017</v>
      </c>
      <c r="E2446" s="14">
        <v>9.5000000000000001E-2</v>
      </c>
      <c r="F2446" s="14">
        <v>9.944194550434976E-2</v>
      </c>
      <c r="G2446" s="14">
        <v>4.2656851840472479E-2</v>
      </c>
      <c r="H2446" s="14">
        <v>3.1008265977000526E-2</v>
      </c>
      <c r="I2446" s="14">
        <v>7.3200536899006213E-2</v>
      </c>
      <c r="J2446" s="14">
        <v>1.4002748955918175E-2</v>
      </c>
      <c r="K2446" s="14">
        <v>1.7586517522865656E-2</v>
      </c>
      <c r="L2446" s="14">
        <v>1.0000000000000002E-2</v>
      </c>
      <c r="M2446" s="14">
        <v>8.0000000000000002E-3</v>
      </c>
      <c r="N2446" s="14">
        <v>9.329210593000202E-3</v>
      </c>
      <c r="O2446" s="14">
        <v>2.0000000000000009E-3</v>
      </c>
      <c r="P2446" s="14">
        <v>5.0000000000000012E-4</v>
      </c>
      <c r="Q2446" s="14">
        <v>0.12495514153972109</v>
      </c>
      <c r="R2446" s="14">
        <v>2.6629319993783464E-2</v>
      </c>
      <c r="S2446" s="14">
        <v>9.161554878598991E-3</v>
      </c>
      <c r="T2446" s="14">
        <v>1.9930338587426783E-2</v>
      </c>
      <c r="U2446" s="14">
        <v>0.11107336070138955</v>
      </c>
    </row>
    <row r="2447" spans="2:21" hidden="1" x14ac:dyDescent="0.3">
      <c r="B2447" s="13">
        <v>2424</v>
      </c>
      <c r="C2447" s="14">
        <v>8.2575980808563876E-2</v>
      </c>
      <c r="D2447" s="14">
        <v>9.0045778789510617E-2</v>
      </c>
      <c r="E2447" s="14">
        <v>9.5000000000000001E-2</v>
      </c>
      <c r="F2447" s="14">
        <v>9.7150126590718228E-2</v>
      </c>
      <c r="G2447" s="14">
        <v>4.583033179603839E-2</v>
      </c>
      <c r="H2447" s="14">
        <v>2.398820964833729E-2</v>
      </c>
      <c r="I2447" s="14">
        <v>7.701427825319429E-2</v>
      </c>
      <c r="J2447" s="14">
        <v>1.4083061128952351E-2</v>
      </c>
      <c r="K2447" s="14">
        <v>1.1386027813760365E-2</v>
      </c>
      <c r="L2447" s="14">
        <v>1.0000000000000002E-2</v>
      </c>
      <c r="M2447" s="14">
        <v>8.0000000000000002E-3</v>
      </c>
      <c r="N2447" s="14">
        <v>7.7017133927541337E-3</v>
      </c>
      <c r="O2447" s="14">
        <v>2.0000000000000005E-3</v>
      </c>
      <c r="P2447" s="14">
        <v>5.0000000000000023E-4</v>
      </c>
      <c r="Q2447" s="14">
        <v>0.12224094669820698</v>
      </c>
      <c r="R2447" s="14">
        <v>2.0063398891648314E-2</v>
      </c>
      <c r="S2447" s="14">
        <v>5.9628525519171598E-3</v>
      </c>
      <c r="T2447" s="14">
        <v>2.2466778233543205E-2</v>
      </c>
      <c r="U2447" s="14">
        <v>0.1109255246515207</v>
      </c>
    </row>
    <row r="2448" spans="2:21" hidden="1" x14ac:dyDescent="0.3">
      <c r="B2448" s="13">
        <v>2425</v>
      </c>
      <c r="C2448" s="14">
        <v>9.1110405561718733E-3</v>
      </c>
      <c r="D2448" s="14">
        <v>5.4147075150842917E-2</v>
      </c>
      <c r="E2448" s="14">
        <v>9.4999999999999987E-2</v>
      </c>
      <c r="F2448" s="14">
        <v>4.9133397910142824E-2</v>
      </c>
      <c r="G2448" s="14">
        <v>6.6270278874880642E-2</v>
      </c>
      <c r="H2448" s="14">
        <v>2.5233782299666864E-2</v>
      </c>
      <c r="I2448" s="14">
        <v>4.0654975512079888E-2</v>
      </c>
      <c r="J2448" s="14">
        <v>1.401479754679304E-2</v>
      </c>
      <c r="K2448" s="14">
        <v>2.530999459091782E-2</v>
      </c>
      <c r="L2448" s="14">
        <v>9.9999999999999985E-3</v>
      </c>
      <c r="M2448" s="14">
        <v>8.0000000000000071E-3</v>
      </c>
      <c r="N2448" s="14">
        <v>1.1361446287248601E-2</v>
      </c>
      <c r="O2448" s="14">
        <v>2E-3</v>
      </c>
      <c r="P2448" s="14">
        <v>5.0000000000000012E-4</v>
      </c>
      <c r="Q2448" s="14">
        <v>0.12265562313204019</v>
      </c>
      <c r="R2448" s="14">
        <v>2.2383800750005827E-2</v>
      </c>
      <c r="S2448" s="14">
        <v>9.0166598565860883E-3</v>
      </c>
      <c r="T2448" s="14">
        <v>1.6339650815134558E-2</v>
      </c>
      <c r="U2448" s="14">
        <v>0.1127736593167892</v>
      </c>
    </row>
    <row r="2449" spans="2:21" hidden="1" x14ac:dyDescent="0.3">
      <c r="B2449" s="13">
        <v>2426</v>
      </c>
      <c r="C2449" s="14">
        <v>2.9901081848248794E-2</v>
      </c>
      <c r="D2449" s="14">
        <v>6.2066128312298435E-2</v>
      </c>
      <c r="E2449" s="14">
        <v>9.4999999999999987E-2</v>
      </c>
      <c r="F2449" s="14">
        <v>0.12710445960312058</v>
      </c>
      <c r="G2449" s="14">
        <v>3.9818023512185115E-2</v>
      </c>
      <c r="H2449" s="14">
        <v>2.6922579096181228E-2</v>
      </c>
      <c r="I2449" s="14">
        <v>5.1325399095609785E-2</v>
      </c>
      <c r="J2449" s="14">
        <v>1.4031821022968821E-2</v>
      </c>
      <c r="K2449" s="14">
        <v>1.6424183247969831E-2</v>
      </c>
      <c r="L2449" s="14">
        <v>9.9999999999999985E-3</v>
      </c>
      <c r="M2449" s="14">
        <v>7.9999999999999984E-3</v>
      </c>
      <c r="N2449" s="14">
        <v>1.0984321798080695E-2</v>
      </c>
      <c r="O2449" s="14">
        <v>2E-3</v>
      </c>
      <c r="P2449" s="14">
        <v>5.0000000000000012E-4</v>
      </c>
      <c r="Q2449" s="14">
        <v>0.12567245932357451</v>
      </c>
      <c r="R2449" s="14">
        <v>2.2182047431353713E-2</v>
      </c>
      <c r="S2449" s="14">
        <v>6.1180794084643372E-3</v>
      </c>
      <c r="T2449" s="14">
        <v>1.5722629513319698E-2</v>
      </c>
      <c r="U2449" s="14">
        <v>0.1100831172680545</v>
      </c>
    </row>
    <row r="2450" spans="2:21" hidden="1" x14ac:dyDescent="0.3">
      <c r="B2450" s="13">
        <v>2427</v>
      </c>
      <c r="C2450" s="14">
        <v>5.6076605862371301E-2</v>
      </c>
      <c r="D2450" s="14">
        <v>5.3451365532193769E-2</v>
      </c>
      <c r="E2450" s="14">
        <v>9.4999999999999959E-2</v>
      </c>
      <c r="F2450" s="14">
        <v>6.9434987194909328E-2</v>
      </c>
      <c r="G2450" s="14">
        <v>5.2627919616937718E-2</v>
      </c>
      <c r="H2450" s="14">
        <v>2.5788124306930605E-2</v>
      </c>
      <c r="I2450" s="14">
        <v>0.11216631092179338</v>
      </c>
      <c r="J2450" s="14">
        <v>1.3946156730747354E-2</v>
      </c>
      <c r="K2450" s="14">
        <v>1.8734849363557151E-2</v>
      </c>
      <c r="L2450" s="14">
        <v>0.01</v>
      </c>
      <c r="M2450" s="14">
        <v>8.0000000000000036E-3</v>
      </c>
      <c r="N2450" s="14">
        <v>1.0614481788297436E-2</v>
      </c>
      <c r="O2450" s="14">
        <v>2.0000000000000005E-3</v>
      </c>
      <c r="P2450" s="14">
        <v>5.0000000000000012E-4</v>
      </c>
      <c r="Q2450" s="14">
        <v>0.12364808688004483</v>
      </c>
      <c r="R2450" s="14">
        <v>1.6524563190621778E-2</v>
      </c>
      <c r="S2450" s="14">
        <v>1.0040482883121107E-2</v>
      </c>
      <c r="T2450" s="14">
        <v>1.8179537606898787E-2</v>
      </c>
      <c r="U2450" s="14">
        <v>0.11194220550872437</v>
      </c>
    </row>
    <row r="2451" spans="2:21" hidden="1" x14ac:dyDescent="0.3">
      <c r="B2451" s="13">
        <v>2428</v>
      </c>
      <c r="C2451" s="14">
        <v>5.1114969323257417E-2</v>
      </c>
      <c r="D2451" s="14">
        <v>6.8833421099460626E-2</v>
      </c>
      <c r="E2451" s="14">
        <v>9.4999999999999959E-2</v>
      </c>
      <c r="F2451" s="14">
        <v>8.4535592174297541E-2</v>
      </c>
      <c r="G2451" s="14">
        <v>5.7669758726405694E-2</v>
      </c>
      <c r="H2451" s="14">
        <v>1.5490277855951856E-2</v>
      </c>
      <c r="I2451" s="14">
        <v>3.8640761288591716E-2</v>
      </c>
      <c r="J2451" s="14">
        <v>1.4047103850147879E-2</v>
      </c>
      <c r="K2451" s="14">
        <v>9.7636481811222801E-3</v>
      </c>
      <c r="L2451" s="14">
        <v>1.0000000000000002E-2</v>
      </c>
      <c r="M2451" s="14">
        <v>8.0000000000000019E-3</v>
      </c>
      <c r="N2451" s="14">
        <v>8.103388064907768E-3</v>
      </c>
      <c r="O2451" s="14">
        <v>2.0000000000000009E-3</v>
      </c>
      <c r="P2451" s="14">
        <v>5.0000000000000034E-4</v>
      </c>
      <c r="Q2451" s="14">
        <v>0.12195040362582171</v>
      </c>
      <c r="R2451" s="14">
        <v>1.9142368986604253E-2</v>
      </c>
      <c r="S2451" s="14">
        <v>4.3275693477671118E-3</v>
      </c>
      <c r="T2451" s="14">
        <v>2.1656144484389132E-2</v>
      </c>
      <c r="U2451" s="14">
        <v>0.11101697880856254</v>
      </c>
    </row>
    <row r="2452" spans="2:21" hidden="1" x14ac:dyDescent="0.3">
      <c r="B2452" s="13">
        <v>2429</v>
      </c>
      <c r="C2452" s="14">
        <v>6.9475306254201147E-2</v>
      </c>
      <c r="D2452" s="14">
        <v>8.1554935575861881E-2</v>
      </c>
      <c r="E2452" s="14">
        <v>9.5000000000000001E-2</v>
      </c>
      <c r="F2452" s="14">
        <v>9.0593981558847597E-2</v>
      </c>
      <c r="G2452" s="14">
        <v>5.7283905468342604E-2</v>
      </c>
      <c r="H2452" s="14">
        <v>2.6217066032170812E-2</v>
      </c>
      <c r="I2452" s="14">
        <v>4.3196278442477982E-2</v>
      </c>
      <c r="J2452" s="14">
        <v>1.4084419471329135E-2</v>
      </c>
      <c r="K2452" s="14">
        <v>2.3542963044736732E-2</v>
      </c>
      <c r="L2452" s="14">
        <v>0.01</v>
      </c>
      <c r="M2452" s="14">
        <v>8.0000000000000019E-3</v>
      </c>
      <c r="N2452" s="14">
        <v>1.0227581370066921E-2</v>
      </c>
      <c r="O2452" s="14">
        <v>2.0000000000000009E-3</v>
      </c>
      <c r="P2452" s="14">
        <v>5.0000000000000012E-4</v>
      </c>
      <c r="Q2452" s="14">
        <v>0.12790434664746728</v>
      </c>
      <c r="R2452" s="14">
        <v>2.0059466577572911E-2</v>
      </c>
      <c r="S2452" s="14">
        <v>1.0269430773615558E-2</v>
      </c>
      <c r="T2452" s="14">
        <v>1.6622717428457886E-2</v>
      </c>
      <c r="U2452" s="14">
        <v>0.11140161957375706</v>
      </c>
    </row>
    <row r="2453" spans="2:21" hidden="1" x14ac:dyDescent="0.3">
      <c r="B2453" s="13">
        <v>2430</v>
      </c>
      <c r="C2453" s="14">
        <v>5.6536855568719513E-2</v>
      </c>
      <c r="D2453" s="14">
        <v>9.580795116604271E-2</v>
      </c>
      <c r="E2453" s="14">
        <v>9.4999999999999987E-2</v>
      </c>
      <c r="F2453" s="14">
        <v>7.8137721791043738E-2</v>
      </c>
      <c r="G2453" s="14">
        <v>5.4340422407259316E-2</v>
      </c>
      <c r="H2453" s="14">
        <v>2.3790332516286213E-2</v>
      </c>
      <c r="I2453" s="14">
        <v>1.5578456310738641E-2</v>
      </c>
      <c r="J2453" s="14">
        <v>1.4113735903560772E-2</v>
      </c>
      <c r="K2453" s="14">
        <v>1.5617871795977616E-2</v>
      </c>
      <c r="L2453" s="14">
        <v>9.9999999999999967E-3</v>
      </c>
      <c r="M2453" s="14">
        <v>8.0000000000000002E-3</v>
      </c>
      <c r="N2453" s="14">
        <v>8.4978733582834528E-3</v>
      </c>
      <c r="O2453" s="14">
        <v>1.9999999999999996E-3</v>
      </c>
      <c r="P2453" s="14">
        <v>5.0000000000000012E-4</v>
      </c>
      <c r="Q2453" s="14">
        <v>0.12412180935540873</v>
      </c>
      <c r="R2453" s="14">
        <v>2.6367848054708348E-2</v>
      </c>
      <c r="S2453" s="14">
        <v>1.0606396487683415E-2</v>
      </c>
      <c r="T2453" s="14">
        <v>1.7926596130744883E-2</v>
      </c>
      <c r="U2453" s="14">
        <v>0.1093715548686046</v>
      </c>
    </row>
    <row r="2454" spans="2:21" hidden="1" x14ac:dyDescent="0.3">
      <c r="B2454" s="13">
        <v>2431</v>
      </c>
      <c r="C2454" s="14">
        <v>0.10429464645289291</v>
      </c>
      <c r="D2454" s="14">
        <v>0.1735107280651435</v>
      </c>
      <c r="E2454" s="14">
        <v>9.4999999999999987E-2</v>
      </c>
      <c r="F2454" s="14">
        <v>8.8274509669472881E-2</v>
      </c>
      <c r="G2454" s="14">
        <v>4.9416367108519869E-2</v>
      </c>
      <c r="H2454" s="14">
        <v>2.9330327637293284E-2</v>
      </c>
      <c r="I2454" s="14">
        <v>6.7698900234498025E-2</v>
      </c>
      <c r="J2454" s="14">
        <v>1.4064995104535046E-2</v>
      </c>
      <c r="K2454" s="14">
        <v>1.1932793179180671E-2</v>
      </c>
      <c r="L2454" s="14">
        <v>9.9999999999999985E-3</v>
      </c>
      <c r="M2454" s="14">
        <v>8.0000000000000036E-3</v>
      </c>
      <c r="N2454" s="14">
        <v>8.3478294224343663E-3</v>
      </c>
      <c r="O2454" s="14">
        <v>1.9999999999999996E-3</v>
      </c>
      <c r="P2454" s="14">
        <v>5.0000000000000023E-4</v>
      </c>
      <c r="Q2454" s="14">
        <v>0.12462314061556909</v>
      </c>
      <c r="R2454" s="14">
        <v>2.5732485282605782E-2</v>
      </c>
      <c r="S2454" s="14">
        <v>5.6721082074418575E-3</v>
      </c>
      <c r="T2454" s="14">
        <v>1.6032165847799335E-2</v>
      </c>
      <c r="U2454" s="14">
        <v>0.11074302635901634</v>
      </c>
    </row>
    <row r="2455" spans="2:21" hidden="1" x14ac:dyDescent="0.3">
      <c r="B2455" s="13">
        <v>2432</v>
      </c>
      <c r="C2455" s="14">
        <v>1.3494219322420675E-2</v>
      </c>
      <c r="D2455" s="14">
        <v>9.8549244753769499E-2</v>
      </c>
      <c r="E2455" s="14">
        <v>9.4999999999999973E-2</v>
      </c>
      <c r="F2455" s="14">
        <v>4.629638078117445E-2</v>
      </c>
      <c r="G2455" s="14">
        <v>4.2938381422784264E-2</v>
      </c>
      <c r="H2455" s="14">
        <v>2.9796615848234929E-2</v>
      </c>
      <c r="I2455" s="14">
        <v>4.9891787091690988E-2</v>
      </c>
      <c r="J2455" s="14">
        <v>1.405639034725677E-2</v>
      </c>
      <c r="K2455" s="14">
        <v>2.4063071890248641E-2</v>
      </c>
      <c r="L2455" s="14">
        <v>9.9999999999999985E-3</v>
      </c>
      <c r="M2455" s="14">
        <v>8.0000000000000002E-3</v>
      </c>
      <c r="N2455" s="14">
        <v>1.0840270725581712E-2</v>
      </c>
      <c r="O2455" s="14">
        <v>2E-3</v>
      </c>
      <c r="P2455" s="14">
        <v>5.0000000000000023E-4</v>
      </c>
      <c r="Q2455" s="14">
        <v>0.12730056298082776</v>
      </c>
      <c r="R2455" s="14">
        <v>2.4103331274687126E-2</v>
      </c>
      <c r="S2455" s="14">
        <v>2.9572819477013245E-3</v>
      </c>
      <c r="T2455" s="14">
        <v>2.030861243609949E-2</v>
      </c>
      <c r="U2455" s="14">
        <v>0.11099092537503245</v>
      </c>
    </row>
    <row r="2456" spans="2:21" hidden="1" x14ac:dyDescent="0.3">
      <c r="B2456" s="13">
        <v>2433</v>
      </c>
      <c r="C2456" s="14">
        <v>7.5424814345762398E-2</v>
      </c>
      <c r="D2456" s="14">
        <v>3.7202521137186716E-2</v>
      </c>
      <c r="E2456" s="14">
        <v>9.5000000000000001E-2</v>
      </c>
      <c r="F2456" s="14">
        <v>0.10093007634496361</v>
      </c>
      <c r="G2456" s="14">
        <v>4.553244779190694E-2</v>
      </c>
      <c r="H2456" s="14">
        <v>2.4475790623934547E-2</v>
      </c>
      <c r="I2456" s="14">
        <v>4.3491010103516525E-2</v>
      </c>
      <c r="J2456" s="14">
        <v>1.4070899017318865E-2</v>
      </c>
      <c r="K2456" s="14">
        <v>1.2606549670143009E-2</v>
      </c>
      <c r="L2456" s="14">
        <v>9.9999999999999967E-3</v>
      </c>
      <c r="M2456" s="14">
        <v>8.0000000000000019E-3</v>
      </c>
      <c r="N2456" s="14">
        <v>7.9330194742285916E-3</v>
      </c>
      <c r="O2456" s="14">
        <v>2.0000000000000005E-3</v>
      </c>
      <c r="P2456" s="14">
        <v>5.0000000000000023E-4</v>
      </c>
      <c r="Q2456" s="14">
        <v>0.12203841057094375</v>
      </c>
      <c r="R2456" s="14">
        <v>1.8208918926367265E-2</v>
      </c>
      <c r="S2456" s="14">
        <v>7.8202605995215946E-3</v>
      </c>
      <c r="T2456" s="14">
        <v>1.8391064556793353E-2</v>
      </c>
      <c r="U2456" s="14">
        <v>0.11434740093210506</v>
      </c>
    </row>
    <row r="2457" spans="2:21" hidden="1" x14ac:dyDescent="0.3">
      <c r="B2457" s="13">
        <v>2434</v>
      </c>
      <c r="C2457" s="14">
        <v>8.4765841081223758E-2</v>
      </c>
      <c r="D2457" s="14">
        <v>5.5748043927545128E-2</v>
      </c>
      <c r="E2457" s="14">
        <v>9.4999999999999959E-2</v>
      </c>
      <c r="F2457" s="14">
        <v>8.097758558856108E-2</v>
      </c>
      <c r="G2457" s="14">
        <v>4.2558599601402E-2</v>
      </c>
      <c r="H2457" s="14">
        <v>2.7336749809761529E-2</v>
      </c>
      <c r="I2457" s="14">
        <v>3.0504049888405802E-2</v>
      </c>
      <c r="J2457" s="14">
        <v>1.4113919383215953E-2</v>
      </c>
      <c r="K2457" s="14">
        <v>2.5114359284656593E-2</v>
      </c>
      <c r="L2457" s="14">
        <v>9.9999999999999985E-3</v>
      </c>
      <c r="M2457" s="14">
        <v>8.0000000000000054E-3</v>
      </c>
      <c r="N2457" s="14">
        <v>8.9644636521290615E-3</v>
      </c>
      <c r="O2457" s="14">
        <v>1.9999999999999996E-3</v>
      </c>
      <c r="P2457" s="14">
        <v>5.0000000000000023E-4</v>
      </c>
      <c r="Q2457" s="14">
        <v>0.12494398195780591</v>
      </c>
      <c r="R2457" s="14">
        <v>2.1149744353023532E-2</v>
      </c>
      <c r="S2457" s="14">
        <v>6.6982841669089715E-3</v>
      </c>
      <c r="T2457" s="14">
        <v>1.887933171167875E-2</v>
      </c>
      <c r="U2457" s="14">
        <v>0.11119693970843318</v>
      </c>
    </row>
    <row r="2458" spans="2:21" hidden="1" x14ac:dyDescent="0.3">
      <c r="B2458" s="13">
        <v>2435</v>
      </c>
      <c r="C2458" s="14">
        <v>6.3846124037107543E-2</v>
      </c>
      <c r="D2458" s="14">
        <v>4.5885947783393173E-2</v>
      </c>
      <c r="E2458" s="14">
        <v>9.5000000000000001E-2</v>
      </c>
      <c r="F2458" s="14">
        <v>8.6068860243411122E-2</v>
      </c>
      <c r="G2458" s="14">
        <v>6.4531582936696863E-2</v>
      </c>
      <c r="H2458" s="14">
        <v>2.0239770795526784E-2</v>
      </c>
      <c r="I2458" s="14">
        <v>3.6011592110155172E-2</v>
      </c>
      <c r="J2458" s="14">
        <v>1.4062976983669468E-2</v>
      </c>
      <c r="K2458" s="14">
        <v>1.6241889720149616E-2</v>
      </c>
      <c r="L2458" s="14">
        <v>1.0000000000000004E-2</v>
      </c>
      <c r="M2458" s="14">
        <v>8.0000000000000036E-3</v>
      </c>
      <c r="N2458" s="14">
        <v>7.1551388170684634E-3</v>
      </c>
      <c r="O2458" s="14">
        <v>2.0000000000000005E-3</v>
      </c>
      <c r="P2458" s="14">
        <v>5.0000000000000012E-4</v>
      </c>
      <c r="Q2458" s="14">
        <v>0.12603691282222418</v>
      </c>
      <c r="R2458" s="14">
        <v>2.3856590423641841E-2</v>
      </c>
      <c r="S2458" s="14">
        <v>7.7403246865767718E-3</v>
      </c>
      <c r="T2458" s="14">
        <v>2.0658442086848829E-2</v>
      </c>
      <c r="U2458" s="14">
        <v>0.11161294372347888</v>
      </c>
    </row>
    <row r="2459" spans="2:21" hidden="1" x14ac:dyDescent="0.3">
      <c r="B2459" s="13">
        <v>2436</v>
      </c>
      <c r="C2459" s="14">
        <v>0.10277814210967544</v>
      </c>
      <c r="D2459" s="14">
        <v>4.9130598817008236E-2</v>
      </c>
      <c r="E2459" s="14">
        <v>9.4999999999999959E-2</v>
      </c>
      <c r="F2459" s="14">
        <v>4.9850501747516401E-2</v>
      </c>
      <c r="G2459" s="14">
        <v>4.2494264896336155E-2</v>
      </c>
      <c r="H2459" s="14">
        <v>2.27268015745659E-2</v>
      </c>
      <c r="I2459" s="14">
        <v>1.6738202739196274E-2</v>
      </c>
      <c r="J2459" s="14">
        <v>1.4092850993622277E-2</v>
      </c>
      <c r="K2459" s="14">
        <v>1.410765422194352E-2</v>
      </c>
      <c r="L2459" s="14">
        <v>9.9999999999999967E-3</v>
      </c>
      <c r="M2459" s="14">
        <v>8.0000000000000036E-3</v>
      </c>
      <c r="N2459" s="14">
        <v>1.0576619082243558E-2</v>
      </c>
      <c r="O2459" s="14">
        <v>2E-3</v>
      </c>
      <c r="P2459" s="14">
        <v>5.0000000000000023E-4</v>
      </c>
      <c r="Q2459" s="14">
        <v>0.12743436834269353</v>
      </c>
      <c r="R2459" s="14">
        <v>2.3703216948365038E-2</v>
      </c>
      <c r="S2459" s="14">
        <v>8.445546631967121E-3</v>
      </c>
      <c r="T2459" s="14">
        <v>1.5102292480733297E-2</v>
      </c>
      <c r="U2459" s="14">
        <v>0.11253104091680831</v>
      </c>
    </row>
    <row r="2460" spans="2:21" hidden="1" x14ac:dyDescent="0.3">
      <c r="B2460" s="13">
        <v>2437</v>
      </c>
      <c r="C2460" s="14">
        <v>5.1196025371798806E-2</v>
      </c>
      <c r="D2460" s="14">
        <v>0.13796967161464224</v>
      </c>
      <c r="E2460" s="14">
        <v>9.4999999999999987E-2</v>
      </c>
      <c r="F2460" s="14">
        <v>0.1066298394306128</v>
      </c>
      <c r="G2460" s="14">
        <v>3.0472126857806359E-2</v>
      </c>
      <c r="H2460" s="14">
        <v>2.8529002019579308E-2</v>
      </c>
      <c r="I2460" s="14">
        <v>7.9161834951240476E-2</v>
      </c>
      <c r="J2460" s="14">
        <v>1.4093099345822207E-2</v>
      </c>
      <c r="K2460" s="14">
        <v>1.7041675942779947E-2</v>
      </c>
      <c r="L2460" s="14">
        <v>0.01</v>
      </c>
      <c r="M2460" s="14">
        <v>8.0000000000000036E-3</v>
      </c>
      <c r="N2460" s="14">
        <v>8.4317349057118698E-3</v>
      </c>
      <c r="O2460" s="14">
        <v>2.0000000000000005E-3</v>
      </c>
      <c r="P2460" s="14">
        <v>5.0000000000000012E-4</v>
      </c>
      <c r="Q2460" s="14">
        <v>0.12851383355799637</v>
      </c>
      <c r="R2460" s="14">
        <v>2.0323624865467235E-2</v>
      </c>
      <c r="S2460" s="14">
        <v>5.0786746438075871E-3</v>
      </c>
      <c r="T2460" s="14">
        <v>2.0884543402782021E-2</v>
      </c>
      <c r="U2460" s="14">
        <v>0.1112302619578117</v>
      </c>
    </row>
    <row r="2461" spans="2:21" hidden="1" x14ac:dyDescent="0.3">
      <c r="B2461" s="13">
        <v>2438</v>
      </c>
      <c r="C2461" s="14">
        <v>3.0364306825798153E-2</v>
      </c>
      <c r="D2461" s="14">
        <v>0.1090240823365729</v>
      </c>
      <c r="E2461" s="14">
        <v>9.4999999999999987E-2</v>
      </c>
      <c r="F2461" s="14">
        <v>0.12181696758763177</v>
      </c>
      <c r="G2461" s="14">
        <v>7.1765718125559277E-2</v>
      </c>
      <c r="H2461" s="14">
        <v>2.3542293259013341E-2</v>
      </c>
      <c r="I2461" s="14">
        <v>4.3687643308502007E-2</v>
      </c>
      <c r="J2461" s="14">
        <v>1.4175338521532693E-2</v>
      </c>
      <c r="K2461" s="14">
        <v>1.6098287733921187E-2</v>
      </c>
      <c r="L2461" s="14">
        <v>1.0000000000000002E-2</v>
      </c>
      <c r="M2461" s="14">
        <v>8.0000000000000002E-3</v>
      </c>
      <c r="N2461" s="14">
        <v>7.7847926260546409E-3</v>
      </c>
      <c r="O2461" s="14">
        <v>2E-3</v>
      </c>
      <c r="P2461" s="14">
        <v>5.0000000000000001E-4</v>
      </c>
      <c r="Q2461" s="14">
        <v>0.1286147112902952</v>
      </c>
      <c r="R2461" s="14">
        <v>1.9771221234860956E-2</v>
      </c>
      <c r="S2461" s="14">
        <v>1.200984261816012E-2</v>
      </c>
      <c r="T2461" s="14">
        <v>2.4393738962266553E-2</v>
      </c>
      <c r="U2461" s="14">
        <v>0.10779432573437969</v>
      </c>
    </row>
    <row r="2462" spans="2:21" hidden="1" x14ac:dyDescent="0.3">
      <c r="B2462" s="13">
        <v>2439</v>
      </c>
      <c r="C2462" s="14">
        <v>0.13233450820876844</v>
      </c>
      <c r="D2462" s="14">
        <v>6.1541196698651102E-2</v>
      </c>
      <c r="E2462" s="14">
        <v>9.5000000000000001E-2</v>
      </c>
      <c r="F2462" s="14">
        <v>0.10183471904499804</v>
      </c>
      <c r="G2462" s="14">
        <v>2.2993316652963371E-2</v>
      </c>
      <c r="H2462" s="14">
        <v>2.1928198748493756E-2</v>
      </c>
      <c r="I2462" s="14">
        <v>0.12344645588745587</v>
      </c>
      <c r="J2462" s="14">
        <v>1.4179848599078899E-2</v>
      </c>
      <c r="K2462" s="14">
        <v>2.262420062715843E-2</v>
      </c>
      <c r="L2462" s="14">
        <v>9.9999999999999985E-3</v>
      </c>
      <c r="M2462" s="14">
        <v>8.0000000000000036E-3</v>
      </c>
      <c r="N2462" s="14">
        <v>9.0634586691181081E-3</v>
      </c>
      <c r="O2462" s="14">
        <v>2E-3</v>
      </c>
      <c r="P2462" s="14">
        <v>5.0000000000000023E-4</v>
      </c>
      <c r="Q2462" s="14">
        <v>0.12317282519059879</v>
      </c>
      <c r="R2462" s="14">
        <v>1.9288652731438309E-2</v>
      </c>
      <c r="S2462" s="14">
        <v>7.7396438438442558E-3</v>
      </c>
      <c r="T2462" s="14">
        <v>1.7377599925694234E-2</v>
      </c>
      <c r="U2462" s="14">
        <v>0.10675876687002299</v>
      </c>
    </row>
    <row r="2463" spans="2:21" hidden="1" x14ac:dyDescent="0.3">
      <c r="B2463" s="13">
        <v>2440</v>
      </c>
      <c r="C2463" s="14">
        <v>0.10192446086278749</v>
      </c>
      <c r="D2463" s="14">
        <v>9.3004687184696289E-2</v>
      </c>
      <c r="E2463" s="14">
        <v>9.4999999999999987E-2</v>
      </c>
      <c r="F2463" s="14">
        <v>3.0093652734591671E-2</v>
      </c>
      <c r="G2463" s="14">
        <v>5.5792003216862569E-2</v>
      </c>
      <c r="H2463" s="14">
        <v>2.6549510575998643E-2</v>
      </c>
      <c r="I2463" s="14">
        <v>0.11588569158325329</v>
      </c>
      <c r="J2463" s="14">
        <v>1.4098460183701172E-2</v>
      </c>
      <c r="K2463" s="14">
        <v>2.3361425062916077E-2</v>
      </c>
      <c r="L2463" s="14">
        <v>0.01</v>
      </c>
      <c r="M2463" s="14">
        <v>8.0000000000000019E-3</v>
      </c>
      <c r="N2463" s="14">
        <v>9.5204682498573664E-3</v>
      </c>
      <c r="O2463" s="14">
        <v>2.0000000000000009E-3</v>
      </c>
      <c r="P2463" s="14">
        <v>4.999999999999999E-4</v>
      </c>
      <c r="Q2463" s="14">
        <v>0.12626592015582136</v>
      </c>
      <c r="R2463" s="14">
        <v>2.0324804853383571E-2</v>
      </c>
      <c r="S2463" s="14">
        <v>7.6790604569025155E-3</v>
      </c>
      <c r="T2463" s="14">
        <v>2.6373633572359716E-2</v>
      </c>
      <c r="U2463" s="14">
        <v>0.11275922372346646</v>
      </c>
    </row>
    <row r="2464" spans="2:21" hidden="1" x14ac:dyDescent="0.3">
      <c r="B2464" s="13">
        <v>2441</v>
      </c>
      <c r="C2464" s="14">
        <v>5.3880069848005377E-2</v>
      </c>
      <c r="D2464" s="14">
        <v>7.87819743627345E-2</v>
      </c>
      <c r="E2464" s="14">
        <v>9.4999999999999973E-2</v>
      </c>
      <c r="F2464" s="14">
        <v>7.535543218887536E-2</v>
      </c>
      <c r="G2464" s="14">
        <v>4.4193552883722315E-2</v>
      </c>
      <c r="H2464" s="14">
        <v>2.5754741942690298E-2</v>
      </c>
      <c r="I2464" s="14">
        <v>-1.553055720494486E-2</v>
      </c>
      <c r="J2464" s="14">
        <v>1.4120041422319854E-2</v>
      </c>
      <c r="K2464" s="14">
        <v>1.8802253349328071E-2</v>
      </c>
      <c r="L2464" s="14">
        <v>0.01</v>
      </c>
      <c r="M2464" s="14">
        <v>8.0000000000000036E-3</v>
      </c>
      <c r="N2464" s="14">
        <v>1.0480298339942953E-2</v>
      </c>
      <c r="O2464" s="14">
        <v>2.0000000000000009E-3</v>
      </c>
      <c r="P2464" s="14">
        <v>5.0000000000000023E-4</v>
      </c>
      <c r="Q2464" s="14">
        <v>0.11866521389437869</v>
      </c>
      <c r="R2464" s="14">
        <v>2.2144064978731899E-2</v>
      </c>
      <c r="S2464" s="14">
        <v>8.9089977261123318E-3</v>
      </c>
      <c r="T2464" s="14">
        <v>1.8057963515831388E-2</v>
      </c>
      <c r="U2464" s="14">
        <v>0.11675315358155271</v>
      </c>
    </row>
    <row r="2465" spans="2:21" hidden="1" x14ac:dyDescent="0.3">
      <c r="B2465" s="13">
        <v>2442</v>
      </c>
      <c r="C2465" s="14">
        <v>3.2490194687078734E-2</v>
      </c>
      <c r="D2465" s="14">
        <v>0.14603843995889301</v>
      </c>
      <c r="E2465" s="14">
        <v>9.5000000000000001E-2</v>
      </c>
      <c r="F2465" s="14">
        <v>0.14343494641850302</v>
      </c>
      <c r="G2465" s="14">
        <v>6.1938254229708743E-2</v>
      </c>
      <c r="H2465" s="14">
        <v>2.8665579212062812E-2</v>
      </c>
      <c r="I2465" s="14">
        <v>6.2417693469393479E-2</v>
      </c>
      <c r="J2465" s="14">
        <v>1.396031598501442E-2</v>
      </c>
      <c r="K2465" s="14">
        <v>2.3129735167586991E-2</v>
      </c>
      <c r="L2465" s="14">
        <v>9.9999999999999985E-3</v>
      </c>
      <c r="M2465" s="14">
        <v>8.0000000000000002E-3</v>
      </c>
      <c r="N2465" s="14">
        <v>1.2370626488270118E-2</v>
      </c>
      <c r="O2465" s="14">
        <v>2.0000000000000009E-3</v>
      </c>
      <c r="P2465" s="14">
        <v>5.0000000000000012E-4</v>
      </c>
      <c r="Q2465" s="14">
        <v>0.12128076885623604</v>
      </c>
      <c r="R2465" s="14">
        <v>1.8550751545913263E-2</v>
      </c>
      <c r="S2465" s="14">
        <v>9.3830064829342353E-3</v>
      </c>
      <c r="T2465" s="14">
        <v>2.0871617224952912E-2</v>
      </c>
      <c r="U2465" s="14">
        <v>0.11807378285608147</v>
      </c>
    </row>
    <row r="2466" spans="2:21" hidden="1" x14ac:dyDescent="0.3">
      <c r="B2466" s="13">
        <v>2443</v>
      </c>
      <c r="C2466" s="14">
        <v>0.13409833955668449</v>
      </c>
      <c r="D2466" s="14">
        <v>7.371229117428435E-2</v>
      </c>
      <c r="E2466" s="14">
        <v>9.4999999999999987E-2</v>
      </c>
      <c r="F2466" s="14">
        <v>7.5393523052545611E-2</v>
      </c>
      <c r="G2466" s="14">
        <v>6.1152394379056001E-2</v>
      </c>
      <c r="H2466" s="14">
        <v>2.7536885467011316E-2</v>
      </c>
      <c r="I2466" s="14">
        <v>7.935282218073697E-2</v>
      </c>
      <c r="J2466" s="14">
        <v>1.4066824338041656E-2</v>
      </c>
      <c r="K2466" s="14">
        <v>2.4825246712328664E-2</v>
      </c>
      <c r="L2466" s="14">
        <v>0.01</v>
      </c>
      <c r="M2466" s="14">
        <v>7.9999999999999984E-3</v>
      </c>
      <c r="N2466" s="14">
        <v>8.118371333419E-3</v>
      </c>
      <c r="O2466" s="14">
        <v>2.0000000000000005E-3</v>
      </c>
      <c r="P2466" s="14">
        <v>5.0000000000000012E-4</v>
      </c>
      <c r="Q2466" s="14">
        <v>0.12553633439258888</v>
      </c>
      <c r="R2466" s="14">
        <v>2.0618095846543959E-2</v>
      </c>
      <c r="S2466" s="14">
        <v>5.4970094571139758E-3</v>
      </c>
      <c r="T2466" s="14">
        <v>2.4733922825197069E-2</v>
      </c>
      <c r="U2466" s="14">
        <v>0.1142214752104406</v>
      </c>
    </row>
    <row r="2467" spans="2:21" hidden="1" x14ac:dyDescent="0.3">
      <c r="B2467" s="13">
        <v>2444</v>
      </c>
      <c r="C2467" s="14">
        <v>0.12930257777248522</v>
      </c>
      <c r="D2467" s="14">
        <v>-2.0218357098704454E-2</v>
      </c>
      <c r="E2467" s="14">
        <v>9.4999999999999987E-2</v>
      </c>
      <c r="F2467" s="14">
        <v>0.1488363355681343</v>
      </c>
      <c r="G2467" s="14">
        <v>6.0379227862008618E-2</v>
      </c>
      <c r="H2467" s="14">
        <v>2.2647126954211554E-2</v>
      </c>
      <c r="I2467" s="14">
        <v>5.6724416591789478E-3</v>
      </c>
      <c r="J2467" s="14">
        <v>1.415448923500817E-2</v>
      </c>
      <c r="K2467" s="14">
        <v>1.6916630515290285E-2</v>
      </c>
      <c r="L2467" s="14">
        <v>9.9999999999999967E-3</v>
      </c>
      <c r="M2467" s="14">
        <v>8.0000000000000036E-3</v>
      </c>
      <c r="N2467" s="14">
        <v>6.4426401418263956E-3</v>
      </c>
      <c r="O2467" s="14">
        <v>2E-3</v>
      </c>
      <c r="P2467" s="14">
        <v>5.0000000000000034E-4</v>
      </c>
      <c r="Q2467" s="14">
        <v>0.12529628093094572</v>
      </c>
      <c r="R2467" s="14">
        <v>2.3743559124552768E-2</v>
      </c>
      <c r="S2467" s="14">
        <v>9.6889439114510034E-3</v>
      </c>
      <c r="T2467" s="14">
        <v>2.6423218487197014E-2</v>
      </c>
      <c r="U2467" s="14">
        <v>0.11031377579407148</v>
      </c>
    </row>
    <row r="2468" spans="2:21" hidden="1" x14ac:dyDescent="0.3">
      <c r="B2468" s="13">
        <v>2445</v>
      </c>
      <c r="C2468" s="14">
        <v>7.3995139673800059E-2</v>
      </c>
      <c r="D2468" s="14">
        <v>2.1213128673825604E-2</v>
      </c>
      <c r="E2468" s="14">
        <v>9.4999999999999959E-2</v>
      </c>
      <c r="F2468" s="14">
        <v>9.0818301280348096E-2</v>
      </c>
      <c r="G2468" s="14">
        <v>2.7896308948163837E-2</v>
      </c>
      <c r="H2468" s="14">
        <v>2.7713845667374289E-2</v>
      </c>
      <c r="I2468" s="14">
        <v>6.4849776606067319E-2</v>
      </c>
      <c r="J2468" s="14">
        <v>1.4100258182532193E-2</v>
      </c>
      <c r="K2468" s="14">
        <v>1.9760495862968203E-2</v>
      </c>
      <c r="L2468" s="14">
        <v>9.9999999999999967E-3</v>
      </c>
      <c r="M2468" s="14">
        <v>8.0000000000000002E-3</v>
      </c>
      <c r="N2468" s="14">
        <v>8.4080823919094189E-3</v>
      </c>
      <c r="O2468" s="14">
        <v>2.0000000000000009E-3</v>
      </c>
      <c r="P2468" s="14">
        <v>5.0000000000000012E-4</v>
      </c>
      <c r="Q2468" s="14">
        <v>0.11948574480496114</v>
      </c>
      <c r="R2468" s="14">
        <v>2.0264637205981928E-2</v>
      </c>
      <c r="S2468" s="14">
        <v>1.2394331031644943E-2</v>
      </c>
      <c r="T2468" s="14">
        <v>1.7138035198534952E-2</v>
      </c>
      <c r="U2468" s="14">
        <v>0.10861238582206202</v>
      </c>
    </row>
    <row r="2469" spans="2:21" hidden="1" x14ac:dyDescent="0.3">
      <c r="B2469" s="13">
        <v>2446</v>
      </c>
      <c r="C2469" s="14">
        <v>0.12511316100063932</v>
      </c>
      <c r="D2469" s="14">
        <v>1.5374509650778509E-2</v>
      </c>
      <c r="E2469" s="14">
        <v>9.5000000000000001E-2</v>
      </c>
      <c r="F2469" s="14">
        <v>5.1431662591514826E-2</v>
      </c>
      <c r="G2469" s="14">
        <v>7.1296572200881161E-2</v>
      </c>
      <c r="H2469" s="14">
        <v>2.1264180408862316E-2</v>
      </c>
      <c r="I2469" s="14">
        <v>0.12436333098015051</v>
      </c>
      <c r="J2469" s="14">
        <v>1.4028411902730959E-2</v>
      </c>
      <c r="K2469" s="14">
        <v>2.1900064058918017E-2</v>
      </c>
      <c r="L2469" s="14">
        <v>9.9999999999999985E-3</v>
      </c>
      <c r="M2469" s="14">
        <v>7.9999999999999984E-3</v>
      </c>
      <c r="N2469" s="14">
        <v>8.7648828410870384E-3</v>
      </c>
      <c r="O2469" s="14">
        <v>2.0000000000000005E-3</v>
      </c>
      <c r="P2469" s="14">
        <v>5.0000000000000023E-4</v>
      </c>
      <c r="Q2469" s="14">
        <v>0.12163774340712845</v>
      </c>
      <c r="R2469" s="14">
        <v>1.8911590189249577E-2</v>
      </c>
      <c r="S2469" s="14">
        <v>7.5680564694916965E-3</v>
      </c>
      <c r="T2469" s="14">
        <v>1.593003398437693E-2</v>
      </c>
      <c r="U2469" s="14">
        <v>0.10976010987410212</v>
      </c>
    </row>
    <row r="2470" spans="2:21" hidden="1" x14ac:dyDescent="0.3">
      <c r="B2470" s="13">
        <v>2447</v>
      </c>
      <c r="C2470" s="14">
        <v>0.13480159210345449</v>
      </c>
      <c r="D2470" s="14">
        <v>7.1887284366409565E-2</v>
      </c>
      <c r="E2470" s="14">
        <v>9.4999999999999987E-2</v>
      </c>
      <c r="F2470" s="14">
        <v>3.3154393341631623E-2</v>
      </c>
      <c r="G2470" s="14">
        <v>5.11350218135114E-2</v>
      </c>
      <c r="H2470" s="14">
        <v>2.3488097628928905E-2</v>
      </c>
      <c r="I2470" s="14">
        <v>4.4840834620694353E-2</v>
      </c>
      <c r="J2470" s="14">
        <v>1.4050632878005526E-2</v>
      </c>
      <c r="K2470" s="14">
        <v>2.353742971349445E-2</v>
      </c>
      <c r="L2470" s="14">
        <v>9.999999999999995E-3</v>
      </c>
      <c r="M2470" s="14">
        <v>8.0000000000000002E-3</v>
      </c>
      <c r="N2470" s="14">
        <v>1.0822160037620515E-2</v>
      </c>
      <c r="O2470" s="14">
        <v>2.0000000000000005E-3</v>
      </c>
      <c r="P2470" s="14">
        <v>5.0000000000000012E-4</v>
      </c>
      <c r="Q2470" s="14">
        <v>0.12260207267363792</v>
      </c>
      <c r="R2470" s="14">
        <v>2.3147796345117579E-2</v>
      </c>
      <c r="S2470" s="14">
        <v>7.8330388024499785E-3</v>
      </c>
      <c r="T2470" s="14">
        <v>1.724769559506548E-2</v>
      </c>
      <c r="U2470" s="14">
        <v>0.11668883672708891</v>
      </c>
    </row>
    <row r="2471" spans="2:21" hidden="1" x14ac:dyDescent="0.3">
      <c r="B2471" s="13">
        <v>2448</v>
      </c>
      <c r="C2471" s="14">
        <v>0.13103460222075247</v>
      </c>
      <c r="D2471" s="14">
        <v>6.7340737349045249E-2</v>
      </c>
      <c r="E2471" s="14">
        <v>9.4999999999999973E-2</v>
      </c>
      <c r="F2471" s="14">
        <v>3.6102642892356006E-2</v>
      </c>
      <c r="G2471" s="14">
        <v>7.7907524741109763E-2</v>
      </c>
      <c r="H2471" s="14">
        <v>2.527942910640436E-2</v>
      </c>
      <c r="I2471" s="14">
        <v>6.3108255165666885E-2</v>
      </c>
      <c r="J2471" s="14">
        <v>1.4005571085314326E-2</v>
      </c>
      <c r="K2471" s="14">
        <v>1.2993953047036077E-2</v>
      </c>
      <c r="L2471" s="14">
        <v>9.9999999999999985E-3</v>
      </c>
      <c r="M2471" s="14">
        <v>8.0000000000000002E-3</v>
      </c>
      <c r="N2471" s="14">
        <v>9.0633208051272979E-3</v>
      </c>
      <c r="O2471" s="14">
        <v>1.9999999999999996E-3</v>
      </c>
      <c r="P2471" s="14">
        <v>5.0000000000000012E-4</v>
      </c>
      <c r="Q2471" s="14">
        <v>0.1247695145554797</v>
      </c>
      <c r="R2471" s="14">
        <v>2.242254660892587E-2</v>
      </c>
      <c r="S2471" s="14">
        <v>8.5535516035728371E-3</v>
      </c>
      <c r="T2471" s="14">
        <v>1.7961718613449269E-2</v>
      </c>
      <c r="U2471" s="14">
        <v>0.11863934010702556</v>
      </c>
    </row>
    <row r="2472" spans="2:21" hidden="1" x14ac:dyDescent="0.3">
      <c r="B2472" s="13">
        <v>2449</v>
      </c>
      <c r="C2472" s="14">
        <v>7.7898574848751498E-2</v>
      </c>
      <c r="D2472" s="14">
        <v>2.3525267574025316E-2</v>
      </c>
      <c r="E2472" s="14">
        <v>9.5000000000000001E-2</v>
      </c>
      <c r="F2472" s="14">
        <v>6.6833590363281875E-2</v>
      </c>
      <c r="G2472" s="14">
        <v>6.5580072391232702E-2</v>
      </c>
      <c r="H2472" s="14">
        <v>2.3174285788913639E-2</v>
      </c>
      <c r="I2472" s="14">
        <v>6.3868762774155013E-2</v>
      </c>
      <c r="J2472" s="14">
        <v>1.407056539888427E-2</v>
      </c>
      <c r="K2472" s="14">
        <v>1.4956026667980675E-2</v>
      </c>
      <c r="L2472" s="14">
        <v>0.01</v>
      </c>
      <c r="M2472" s="14">
        <v>7.9999999999999984E-3</v>
      </c>
      <c r="N2472" s="14">
        <v>9.5243287457315202E-3</v>
      </c>
      <c r="O2472" s="14">
        <v>1.9999999999999996E-3</v>
      </c>
      <c r="P2472" s="14">
        <v>5.0000000000000012E-4</v>
      </c>
      <c r="Q2472" s="14">
        <v>0.12069617776670798</v>
      </c>
      <c r="R2472" s="14">
        <v>1.5912791481037587E-2</v>
      </c>
      <c r="S2472" s="14">
        <v>8.8036152927150283E-3</v>
      </c>
      <c r="T2472" s="14">
        <v>1.1654643797931753E-2</v>
      </c>
      <c r="U2472" s="14">
        <v>0.10902012459308459</v>
      </c>
    </row>
    <row r="2473" spans="2:21" hidden="1" x14ac:dyDescent="0.3">
      <c r="B2473" s="13">
        <v>2450</v>
      </c>
      <c r="C2473" s="14">
        <v>8.2353502067409254E-2</v>
      </c>
      <c r="D2473" s="14">
        <v>0.10262285205456521</v>
      </c>
      <c r="E2473" s="14">
        <v>9.4999999999999973E-2</v>
      </c>
      <c r="F2473" s="14">
        <v>9.4196862286944225E-2</v>
      </c>
      <c r="G2473" s="14">
        <v>6.364157071613695E-2</v>
      </c>
      <c r="H2473" s="14">
        <v>2.1451022196318809E-2</v>
      </c>
      <c r="I2473" s="14">
        <v>6.9286905870302534E-2</v>
      </c>
      <c r="J2473" s="14">
        <v>1.4076885188832114E-2</v>
      </c>
      <c r="K2473" s="14">
        <v>2.1720102124086673E-2</v>
      </c>
      <c r="L2473" s="14">
        <v>0.01</v>
      </c>
      <c r="M2473" s="14">
        <v>8.0000000000000019E-3</v>
      </c>
      <c r="N2473" s="14">
        <v>9.5013599624886973E-3</v>
      </c>
      <c r="O2473" s="14">
        <v>2.0000000000000005E-3</v>
      </c>
      <c r="P2473" s="14">
        <v>5.0000000000000034E-4</v>
      </c>
      <c r="Q2473" s="14">
        <v>0.12253654555665498</v>
      </c>
      <c r="R2473" s="14">
        <v>1.8358179774434127E-2</v>
      </c>
      <c r="S2473" s="14">
        <v>1.0048062635821635E-2</v>
      </c>
      <c r="T2473" s="14">
        <v>2.5959218025831149E-2</v>
      </c>
      <c r="U2473" s="14">
        <v>0.11594253762603929</v>
      </c>
    </row>
    <row r="2474" spans="2:21" hidden="1" x14ac:dyDescent="0.3">
      <c r="B2474" s="13">
        <v>2451</v>
      </c>
      <c r="C2474" s="14">
        <v>0.1219646489683667</v>
      </c>
      <c r="D2474" s="14">
        <v>5.5055171952319973E-2</v>
      </c>
      <c r="E2474" s="14">
        <v>9.4999999999999959E-2</v>
      </c>
      <c r="F2474" s="14">
        <v>4.1870025931862336E-2</v>
      </c>
      <c r="G2474" s="14">
        <v>5.8828579828172689E-2</v>
      </c>
      <c r="H2474" s="14">
        <v>2.9158635706848894E-2</v>
      </c>
      <c r="I2474" s="14">
        <v>2.4487687976454425E-2</v>
      </c>
      <c r="J2474" s="14">
        <v>1.4120661442509888E-2</v>
      </c>
      <c r="K2474" s="14">
        <v>1.2985101400445759E-2</v>
      </c>
      <c r="L2474" s="14">
        <v>0.01</v>
      </c>
      <c r="M2474" s="14">
        <v>8.0000000000000019E-3</v>
      </c>
      <c r="N2474" s="14">
        <v>6.0921907898325136E-3</v>
      </c>
      <c r="O2474" s="14">
        <v>2E-3</v>
      </c>
      <c r="P2474" s="14">
        <v>5.0000000000000001E-4</v>
      </c>
      <c r="Q2474" s="14">
        <v>0.12516495789061108</v>
      </c>
      <c r="R2474" s="14">
        <v>1.6113877840097442E-2</v>
      </c>
      <c r="S2474" s="14">
        <v>1.0151236239195735E-2</v>
      </c>
      <c r="T2474" s="14">
        <v>1.7841741349858473E-2</v>
      </c>
      <c r="U2474" s="14">
        <v>0.10369076635728686</v>
      </c>
    </row>
    <row r="2475" spans="2:21" hidden="1" x14ac:dyDescent="0.3">
      <c r="B2475" s="13">
        <v>2452</v>
      </c>
      <c r="C2475" s="14">
        <v>0.15732801563015597</v>
      </c>
      <c r="D2475" s="14">
        <v>4.3050380528730357E-2</v>
      </c>
      <c r="E2475" s="14">
        <v>9.5000000000000001E-2</v>
      </c>
      <c r="F2475" s="14">
        <v>6.3824790623389041E-2</v>
      </c>
      <c r="G2475" s="14">
        <v>3.5080635503983867E-2</v>
      </c>
      <c r="H2475" s="14">
        <v>2.800120907045375E-2</v>
      </c>
      <c r="I2475" s="14">
        <v>6.522339293486018E-2</v>
      </c>
      <c r="J2475" s="14">
        <v>1.4076220791949609E-2</v>
      </c>
      <c r="K2475" s="14">
        <v>1.3744468510475213E-2</v>
      </c>
      <c r="L2475" s="14">
        <v>0.01</v>
      </c>
      <c r="M2475" s="14">
        <v>8.0000000000000002E-3</v>
      </c>
      <c r="N2475" s="14">
        <v>8.0314702847016639E-3</v>
      </c>
      <c r="O2475" s="14">
        <v>2.0000000000000009E-3</v>
      </c>
      <c r="P2475" s="14">
        <v>5.0000000000000012E-4</v>
      </c>
      <c r="Q2475" s="14">
        <v>0.12559184565259057</v>
      </c>
      <c r="R2475" s="14">
        <v>2.248225625074439E-2</v>
      </c>
      <c r="S2475" s="14">
        <v>7.9213121467106122E-3</v>
      </c>
      <c r="T2475" s="14">
        <v>1.6185206891742871E-2</v>
      </c>
      <c r="U2475" s="14">
        <v>0.10931691127324387</v>
      </c>
    </row>
    <row r="2476" spans="2:21" hidden="1" x14ac:dyDescent="0.3">
      <c r="B2476" s="13">
        <v>2453</v>
      </c>
      <c r="C2476" s="14">
        <v>8.654550643188548E-2</v>
      </c>
      <c r="D2476" s="14">
        <v>5.7449275899436728E-2</v>
      </c>
      <c r="E2476" s="14">
        <v>9.4999999999999987E-2</v>
      </c>
      <c r="F2476" s="14">
        <v>0.11063416518155453</v>
      </c>
      <c r="G2476" s="14">
        <v>3.2538679018266098E-2</v>
      </c>
      <c r="H2476" s="14">
        <v>2.7605698622949197E-2</v>
      </c>
      <c r="I2476" s="14">
        <v>5.5719283087672093E-2</v>
      </c>
      <c r="J2476" s="14">
        <v>1.4012023242208703E-2</v>
      </c>
      <c r="K2476" s="14">
        <v>1.5649281939384606E-2</v>
      </c>
      <c r="L2476" s="14">
        <v>9.9999999999999985E-3</v>
      </c>
      <c r="M2476" s="14">
        <v>8.0000000000000002E-3</v>
      </c>
      <c r="N2476" s="14">
        <v>8.0044453281591862E-3</v>
      </c>
      <c r="O2476" s="14">
        <v>2E-3</v>
      </c>
      <c r="P2476" s="14">
        <v>5.0000000000000023E-4</v>
      </c>
      <c r="Q2476" s="14">
        <v>0.12693169393158563</v>
      </c>
      <c r="R2476" s="14">
        <v>1.7484488073847389E-2</v>
      </c>
      <c r="S2476" s="14">
        <v>5.6841567937569951E-3</v>
      </c>
      <c r="T2476" s="14">
        <v>2.496884541383658E-2</v>
      </c>
      <c r="U2476" s="14">
        <v>0.11124379735835932</v>
      </c>
    </row>
    <row r="2477" spans="2:21" hidden="1" x14ac:dyDescent="0.3">
      <c r="B2477" s="13">
        <v>2454</v>
      </c>
      <c r="C2477" s="14">
        <v>0.10049199499443472</v>
      </c>
      <c r="D2477" s="14">
        <v>8.2953423371898066E-2</v>
      </c>
      <c r="E2477" s="14">
        <v>9.4999999999999959E-2</v>
      </c>
      <c r="F2477" s="14">
        <v>0.10590868472702268</v>
      </c>
      <c r="G2477" s="14">
        <v>5.8450065026854833E-2</v>
      </c>
      <c r="H2477" s="14">
        <v>2.750644504478544E-2</v>
      </c>
      <c r="I2477" s="14">
        <v>1.9534867702586178E-2</v>
      </c>
      <c r="J2477" s="14">
        <v>1.4011871569854364E-2</v>
      </c>
      <c r="K2477" s="14">
        <v>3.0913642834732118E-2</v>
      </c>
      <c r="L2477" s="14">
        <v>9.999999999999995E-3</v>
      </c>
      <c r="M2477" s="14">
        <v>7.9999999999999984E-3</v>
      </c>
      <c r="N2477" s="14">
        <v>9.6368072426128975E-3</v>
      </c>
      <c r="O2477" s="14">
        <v>2E-3</v>
      </c>
      <c r="P2477" s="14">
        <v>5.0000000000000012E-4</v>
      </c>
      <c r="Q2477" s="14">
        <v>0.12809202869764605</v>
      </c>
      <c r="R2477" s="14">
        <v>2.2370308892942954E-2</v>
      </c>
      <c r="S2477" s="14">
        <v>6.5527843938714891E-3</v>
      </c>
      <c r="T2477" s="14">
        <v>2.1629900308472078E-2</v>
      </c>
      <c r="U2477" s="14">
        <v>0.11742049984062061</v>
      </c>
    </row>
    <row r="2478" spans="2:21" hidden="1" x14ac:dyDescent="0.3">
      <c r="B2478" s="13">
        <v>2455</v>
      </c>
      <c r="C2478" s="14">
        <v>4.2293911190469997E-2</v>
      </c>
      <c r="D2478" s="14">
        <v>8.7973023502284822E-2</v>
      </c>
      <c r="E2478" s="14">
        <v>9.4999999999999973E-2</v>
      </c>
      <c r="F2478" s="14">
        <v>5.566488636346259E-2</v>
      </c>
      <c r="G2478" s="14">
        <v>5.2401871157526751E-2</v>
      </c>
      <c r="H2478" s="14">
        <v>2.2423303905848041E-2</v>
      </c>
      <c r="I2478" s="14">
        <v>5.2138597012796252E-2</v>
      </c>
      <c r="J2478" s="14">
        <v>1.4004894307460439E-2</v>
      </c>
      <c r="K2478" s="14">
        <v>1.5786356843652549E-2</v>
      </c>
      <c r="L2478" s="14">
        <v>0.01</v>
      </c>
      <c r="M2478" s="14">
        <v>8.0000000000000036E-3</v>
      </c>
      <c r="N2478" s="14">
        <v>7.8729388547202628E-3</v>
      </c>
      <c r="O2478" s="14">
        <v>2.0000000000000005E-3</v>
      </c>
      <c r="P2478" s="14">
        <v>4.999999999999999E-4</v>
      </c>
      <c r="Q2478" s="14">
        <v>0.12621876035054716</v>
      </c>
      <c r="R2478" s="14">
        <v>2.3090941431571001E-2</v>
      </c>
      <c r="S2478" s="14">
        <v>8.7191586599073053E-3</v>
      </c>
      <c r="T2478" s="14">
        <v>2.1960092782001759E-2</v>
      </c>
      <c r="U2478" s="14">
        <v>0.1172184116275409</v>
      </c>
    </row>
    <row r="2479" spans="2:21" hidden="1" x14ac:dyDescent="0.3">
      <c r="B2479" s="13">
        <v>2456</v>
      </c>
      <c r="C2479" s="14">
        <v>0.14455205454849868</v>
      </c>
      <c r="D2479" s="14">
        <v>9.7546166115074981E-2</v>
      </c>
      <c r="E2479" s="14">
        <v>9.4999999999999987E-2</v>
      </c>
      <c r="F2479" s="14">
        <v>4.5169453427408558E-2</v>
      </c>
      <c r="G2479" s="14">
        <v>4.3609584113074758E-2</v>
      </c>
      <c r="H2479" s="14">
        <v>2.7769428615964441E-2</v>
      </c>
      <c r="I2479" s="14">
        <v>2.8446370818975296E-2</v>
      </c>
      <c r="J2479" s="14">
        <v>1.411600461701845E-2</v>
      </c>
      <c r="K2479" s="14">
        <v>2.4998098560752788E-2</v>
      </c>
      <c r="L2479" s="14">
        <v>9.999999999999995E-3</v>
      </c>
      <c r="M2479" s="14">
        <v>8.0000000000000019E-3</v>
      </c>
      <c r="N2479" s="14">
        <v>7.9162844181491099E-3</v>
      </c>
      <c r="O2479" s="14">
        <v>1.9999999999999996E-3</v>
      </c>
      <c r="P2479" s="14">
        <v>5.0000000000000012E-4</v>
      </c>
      <c r="Q2479" s="14">
        <v>0.12368446148757734</v>
      </c>
      <c r="R2479" s="14">
        <v>2.5189341243131411E-2</v>
      </c>
      <c r="S2479" s="14">
        <v>7.0750107142126557E-3</v>
      </c>
      <c r="T2479" s="14">
        <v>2.1447608326264574E-2</v>
      </c>
      <c r="U2479" s="14">
        <v>0.10755632588057365</v>
      </c>
    </row>
    <row r="2480" spans="2:21" hidden="1" x14ac:dyDescent="0.3">
      <c r="B2480" s="13">
        <v>2457</v>
      </c>
      <c r="C2480" s="14">
        <v>4.2525801095001016E-2</v>
      </c>
      <c r="D2480" s="14">
        <v>0.12507212263726497</v>
      </c>
      <c r="E2480" s="14">
        <v>9.5000000000000001E-2</v>
      </c>
      <c r="F2480" s="14">
        <v>7.3737345268114152E-2</v>
      </c>
      <c r="G2480" s="14">
        <v>5.8763624037093426E-2</v>
      </c>
      <c r="H2480" s="14">
        <v>2.2872317370088605E-2</v>
      </c>
      <c r="I2480" s="14">
        <v>5.3819742889206386E-2</v>
      </c>
      <c r="J2480" s="14">
        <v>1.4151999038575775E-2</v>
      </c>
      <c r="K2480" s="14">
        <v>1.5775898289191827E-2</v>
      </c>
      <c r="L2480" s="14">
        <v>9.9999999999999967E-3</v>
      </c>
      <c r="M2480" s="14">
        <v>8.0000000000000002E-3</v>
      </c>
      <c r="N2480" s="14">
        <v>1.0001806291769267E-2</v>
      </c>
      <c r="O2480" s="14">
        <v>2.0000000000000005E-3</v>
      </c>
      <c r="P2480" s="14">
        <v>5.0000000000000023E-4</v>
      </c>
      <c r="Q2480" s="14">
        <v>0.12791120332499323</v>
      </c>
      <c r="R2480" s="14">
        <v>2.2518846546097343E-2</v>
      </c>
      <c r="S2480" s="14">
        <v>8.1973421303086873E-3</v>
      </c>
      <c r="T2480" s="14">
        <v>1.9846851356234943E-2</v>
      </c>
      <c r="U2480" s="14">
        <v>0.10893358908266068</v>
      </c>
    </row>
    <row r="2481" spans="2:21" hidden="1" x14ac:dyDescent="0.3">
      <c r="B2481" s="13">
        <v>2458</v>
      </c>
      <c r="C2481" s="14">
        <v>0.1587923189200155</v>
      </c>
      <c r="D2481" s="14">
        <v>0.13432776763972615</v>
      </c>
      <c r="E2481" s="14">
        <v>9.4999999999999987E-2</v>
      </c>
      <c r="F2481" s="14">
        <v>1.5307118113469208E-2</v>
      </c>
      <c r="G2481" s="14">
        <v>6.4891236072273428E-2</v>
      </c>
      <c r="H2481" s="14">
        <v>2.404796774703253E-2</v>
      </c>
      <c r="I2481" s="14">
        <v>7.0632568807084989E-2</v>
      </c>
      <c r="J2481" s="14">
        <v>1.4098442367431074E-2</v>
      </c>
      <c r="K2481" s="14">
        <v>1.3814243709340167E-2</v>
      </c>
      <c r="L2481" s="14">
        <v>9.9999999999999985E-3</v>
      </c>
      <c r="M2481" s="14">
        <v>8.0000000000000019E-3</v>
      </c>
      <c r="N2481" s="14">
        <v>9.6890907291651319E-3</v>
      </c>
      <c r="O2481" s="14">
        <v>1.9999999999999996E-3</v>
      </c>
      <c r="P2481" s="14">
        <v>5.0000000000000001E-4</v>
      </c>
      <c r="Q2481" s="14">
        <v>0.12602172343509033</v>
      </c>
      <c r="R2481" s="14">
        <v>1.9613342951840741E-2</v>
      </c>
      <c r="S2481" s="14">
        <v>4.3170220200873608E-3</v>
      </c>
      <c r="T2481" s="14">
        <v>1.4896850723649145E-2</v>
      </c>
      <c r="U2481" s="14">
        <v>0.11577351099835663</v>
      </c>
    </row>
    <row r="2482" spans="2:21" hidden="1" x14ac:dyDescent="0.3">
      <c r="B2482" s="13">
        <v>2459</v>
      </c>
      <c r="C2482" s="14">
        <v>6.817031164176901E-2</v>
      </c>
      <c r="D2482" s="14">
        <v>0.10718344776403345</v>
      </c>
      <c r="E2482" s="14">
        <v>9.4999999999999987E-2</v>
      </c>
      <c r="F2482" s="14">
        <v>0.12688058151272952</v>
      </c>
      <c r="G2482" s="14">
        <v>5.1181488268900219E-2</v>
      </c>
      <c r="H2482" s="14">
        <v>2.5574495431875573E-2</v>
      </c>
      <c r="I2482" s="14">
        <v>5.0537479772953954E-2</v>
      </c>
      <c r="J2482" s="14">
        <v>1.4102432760075822E-2</v>
      </c>
      <c r="K2482" s="14">
        <v>9.2199111614443448E-3</v>
      </c>
      <c r="L2482" s="14">
        <v>0.01</v>
      </c>
      <c r="M2482" s="14">
        <v>8.0000000000000002E-3</v>
      </c>
      <c r="N2482" s="14">
        <v>8.9497328219672601E-3</v>
      </c>
      <c r="O2482" s="14">
        <v>2.0000000000000005E-3</v>
      </c>
      <c r="P2482" s="14">
        <v>5.0000000000000001E-4</v>
      </c>
      <c r="Q2482" s="14">
        <v>0.12148512252086234</v>
      </c>
      <c r="R2482" s="14">
        <v>2.0357971757017659E-2</v>
      </c>
      <c r="S2482" s="14">
        <v>1.0450037450185521E-2</v>
      </c>
      <c r="T2482" s="14">
        <v>2.5794617891510524E-2</v>
      </c>
      <c r="U2482" s="14">
        <v>0.1112499252658045</v>
      </c>
    </row>
    <row r="2483" spans="2:21" hidden="1" x14ac:dyDescent="0.3">
      <c r="B2483" s="13">
        <v>2460</v>
      </c>
      <c r="C2483" s="14">
        <v>0.163851125936817</v>
      </c>
      <c r="D2483" s="14">
        <v>1.3255954502618822E-3</v>
      </c>
      <c r="E2483" s="14">
        <v>9.4999999999999973E-2</v>
      </c>
      <c r="F2483" s="14">
        <v>0.11580252033586574</v>
      </c>
      <c r="G2483" s="14">
        <v>5.667725931617508E-2</v>
      </c>
      <c r="H2483" s="14">
        <v>2.910683526471294E-2</v>
      </c>
      <c r="I2483" s="14">
        <v>5.3636400760818367E-2</v>
      </c>
      <c r="J2483" s="14">
        <v>1.4051152452075074E-2</v>
      </c>
      <c r="K2483" s="14">
        <v>1.5615374153053828E-2</v>
      </c>
      <c r="L2483" s="14">
        <v>9.9999999999999985E-3</v>
      </c>
      <c r="M2483" s="14">
        <v>8.0000000000000036E-3</v>
      </c>
      <c r="N2483" s="14">
        <v>9.615452415047512E-3</v>
      </c>
      <c r="O2483" s="14">
        <v>2.0000000000000009E-3</v>
      </c>
      <c r="P2483" s="14">
        <v>5.0000000000000001E-4</v>
      </c>
      <c r="Q2483" s="14">
        <v>0.12115893670573004</v>
      </c>
      <c r="R2483" s="14">
        <v>1.9999062487656181E-2</v>
      </c>
      <c r="S2483" s="14">
        <v>9.7956096328183206E-3</v>
      </c>
      <c r="T2483" s="14">
        <v>2.1229625901176521E-2</v>
      </c>
      <c r="U2483" s="14">
        <v>0.10795280073116463</v>
      </c>
    </row>
    <row r="2484" spans="2:21" hidden="1" x14ac:dyDescent="0.3">
      <c r="B2484" s="13">
        <v>2461</v>
      </c>
      <c r="C2484" s="14">
        <v>8.408770780285281E-2</v>
      </c>
      <c r="D2484" s="14">
        <v>8.8808510401797269E-2</v>
      </c>
      <c r="E2484" s="14">
        <v>9.5000000000000001E-2</v>
      </c>
      <c r="F2484" s="14">
        <v>7.3143222586750781E-2</v>
      </c>
      <c r="G2484" s="14">
        <v>4.9928791379440715E-2</v>
      </c>
      <c r="H2484" s="14">
        <v>2.6399444238969831E-2</v>
      </c>
      <c r="I2484" s="14">
        <v>5.4562704994828196E-2</v>
      </c>
      <c r="J2484" s="14">
        <v>1.4099237272463766E-2</v>
      </c>
      <c r="K2484" s="14">
        <v>1.6880147843989324E-2</v>
      </c>
      <c r="L2484" s="14">
        <v>9.9999999999999985E-3</v>
      </c>
      <c r="M2484" s="14">
        <v>8.0000000000000002E-3</v>
      </c>
      <c r="N2484" s="14">
        <v>7.3530618579761686E-3</v>
      </c>
      <c r="O2484" s="14">
        <v>2.0000000000000013E-3</v>
      </c>
      <c r="P2484" s="14">
        <v>5.0000000000000012E-4</v>
      </c>
      <c r="Q2484" s="14">
        <v>0.12877462847527896</v>
      </c>
      <c r="R2484" s="14">
        <v>1.9512653156680958E-2</v>
      </c>
      <c r="S2484" s="14">
        <v>1.5207667231670104E-2</v>
      </c>
      <c r="T2484" s="14">
        <v>2.0046975366060454E-2</v>
      </c>
      <c r="U2484" s="14">
        <v>0.10951679710462209</v>
      </c>
    </row>
    <row r="2485" spans="2:21" hidden="1" x14ac:dyDescent="0.3">
      <c r="B2485" s="13">
        <v>2462</v>
      </c>
      <c r="C2485" s="14">
        <v>7.9419233665849256E-2</v>
      </c>
      <c r="D2485" s="14">
        <v>5.8256664665944216E-2</v>
      </c>
      <c r="E2485" s="14">
        <v>9.4999999999999987E-2</v>
      </c>
      <c r="F2485" s="14">
        <v>0.11727168540561034</v>
      </c>
      <c r="G2485" s="14">
        <v>5.7810556109345768E-2</v>
      </c>
      <c r="H2485" s="14">
        <v>3.2831728088577088E-2</v>
      </c>
      <c r="I2485" s="14">
        <v>3.9924763761774243E-2</v>
      </c>
      <c r="J2485" s="14">
        <v>1.4097150292531745E-2</v>
      </c>
      <c r="K2485" s="14">
        <v>1.4966040426564813E-2</v>
      </c>
      <c r="L2485" s="14">
        <v>9.9999999999999985E-3</v>
      </c>
      <c r="M2485" s="14">
        <v>8.0000000000000002E-3</v>
      </c>
      <c r="N2485" s="14">
        <v>8.7805309908739904E-3</v>
      </c>
      <c r="O2485" s="14">
        <v>2.0000000000000009E-3</v>
      </c>
      <c r="P2485" s="14">
        <v>5.0000000000000023E-4</v>
      </c>
      <c r="Q2485" s="14">
        <v>0.13185444598878837</v>
      </c>
      <c r="R2485" s="14">
        <v>2.016546606811747E-2</v>
      </c>
      <c r="S2485" s="14">
        <v>1.5011925456625448E-2</v>
      </c>
      <c r="T2485" s="14">
        <v>2.1662451444717973E-2</v>
      </c>
      <c r="U2485" s="14">
        <v>0.11378448273588053</v>
      </c>
    </row>
    <row r="2486" spans="2:21" hidden="1" x14ac:dyDescent="0.3">
      <c r="B2486" s="13">
        <v>2463</v>
      </c>
      <c r="C2486" s="14">
        <v>0.11871179229878773</v>
      </c>
      <c r="D2486" s="14">
        <v>0.12461971643837726</v>
      </c>
      <c r="E2486" s="14">
        <v>9.4999999999999987E-2</v>
      </c>
      <c r="F2486" s="14">
        <v>8.8276964227143428E-2</v>
      </c>
      <c r="G2486" s="14">
        <v>5.5566313237149896E-2</v>
      </c>
      <c r="H2486" s="14">
        <v>2.763357066170816E-2</v>
      </c>
      <c r="I2486" s="14">
        <v>7.5035084793503182E-2</v>
      </c>
      <c r="J2486" s="14">
        <v>1.4138757987040911E-2</v>
      </c>
      <c r="K2486" s="14">
        <v>1.7423051837469946E-2</v>
      </c>
      <c r="L2486" s="14">
        <v>9.9999999999999985E-3</v>
      </c>
      <c r="M2486" s="14">
        <v>8.0000000000000036E-3</v>
      </c>
      <c r="N2486" s="14">
        <v>1.0765099506985095E-2</v>
      </c>
      <c r="O2486" s="14">
        <v>2E-3</v>
      </c>
      <c r="P2486" s="14">
        <v>5.0000000000000023E-4</v>
      </c>
      <c r="Q2486" s="14">
        <v>0.12462210155659637</v>
      </c>
      <c r="R2486" s="14">
        <v>2.2931948935521543E-2</v>
      </c>
      <c r="S2486" s="14">
        <v>1.3062497175134778E-2</v>
      </c>
      <c r="T2486" s="14">
        <v>2.2511032196065581E-2</v>
      </c>
      <c r="U2486" s="14">
        <v>0.11417103397289552</v>
      </c>
    </row>
    <row r="2487" spans="2:21" hidden="1" x14ac:dyDescent="0.3">
      <c r="B2487" s="13">
        <v>2464</v>
      </c>
      <c r="C2487" s="14">
        <v>4.9980077589074655E-2</v>
      </c>
      <c r="D2487" s="14">
        <v>0.10334316074948925</v>
      </c>
      <c r="E2487" s="14">
        <v>9.5000000000000001E-2</v>
      </c>
      <c r="F2487" s="14">
        <v>5.8428228598652085E-2</v>
      </c>
      <c r="G2487" s="14">
        <v>4.5060949179149538E-2</v>
      </c>
      <c r="H2487" s="14">
        <v>2.2000913525505678E-2</v>
      </c>
      <c r="I2487" s="14">
        <v>7.5327705432970404E-2</v>
      </c>
      <c r="J2487" s="14">
        <v>1.41436709597787E-2</v>
      </c>
      <c r="K2487" s="14">
        <v>2.409141206447344E-2</v>
      </c>
      <c r="L2487" s="14">
        <v>1.0000000000000002E-2</v>
      </c>
      <c r="M2487" s="14">
        <v>8.0000000000000036E-3</v>
      </c>
      <c r="N2487" s="14">
        <v>8.4716406613470907E-3</v>
      </c>
      <c r="O2487" s="14">
        <v>1.9999999999999996E-3</v>
      </c>
      <c r="P2487" s="14">
        <v>5.0000000000000001E-4</v>
      </c>
      <c r="Q2487" s="14">
        <v>0.13021460001285134</v>
      </c>
      <c r="R2487" s="14">
        <v>2.0661860607252877E-2</v>
      </c>
      <c r="S2487" s="14">
        <v>7.4719670719018971E-3</v>
      </c>
      <c r="T2487" s="14">
        <v>1.8603762850145901E-2</v>
      </c>
      <c r="U2487" s="14">
        <v>0.11041978210872141</v>
      </c>
    </row>
    <row r="2488" spans="2:21" hidden="1" x14ac:dyDescent="0.3">
      <c r="B2488" s="13">
        <v>2465</v>
      </c>
      <c r="C2488" s="14">
        <v>4.5398490384247224E-2</v>
      </c>
      <c r="D2488" s="14">
        <v>3.3149654525100034E-2</v>
      </c>
      <c r="E2488" s="14">
        <v>9.5000000000000001E-2</v>
      </c>
      <c r="F2488" s="14">
        <v>0.12715504194413366</v>
      </c>
      <c r="G2488" s="14">
        <v>3.3701485879560039E-2</v>
      </c>
      <c r="H2488" s="14">
        <v>2.7911530407414654E-2</v>
      </c>
      <c r="I2488" s="14">
        <v>7.1710297007413923E-2</v>
      </c>
      <c r="J2488" s="14">
        <v>1.3940095095500612E-2</v>
      </c>
      <c r="K2488" s="14">
        <v>2.8746740407784493E-2</v>
      </c>
      <c r="L2488" s="14">
        <v>9.9999999999999985E-3</v>
      </c>
      <c r="M2488" s="14">
        <v>8.0000000000000019E-3</v>
      </c>
      <c r="N2488" s="14">
        <v>6.6182445144628973E-3</v>
      </c>
      <c r="O2488" s="14">
        <v>2.0000000000000013E-3</v>
      </c>
      <c r="P2488" s="14">
        <v>5.0000000000000012E-4</v>
      </c>
      <c r="Q2488" s="14">
        <v>0.12555491406990701</v>
      </c>
      <c r="R2488" s="14">
        <v>2.3209539505175954E-2</v>
      </c>
      <c r="S2488" s="14">
        <v>1.1368274637987126E-2</v>
      </c>
      <c r="T2488" s="14">
        <v>1.9097562569930043E-2</v>
      </c>
      <c r="U2488" s="14">
        <v>0.10964287556788983</v>
      </c>
    </row>
    <row r="2489" spans="2:21" hidden="1" x14ac:dyDescent="0.3">
      <c r="B2489" s="13">
        <v>2466</v>
      </c>
      <c r="C2489" s="14">
        <v>0.16852217987109949</v>
      </c>
      <c r="D2489" s="14">
        <v>2.1061908514219331E-2</v>
      </c>
      <c r="E2489" s="14">
        <v>9.4999999999999959E-2</v>
      </c>
      <c r="F2489" s="14">
        <v>0.15920215591377276</v>
      </c>
      <c r="G2489" s="14">
        <v>6.3840231474188949E-2</v>
      </c>
      <c r="H2489" s="14">
        <v>2.2630174874477806E-2</v>
      </c>
      <c r="I2489" s="14">
        <v>4.0505384806389433E-2</v>
      </c>
      <c r="J2489" s="14">
        <v>1.4005346700999415E-2</v>
      </c>
      <c r="K2489" s="14">
        <v>1.4957399561390562E-2</v>
      </c>
      <c r="L2489" s="14">
        <v>0.01</v>
      </c>
      <c r="M2489" s="14">
        <v>8.0000000000000036E-3</v>
      </c>
      <c r="N2489" s="14">
        <v>9.5399975699339175E-3</v>
      </c>
      <c r="O2489" s="14">
        <v>2.0000000000000005E-3</v>
      </c>
      <c r="P2489" s="14">
        <v>5.0000000000000023E-4</v>
      </c>
      <c r="Q2489" s="14">
        <v>0.12002529649088733</v>
      </c>
      <c r="R2489" s="14">
        <v>2.0224700606963658E-2</v>
      </c>
      <c r="S2489" s="14">
        <v>1.0470453293470976E-2</v>
      </c>
      <c r="T2489" s="14">
        <v>1.7408651872593373E-2</v>
      </c>
      <c r="U2489" s="14">
        <v>0.10929302964976642</v>
      </c>
    </row>
    <row r="2490" spans="2:21" hidden="1" x14ac:dyDescent="0.3">
      <c r="B2490" s="13">
        <v>2467</v>
      </c>
      <c r="C2490" s="14">
        <v>7.665338089532861E-2</v>
      </c>
      <c r="D2490" s="14">
        <v>6.2606211813228951E-2</v>
      </c>
      <c r="E2490" s="14">
        <v>9.4999999999999987E-2</v>
      </c>
      <c r="F2490" s="14">
        <v>7.9140644041796868E-2</v>
      </c>
      <c r="G2490" s="14">
        <v>7.9450487055092625E-2</v>
      </c>
      <c r="H2490" s="14">
        <v>2.5674461546183365E-2</v>
      </c>
      <c r="I2490" s="14">
        <v>3.6925455329477559E-2</v>
      </c>
      <c r="J2490" s="14">
        <v>1.4156089132963531E-2</v>
      </c>
      <c r="K2490" s="14">
        <v>2.2299221688392504E-2</v>
      </c>
      <c r="L2490" s="14">
        <v>0.01</v>
      </c>
      <c r="M2490" s="14">
        <v>8.0000000000000002E-3</v>
      </c>
      <c r="N2490" s="14">
        <v>1.0496467905860361E-2</v>
      </c>
      <c r="O2490" s="14">
        <v>2.0000000000000013E-3</v>
      </c>
      <c r="P2490" s="14">
        <v>4.999999999999999E-4</v>
      </c>
      <c r="Q2490" s="14">
        <v>0.12476993513493528</v>
      </c>
      <c r="R2490" s="14">
        <v>2.0730543231980675E-2</v>
      </c>
      <c r="S2490" s="14">
        <v>9.397872377961955E-3</v>
      </c>
      <c r="T2490" s="14">
        <v>2.3661949954004696E-2</v>
      </c>
      <c r="U2490" s="14">
        <v>0.10945552657484779</v>
      </c>
    </row>
    <row r="2491" spans="2:21" hidden="1" x14ac:dyDescent="0.3">
      <c r="B2491" s="13">
        <v>2468</v>
      </c>
      <c r="C2491" s="14">
        <v>5.7384167217499546E-2</v>
      </c>
      <c r="D2491" s="14">
        <v>9.3399721997332236E-2</v>
      </c>
      <c r="E2491" s="14">
        <v>9.5000000000000001E-2</v>
      </c>
      <c r="F2491" s="14">
        <v>2.6663772502245844E-2</v>
      </c>
      <c r="G2491" s="14">
        <v>6.7034446747723811E-2</v>
      </c>
      <c r="H2491" s="14">
        <v>2.5373677307270633E-2</v>
      </c>
      <c r="I2491" s="14">
        <v>6.3713064016935717E-2</v>
      </c>
      <c r="J2491" s="14">
        <v>1.405122338958466E-2</v>
      </c>
      <c r="K2491" s="14">
        <v>2.1525524408039363E-2</v>
      </c>
      <c r="L2491" s="14">
        <v>9.9999999999999967E-3</v>
      </c>
      <c r="M2491" s="14">
        <v>8.0000000000000019E-3</v>
      </c>
      <c r="N2491" s="14">
        <v>1.1169091196521062E-2</v>
      </c>
      <c r="O2491" s="14">
        <v>2.0000000000000009E-3</v>
      </c>
      <c r="P2491" s="14">
        <v>5.0000000000000001E-4</v>
      </c>
      <c r="Q2491" s="14">
        <v>0.1273703664182099</v>
      </c>
      <c r="R2491" s="14">
        <v>2.4538391423214352E-2</v>
      </c>
      <c r="S2491" s="14">
        <v>1.0929090897536985E-2</v>
      </c>
      <c r="T2491" s="14">
        <v>2.0798611795273311E-2</v>
      </c>
      <c r="U2491" s="14">
        <v>0.10632503852197715</v>
      </c>
    </row>
    <row r="2492" spans="2:21" hidden="1" x14ac:dyDescent="0.3">
      <c r="B2492" s="13">
        <v>2469</v>
      </c>
      <c r="C2492" s="14">
        <v>0.13087234052317864</v>
      </c>
      <c r="D2492" s="14">
        <v>8.6468052993548608E-2</v>
      </c>
      <c r="E2492" s="14">
        <v>9.4999999999999973E-2</v>
      </c>
      <c r="F2492" s="14">
        <v>7.1016240579799758E-2</v>
      </c>
      <c r="G2492" s="14">
        <v>4.186790630049074E-2</v>
      </c>
      <c r="H2492" s="14">
        <v>2.8892581004923059E-2</v>
      </c>
      <c r="I2492" s="14">
        <v>9.3430385842580413E-2</v>
      </c>
      <c r="J2492" s="14">
        <v>1.401911195298621E-2</v>
      </c>
      <c r="K2492" s="14">
        <v>2.0409353523137119E-2</v>
      </c>
      <c r="L2492" s="14">
        <v>9.9999999999999985E-3</v>
      </c>
      <c r="M2492" s="14">
        <v>8.0000000000000002E-3</v>
      </c>
      <c r="N2492" s="14">
        <v>8.0717391333724863E-3</v>
      </c>
      <c r="O2492" s="14">
        <v>1.9999999999999996E-3</v>
      </c>
      <c r="P2492" s="14">
        <v>5.0000000000000001E-4</v>
      </c>
      <c r="Q2492" s="14">
        <v>0.12184817290846427</v>
      </c>
      <c r="R2492" s="14">
        <v>2.0838500045958552E-2</v>
      </c>
      <c r="S2492" s="14">
        <v>5.8951791567911343E-3</v>
      </c>
      <c r="T2492" s="14">
        <v>2.0078891926394806E-2</v>
      </c>
      <c r="U2492" s="14">
        <v>0.10684117989139318</v>
      </c>
    </row>
    <row r="2493" spans="2:21" hidden="1" x14ac:dyDescent="0.3">
      <c r="B2493" s="13">
        <v>2470</v>
      </c>
      <c r="C2493" s="14">
        <v>8.7032988720478197E-2</v>
      </c>
      <c r="D2493" s="14">
        <v>4.00122026043956E-2</v>
      </c>
      <c r="E2493" s="14">
        <v>9.4999999999999987E-2</v>
      </c>
      <c r="F2493" s="14">
        <v>9.760615491882732E-2</v>
      </c>
      <c r="G2493" s="14">
        <v>3.763652546720548E-2</v>
      </c>
      <c r="H2493" s="14">
        <v>2.4090017591542671E-2</v>
      </c>
      <c r="I2493" s="14">
        <v>9.3717854552654842E-2</v>
      </c>
      <c r="J2493" s="14">
        <v>1.4052966219659195E-2</v>
      </c>
      <c r="K2493" s="14">
        <v>1.7100937343697001E-2</v>
      </c>
      <c r="L2493" s="14">
        <v>9.9999999999999985E-3</v>
      </c>
      <c r="M2493" s="14">
        <v>8.0000000000000036E-3</v>
      </c>
      <c r="N2493" s="14">
        <v>1.0913935868624554E-2</v>
      </c>
      <c r="O2493" s="14">
        <v>2.0000000000000005E-3</v>
      </c>
      <c r="P2493" s="14">
        <v>5.0000000000000001E-4</v>
      </c>
      <c r="Q2493" s="14">
        <v>0.12496679844775634</v>
      </c>
      <c r="R2493" s="14">
        <v>2.8202858060536802E-2</v>
      </c>
      <c r="S2493" s="14">
        <v>1.222499705724117E-2</v>
      </c>
      <c r="T2493" s="14">
        <v>2.0357157155062599E-2</v>
      </c>
      <c r="U2493" s="14">
        <v>0.11200065012965657</v>
      </c>
    </row>
    <row r="2494" spans="2:21" hidden="1" x14ac:dyDescent="0.3">
      <c r="B2494" s="13">
        <v>2471</v>
      </c>
      <c r="C2494" s="14">
        <v>4.8041521698280694E-2</v>
      </c>
      <c r="D2494" s="14">
        <v>0.10938066824757633</v>
      </c>
      <c r="E2494" s="14">
        <v>9.4999999999999987E-2</v>
      </c>
      <c r="F2494" s="14">
        <v>8.5619660366586983E-2</v>
      </c>
      <c r="G2494" s="14">
        <v>2.7329227709881682E-2</v>
      </c>
      <c r="H2494" s="14">
        <v>3.0078686884538061E-2</v>
      </c>
      <c r="I2494" s="14">
        <v>0.10469611695358946</v>
      </c>
      <c r="J2494" s="14">
        <v>1.4092331580132305E-2</v>
      </c>
      <c r="K2494" s="14">
        <v>2.3691230786125842E-2</v>
      </c>
      <c r="L2494" s="14">
        <v>9.9999999999999933E-3</v>
      </c>
      <c r="M2494" s="14">
        <v>8.0000000000000002E-3</v>
      </c>
      <c r="N2494" s="14">
        <v>1.1087622494775688E-2</v>
      </c>
      <c r="O2494" s="14">
        <v>2.0000000000000009E-3</v>
      </c>
      <c r="P2494" s="14">
        <v>4.999999999999999E-4</v>
      </c>
      <c r="Q2494" s="14">
        <v>0.12211116326288474</v>
      </c>
      <c r="R2494" s="14">
        <v>2.0761583952644998E-2</v>
      </c>
      <c r="S2494" s="14">
        <v>7.4395450760674792E-3</v>
      </c>
      <c r="T2494" s="14">
        <v>2.21045479989537E-2</v>
      </c>
      <c r="U2494" s="14">
        <v>0.1113993513686251</v>
      </c>
    </row>
    <row r="2495" spans="2:21" hidden="1" x14ac:dyDescent="0.3">
      <c r="B2495" s="13">
        <v>2472</v>
      </c>
      <c r="C2495" s="14">
        <v>9.3854418447412213E-2</v>
      </c>
      <c r="D2495" s="14">
        <v>9.5746873422400944E-2</v>
      </c>
      <c r="E2495" s="14">
        <v>9.4999999999999973E-2</v>
      </c>
      <c r="F2495" s="14">
        <v>3.6978616738180307E-2</v>
      </c>
      <c r="G2495" s="14">
        <v>6.5572273131119102E-2</v>
      </c>
      <c r="H2495" s="14">
        <v>2.5842062419753113E-2</v>
      </c>
      <c r="I2495" s="14">
        <v>3.302844974344199E-2</v>
      </c>
      <c r="J2495" s="14">
        <v>1.3991583296835431E-2</v>
      </c>
      <c r="K2495" s="14">
        <v>2.758726270343622E-2</v>
      </c>
      <c r="L2495" s="14">
        <v>0.01</v>
      </c>
      <c r="M2495" s="14">
        <v>8.0000000000000036E-3</v>
      </c>
      <c r="N2495" s="14">
        <v>1.1543473353204917E-2</v>
      </c>
      <c r="O2495" s="14">
        <v>2E-3</v>
      </c>
      <c r="P2495" s="14">
        <v>5.0000000000000023E-4</v>
      </c>
      <c r="Q2495" s="14">
        <v>0.12647679032621092</v>
      </c>
      <c r="R2495" s="14">
        <v>2.0034831322107375E-2</v>
      </c>
      <c r="S2495" s="14">
        <v>7.7591078019586205E-3</v>
      </c>
      <c r="T2495" s="14">
        <v>1.7132424384954791E-2</v>
      </c>
      <c r="U2495" s="14">
        <v>0.11044452604127809</v>
      </c>
    </row>
    <row r="2496" spans="2:21" hidden="1" x14ac:dyDescent="0.3">
      <c r="B2496" s="13">
        <v>2473</v>
      </c>
      <c r="C2496" s="14">
        <v>7.9638072357744727E-2</v>
      </c>
      <c r="D2496" s="14">
        <v>9.6410105929501444E-2</v>
      </c>
      <c r="E2496" s="14">
        <v>9.4999999999999987E-2</v>
      </c>
      <c r="F2496" s="14">
        <v>4.7744139229414936E-2</v>
      </c>
      <c r="G2496" s="14">
        <v>5.4555398662485474E-2</v>
      </c>
      <c r="H2496" s="14">
        <v>2.644186883059441E-2</v>
      </c>
      <c r="I2496" s="14">
        <v>5.7147336938660226E-2</v>
      </c>
      <c r="J2496" s="14">
        <v>1.4130685662614285E-2</v>
      </c>
      <c r="K2496" s="14">
        <v>2.821840015238633E-2</v>
      </c>
      <c r="L2496" s="14">
        <v>1.0000000000000002E-2</v>
      </c>
      <c r="M2496" s="14">
        <v>8.0000000000000002E-3</v>
      </c>
      <c r="N2496" s="14">
        <v>8.6700322413905927E-3</v>
      </c>
      <c r="O2496" s="14">
        <v>1.9999999999999996E-3</v>
      </c>
      <c r="P2496" s="14">
        <v>5.0000000000000001E-4</v>
      </c>
      <c r="Q2496" s="14">
        <v>0.12049615819755248</v>
      </c>
      <c r="R2496" s="14">
        <v>1.9981884845505747E-2</v>
      </c>
      <c r="S2496" s="14">
        <v>7.9289801903240122E-3</v>
      </c>
      <c r="T2496" s="14">
        <v>1.8745120686766335E-2</v>
      </c>
      <c r="U2496" s="14">
        <v>0.10898114927456524</v>
      </c>
    </row>
    <row r="2497" spans="2:21" hidden="1" x14ac:dyDescent="0.3">
      <c r="B2497" s="13">
        <v>2474</v>
      </c>
      <c r="C2497" s="14">
        <v>8.2593604039406063E-2</v>
      </c>
      <c r="D2497" s="14">
        <v>0.15165097995663052</v>
      </c>
      <c r="E2497" s="14">
        <v>9.4999999999999987E-2</v>
      </c>
      <c r="F2497" s="14">
        <v>0.10779715770810054</v>
      </c>
      <c r="G2497" s="14">
        <v>5.1262980911316487E-2</v>
      </c>
      <c r="H2497" s="14">
        <v>2.7948283364366704E-2</v>
      </c>
      <c r="I2497" s="14">
        <v>-2.4160683643980878E-2</v>
      </c>
      <c r="J2497" s="14">
        <v>1.4099653825117414E-2</v>
      </c>
      <c r="K2497" s="14">
        <v>2.6897187899682033E-2</v>
      </c>
      <c r="L2497" s="14">
        <v>9.9999999999999967E-3</v>
      </c>
      <c r="M2497" s="14">
        <v>8.0000000000000036E-3</v>
      </c>
      <c r="N2497" s="14">
        <v>8.4065987694767891E-3</v>
      </c>
      <c r="O2497" s="14">
        <v>2.0000000000000005E-3</v>
      </c>
      <c r="P2497" s="14">
        <v>5.0000000000000023E-4</v>
      </c>
      <c r="Q2497" s="14">
        <v>0.12434616265544814</v>
      </c>
      <c r="R2497" s="14">
        <v>1.829478584629976E-2</v>
      </c>
      <c r="S2497" s="14">
        <v>7.1016609404512153E-3</v>
      </c>
      <c r="T2497" s="14">
        <v>2.2875384922132383E-2</v>
      </c>
      <c r="U2497" s="14">
        <v>0.1095297184533742</v>
      </c>
    </row>
    <row r="2498" spans="2:21" hidden="1" x14ac:dyDescent="0.3">
      <c r="B2498" s="13">
        <v>2475</v>
      </c>
      <c r="C2498" s="14">
        <v>9.76267723035181E-2</v>
      </c>
      <c r="D2498" s="14">
        <v>7.1121507181412677E-2</v>
      </c>
      <c r="E2498" s="14">
        <v>9.4999999999999987E-2</v>
      </c>
      <c r="F2498" s="14">
        <v>7.1030198778170212E-2</v>
      </c>
      <c r="G2498" s="14">
        <v>3.5307046603489434E-2</v>
      </c>
      <c r="H2498" s="14">
        <v>2.7845857249114168E-2</v>
      </c>
      <c r="I2498" s="14">
        <v>5.7279596478724201E-3</v>
      </c>
      <c r="J2498" s="14">
        <v>1.4051564978588912E-2</v>
      </c>
      <c r="K2498" s="14">
        <v>2.0022840375376109E-2</v>
      </c>
      <c r="L2498" s="14">
        <v>0.01</v>
      </c>
      <c r="M2498" s="14">
        <v>8.0000000000000036E-3</v>
      </c>
      <c r="N2498" s="14">
        <v>6.8315787686252776E-3</v>
      </c>
      <c r="O2498" s="14">
        <v>2.0000000000000013E-3</v>
      </c>
      <c r="P2498" s="14">
        <v>5.0000000000000023E-4</v>
      </c>
      <c r="Q2498" s="14">
        <v>0.12369262252881122</v>
      </c>
      <c r="R2498" s="14">
        <v>2.0650164036237869E-2</v>
      </c>
      <c r="S2498" s="14">
        <v>2.8124279662043198E-3</v>
      </c>
      <c r="T2498" s="14">
        <v>1.0984073770430499E-2</v>
      </c>
      <c r="U2498" s="14">
        <v>0.11067514053967896</v>
      </c>
    </row>
    <row r="2499" spans="2:21" hidden="1" x14ac:dyDescent="0.3">
      <c r="B2499" s="13">
        <v>2476</v>
      </c>
      <c r="C2499" s="14">
        <v>0.10470821019463994</v>
      </c>
      <c r="D2499" s="14">
        <v>7.6070277061920502E-2</v>
      </c>
      <c r="E2499" s="14">
        <v>9.5000000000000015E-2</v>
      </c>
      <c r="F2499" s="14">
        <v>6.0429734991537191E-2</v>
      </c>
      <c r="G2499" s="14">
        <v>6.0829116779408346E-2</v>
      </c>
      <c r="H2499" s="14">
        <v>2.5856376420738344E-2</v>
      </c>
      <c r="I2499" s="14">
        <v>2.3494852832249898E-2</v>
      </c>
      <c r="J2499" s="14">
        <v>1.4023185471238143E-2</v>
      </c>
      <c r="K2499" s="14">
        <v>2.6170607246003175E-2</v>
      </c>
      <c r="L2499" s="14">
        <v>0.01</v>
      </c>
      <c r="M2499" s="14">
        <v>8.0000000000000002E-3</v>
      </c>
      <c r="N2499" s="14">
        <v>8.3353863196129578E-3</v>
      </c>
      <c r="O2499" s="14">
        <v>1.9999999999999996E-3</v>
      </c>
      <c r="P2499" s="14">
        <v>5.0000000000000012E-4</v>
      </c>
      <c r="Q2499" s="14">
        <v>0.12428848665011036</v>
      </c>
      <c r="R2499" s="14">
        <v>2.1781356651542936E-2</v>
      </c>
      <c r="S2499" s="14">
        <v>1.0292309384892206E-2</v>
      </c>
      <c r="T2499" s="14">
        <v>1.9095722755796577E-2</v>
      </c>
      <c r="U2499" s="14">
        <v>0.10908344399389394</v>
      </c>
    </row>
    <row r="2500" spans="2:21" hidden="1" x14ac:dyDescent="0.3">
      <c r="B2500" s="13">
        <v>2477</v>
      </c>
      <c r="C2500" s="14">
        <v>9.7997576596226266E-2</v>
      </c>
      <c r="D2500" s="14">
        <v>0.13773025552825766</v>
      </c>
      <c r="E2500" s="14">
        <v>9.4999999999999987E-2</v>
      </c>
      <c r="F2500" s="14">
        <v>8.6309475867651461E-2</v>
      </c>
      <c r="G2500" s="14">
        <v>6.7476359286760004E-2</v>
      </c>
      <c r="H2500" s="14">
        <v>3.1550345244112182E-2</v>
      </c>
      <c r="I2500" s="14">
        <v>8.8973777997768677E-2</v>
      </c>
      <c r="J2500" s="14">
        <v>1.4107062824609455E-2</v>
      </c>
      <c r="K2500" s="14">
        <v>2.4446350678720599E-2</v>
      </c>
      <c r="L2500" s="14">
        <v>9.9999999999999985E-3</v>
      </c>
      <c r="M2500" s="14">
        <v>8.0000000000000002E-3</v>
      </c>
      <c r="N2500" s="14">
        <v>1.1030268090583507E-2</v>
      </c>
      <c r="O2500" s="14">
        <v>2.0000000000000005E-3</v>
      </c>
      <c r="P2500" s="14">
        <v>5.0000000000000012E-4</v>
      </c>
      <c r="Q2500" s="14">
        <v>0.12845200348851607</v>
      </c>
      <c r="R2500" s="14">
        <v>2.1720421563521677E-2</v>
      </c>
      <c r="S2500" s="14">
        <v>2.5696169380515169E-3</v>
      </c>
      <c r="T2500" s="14">
        <v>1.5453085004205206E-2</v>
      </c>
      <c r="U2500" s="14">
        <v>0.1105666896773923</v>
      </c>
    </row>
    <row r="2501" spans="2:21" hidden="1" x14ac:dyDescent="0.3">
      <c r="B2501" s="13">
        <v>2478</v>
      </c>
      <c r="C2501" s="14">
        <v>0.13194578607137913</v>
      </c>
      <c r="D2501" s="14">
        <v>-1.3825682682412049E-2</v>
      </c>
      <c r="E2501" s="14">
        <v>9.5000000000000001E-2</v>
      </c>
      <c r="F2501" s="14">
        <v>4.643848981240558E-2</v>
      </c>
      <c r="G2501" s="14">
        <v>5.7039151712432505E-2</v>
      </c>
      <c r="H2501" s="14">
        <v>2.2676156480703681E-2</v>
      </c>
      <c r="I2501" s="14">
        <v>5.5437142874068188E-2</v>
      </c>
      <c r="J2501" s="14">
        <v>1.408021273689072E-2</v>
      </c>
      <c r="K2501" s="14">
        <v>1.4150211502992643E-2</v>
      </c>
      <c r="L2501" s="14">
        <v>9.999999999999995E-3</v>
      </c>
      <c r="M2501" s="14">
        <v>8.0000000000000002E-3</v>
      </c>
      <c r="N2501" s="14">
        <v>8.778390382846224E-3</v>
      </c>
      <c r="O2501" s="14">
        <v>2E-3</v>
      </c>
      <c r="P2501" s="14">
        <v>5.0000000000000012E-4</v>
      </c>
      <c r="Q2501" s="14">
        <v>0.12419846509826973</v>
      </c>
      <c r="R2501" s="14">
        <v>1.9754993573920382E-2</v>
      </c>
      <c r="S2501" s="14">
        <v>1.3120066605641714E-2</v>
      </c>
      <c r="T2501" s="14">
        <v>1.6906794036561899E-2</v>
      </c>
      <c r="U2501" s="14">
        <v>0.10467279512637388</v>
      </c>
    </row>
    <row r="2502" spans="2:21" hidden="1" x14ac:dyDescent="0.3">
      <c r="B2502" s="13">
        <v>2479</v>
      </c>
      <c r="C2502" s="14">
        <v>0.10694824741915158</v>
      </c>
      <c r="D2502" s="14">
        <v>9.8955281681260818E-2</v>
      </c>
      <c r="E2502" s="14">
        <v>9.4999999999999973E-2</v>
      </c>
      <c r="F2502" s="14">
        <v>3.6349641509164497E-2</v>
      </c>
      <c r="G2502" s="14">
        <v>8.7558240114246344E-2</v>
      </c>
      <c r="H2502" s="14">
        <v>2.6858464239400026E-2</v>
      </c>
      <c r="I2502" s="14">
        <v>-1.5206774308833819E-2</v>
      </c>
      <c r="J2502" s="14">
        <v>1.4084452288078827E-2</v>
      </c>
      <c r="K2502" s="14">
        <v>1.4438487418175827E-2</v>
      </c>
      <c r="L2502" s="14">
        <v>9.9999999999999985E-3</v>
      </c>
      <c r="M2502" s="14">
        <v>8.0000000000000019E-3</v>
      </c>
      <c r="N2502" s="14">
        <v>9.8743080398832027E-3</v>
      </c>
      <c r="O2502" s="14">
        <v>2E-3</v>
      </c>
      <c r="P2502" s="14">
        <v>5.0000000000000034E-4</v>
      </c>
      <c r="Q2502" s="14">
        <v>0.12268708115451431</v>
      </c>
      <c r="R2502" s="14">
        <v>2.3684311172348479E-2</v>
      </c>
      <c r="S2502" s="14">
        <v>1.2757572977110169E-2</v>
      </c>
      <c r="T2502" s="14">
        <v>2.4617975892204179E-2</v>
      </c>
      <c r="U2502" s="14">
        <v>0.11821152131836504</v>
      </c>
    </row>
    <row r="2503" spans="2:21" hidden="1" x14ac:dyDescent="0.3">
      <c r="B2503" s="13">
        <v>2480</v>
      </c>
      <c r="C2503" s="14">
        <v>0.10318024248471974</v>
      </c>
      <c r="D2503" s="14">
        <v>0.12473510288368135</v>
      </c>
      <c r="E2503" s="14">
        <v>9.4999999999999987E-2</v>
      </c>
      <c r="F2503" s="14">
        <v>6.2856800406899088E-2</v>
      </c>
      <c r="G2503" s="14">
        <v>8.6495095777497907E-2</v>
      </c>
      <c r="H2503" s="14">
        <v>2.5778481487052658E-2</v>
      </c>
      <c r="I2503" s="14">
        <v>3.2978291001557337E-2</v>
      </c>
      <c r="J2503" s="14">
        <v>1.4160528236777674E-2</v>
      </c>
      <c r="K2503" s="14">
        <v>1.3511943548710799E-2</v>
      </c>
      <c r="L2503" s="14">
        <v>9.9999999999999985E-3</v>
      </c>
      <c r="M2503" s="14">
        <v>8.0000000000000019E-3</v>
      </c>
      <c r="N2503" s="14">
        <v>1.0231927522173771E-2</v>
      </c>
      <c r="O2503" s="14">
        <v>2.0000000000000005E-3</v>
      </c>
      <c r="P2503" s="14">
        <v>5.0000000000000012E-4</v>
      </c>
      <c r="Q2503" s="14">
        <v>0.12468623590632205</v>
      </c>
      <c r="R2503" s="14">
        <v>2.2280853921984277E-2</v>
      </c>
      <c r="S2503" s="14">
        <v>1.5123756328705596E-2</v>
      </c>
      <c r="T2503" s="14">
        <v>1.7866617750293193E-2</v>
      </c>
      <c r="U2503" s="14">
        <v>0.1136582096672623</v>
      </c>
    </row>
    <row r="2504" spans="2:21" hidden="1" x14ac:dyDescent="0.3">
      <c r="B2504" s="13">
        <v>2481</v>
      </c>
      <c r="C2504" s="14">
        <v>9.3910991301549701E-2</v>
      </c>
      <c r="D2504" s="14">
        <v>3.4806434225634023E-2</v>
      </c>
      <c r="E2504" s="14">
        <v>9.4999999999999987E-2</v>
      </c>
      <c r="F2504" s="14">
        <v>0.11789635690916356</v>
      </c>
      <c r="G2504" s="14">
        <v>5.9893363987683378E-2</v>
      </c>
      <c r="H2504" s="14">
        <v>2.4563262420591422E-2</v>
      </c>
      <c r="I2504" s="14">
        <v>4.1244223075638832E-2</v>
      </c>
      <c r="J2504" s="14">
        <v>1.4089227136311675E-2</v>
      </c>
      <c r="K2504" s="14">
        <v>1.8580985952581851E-2</v>
      </c>
      <c r="L2504" s="14">
        <v>9.999999999999995E-3</v>
      </c>
      <c r="M2504" s="14">
        <v>8.0000000000000036E-3</v>
      </c>
      <c r="N2504" s="14">
        <v>7.14035841335048E-3</v>
      </c>
      <c r="O2504" s="14">
        <v>2.0000000000000009E-3</v>
      </c>
      <c r="P2504" s="14">
        <v>5.0000000000000034E-4</v>
      </c>
      <c r="Q2504" s="14">
        <v>0.12387234282128974</v>
      </c>
      <c r="R2504" s="14">
        <v>1.9452871813073241E-2</v>
      </c>
      <c r="S2504" s="14">
        <v>8.502640852957908E-3</v>
      </c>
      <c r="T2504" s="14">
        <v>2.1089628960363656E-2</v>
      </c>
      <c r="U2504" s="14">
        <v>0.11467132898272789</v>
      </c>
    </row>
    <row r="2505" spans="2:21" hidden="1" x14ac:dyDescent="0.3">
      <c r="B2505" s="13">
        <v>2482</v>
      </c>
      <c r="C2505" s="14">
        <v>5.6409276853170806E-2</v>
      </c>
      <c r="D2505" s="14">
        <v>9.4383774830982523E-2</v>
      </c>
      <c r="E2505" s="14">
        <v>9.5000000000000001E-2</v>
      </c>
      <c r="F2505" s="14">
        <v>0.11957532751604499</v>
      </c>
      <c r="G2505" s="14">
        <v>4.6275549149178551E-2</v>
      </c>
      <c r="H2505" s="14">
        <v>2.563789693196827E-2</v>
      </c>
      <c r="I2505" s="14">
        <v>5.352361715957623E-2</v>
      </c>
      <c r="J2505" s="14">
        <v>1.4047409261607909E-2</v>
      </c>
      <c r="K2505" s="14">
        <v>2.1805657458003003E-2</v>
      </c>
      <c r="L2505" s="14">
        <v>9.9999999999999967E-3</v>
      </c>
      <c r="M2505" s="14">
        <v>8.0000000000000002E-3</v>
      </c>
      <c r="N2505" s="14">
        <v>1.2307768410174145E-2</v>
      </c>
      <c r="O2505" s="14">
        <v>2.0000000000000009E-3</v>
      </c>
      <c r="P2505" s="14">
        <v>5.0000000000000012E-4</v>
      </c>
      <c r="Q2505" s="14">
        <v>0.12406622541369268</v>
      </c>
      <c r="R2505" s="14">
        <v>1.9590325478542236E-2</v>
      </c>
      <c r="S2505" s="14">
        <v>5.6670595677026734E-3</v>
      </c>
      <c r="T2505" s="14">
        <v>2.2660639089766191E-2</v>
      </c>
      <c r="U2505" s="14">
        <v>0.10912009111584008</v>
      </c>
    </row>
    <row r="2506" spans="2:21" hidden="1" x14ac:dyDescent="0.3">
      <c r="B2506" s="13">
        <v>2483</v>
      </c>
      <c r="C2506" s="14">
        <v>6.6958017096029693E-2</v>
      </c>
      <c r="D2506" s="14">
        <v>6.414242607757939E-2</v>
      </c>
      <c r="E2506" s="14">
        <v>9.5000000000000001E-2</v>
      </c>
      <c r="F2506" s="14">
        <v>4.0161181918723095E-2</v>
      </c>
      <c r="G2506" s="14">
        <v>3.8619831684535755E-2</v>
      </c>
      <c r="H2506" s="14">
        <v>2.5620131511992307E-2</v>
      </c>
      <c r="I2506" s="14">
        <v>3.6365035532212799E-2</v>
      </c>
      <c r="J2506" s="14">
        <v>1.4021306607764815E-2</v>
      </c>
      <c r="K2506" s="14">
        <v>2.3888818927803892E-2</v>
      </c>
      <c r="L2506" s="14">
        <v>0.01</v>
      </c>
      <c r="M2506" s="14">
        <v>8.0000000000000036E-3</v>
      </c>
      <c r="N2506" s="14">
        <v>8.3677484067461415E-3</v>
      </c>
      <c r="O2506" s="14">
        <v>2.0000000000000013E-3</v>
      </c>
      <c r="P2506" s="14">
        <v>5.0000000000000001E-4</v>
      </c>
      <c r="Q2506" s="14">
        <v>0.12474823679235277</v>
      </c>
      <c r="R2506" s="14">
        <v>2.0524814999724219E-2</v>
      </c>
      <c r="S2506" s="14">
        <v>1.0590078841938841E-2</v>
      </c>
      <c r="T2506" s="14">
        <v>2.0838708487663213E-2</v>
      </c>
      <c r="U2506" s="14">
        <v>0.10892463452345506</v>
      </c>
    </row>
    <row r="2507" spans="2:21" hidden="1" x14ac:dyDescent="0.3">
      <c r="B2507" s="13">
        <v>2484</v>
      </c>
      <c r="C2507" s="14">
        <v>9.3562873447106495E-2</v>
      </c>
      <c r="D2507" s="14">
        <v>0.11405147374553715</v>
      </c>
      <c r="E2507" s="14">
        <v>9.5000000000000015E-2</v>
      </c>
      <c r="F2507" s="14">
        <v>0.10284771688595429</v>
      </c>
      <c r="G2507" s="14">
        <v>4.2417697552873362E-2</v>
      </c>
      <c r="H2507" s="14">
        <v>2.7871329405426831E-2</v>
      </c>
      <c r="I2507" s="14">
        <v>0.12413805576675183</v>
      </c>
      <c r="J2507" s="14">
        <v>1.4164544436870281E-2</v>
      </c>
      <c r="K2507" s="14">
        <v>1.4423434663139738E-2</v>
      </c>
      <c r="L2507" s="14">
        <v>0.01</v>
      </c>
      <c r="M2507" s="14">
        <v>8.0000000000000036E-3</v>
      </c>
      <c r="N2507" s="14">
        <v>1.1637141988468666E-2</v>
      </c>
      <c r="O2507" s="14">
        <v>2.0000000000000009E-3</v>
      </c>
      <c r="P2507" s="14">
        <v>5.0000000000000023E-4</v>
      </c>
      <c r="Q2507" s="14">
        <v>0.12081214460794493</v>
      </c>
      <c r="R2507" s="14">
        <v>2.1102438571619437E-2</v>
      </c>
      <c r="S2507" s="14">
        <v>1.0756636411595653E-2</v>
      </c>
      <c r="T2507" s="14">
        <v>2.254826414118747E-2</v>
      </c>
      <c r="U2507" s="14">
        <v>0.11291183544749504</v>
      </c>
    </row>
    <row r="2508" spans="2:21" hidden="1" x14ac:dyDescent="0.3">
      <c r="B2508" s="13">
        <v>2485</v>
      </c>
      <c r="C2508" s="14">
        <v>4.9650363402726189E-2</v>
      </c>
      <c r="D2508" s="14">
        <v>7.3466574702066786E-2</v>
      </c>
      <c r="E2508" s="14">
        <v>9.4999999999999987E-2</v>
      </c>
      <c r="F2508" s="14">
        <v>9.0243589459351972E-2</v>
      </c>
      <c r="G2508" s="14">
        <v>5.2212467459361832E-2</v>
      </c>
      <c r="H2508" s="14">
        <v>2.5454428534940225E-2</v>
      </c>
      <c r="I2508" s="14">
        <v>1.3361507139046491E-2</v>
      </c>
      <c r="J2508" s="14">
        <v>1.3986598452710136E-2</v>
      </c>
      <c r="K2508" s="14">
        <v>2.227231620885296E-2</v>
      </c>
      <c r="L2508" s="14">
        <v>0.01</v>
      </c>
      <c r="M2508" s="14">
        <v>8.0000000000000019E-3</v>
      </c>
      <c r="N2508" s="14">
        <v>1.0538546031708288E-2</v>
      </c>
      <c r="O2508" s="14">
        <v>2E-3</v>
      </c>
      <c r="P2508" s="14">
        <v>5.0000000000000012E-4</v>
      </c>
      <c r="Q2508" s="14">
        <v>0.12633428744866446</v>
      </c>
      <c r="R2508" s="14">
        <v>2.2481581473755334E-2</v>
      </c>
      <c r="S2508" s="14">
        <v>1.1323720979089163E-2</v>
      </c>
      <c r="T2508" s="14">
        <v>1.4353947601715357E-2</v>
      </c>
      <c r="U2508" s="14">
        <v>0.1087720801522051</v>
      </c>
    </row>
    <row r="2509" spans="2:21" hidden="1" x14ac:dyDescent="0.3">
      <c r="B2509" s="13">
        <v>2486</v>
      </c>
      <c r="C2509" s="14">
        <v>4.4255694941769071E-2</v>
      </c>
      <c r="D2509" s="14">
        <v>6.9336544642928016E-2</v>
      </c>
      <c r="E2509" s="14">
        <v>9.4999999999999959E-2</v>
      </c>
      <c r="F2509" s="14">
        <v>3.302531200491092E-2</v>
      </c>
      <c r="G2509" s="14">
        <v>3.8737701395363797E-2</v>
      </c>
      <c r="H2509" s="14">
        <v>2.4406612664580128E-2</v>
      </c>
      <c r="I2509" s="14">
        <v>0.10059014690454871</v>
      </c>
      <c r="J2509" s="14">
        <v>1.4073818749270205E-2</v>
      </c>
      <c r="K2509" s="14">
        <v>1.4450513766896999E-2</v>
      </c>
      <c r="L2509" s="14">
        <v>9.9999999999999967E-3</v>
      </c>
      <c r="M2509" s="14">
        <v>8.0000000000000019E-3</v>
      </c>
      <c r="N2509" s="14">
        <v>7.3311526407399972E-3</v>
      </c>
      <c r="O2509" s="14">
        <v>2.0000000000000009E-3</v>
      </c>
      <c r="P2509" s="14">
        <v>5.0000000000000001E-4</v>
      </c>
      <c r="Q2509" s="14">
        <v>0.12513427303820188</v>
      </c>
      <c r="R2509" s="14">
        <v>2.3613785738597595E-2</v>
      </c>
      <c r="S2509" s="14">
        <v>1.188417362008865E-2</v>
      </c>
      <c r="T2509" s="14">
        <v>2.4490924762125246E-2</v>
      </c>
      <c r="U2509" s="14">
        <v>0.1114335401831138</v>
      </c>
    </row>
    <row r="2510" spans="2:21" hidden="1" x14ac:dyDescent="0.3">
      <c r="B2510" s="13">
        <v>2487</v>
      </c>
      <c r="C2510" s="14">
        <v>8.929283388270301E-2</v>
      </c>
      <c r="D2510" s="14">
        <v>7.6994592861739958E-2</v>
      </c>
      <c r="E2510" s="14">
        <v>9.4999999999999987E-2</v>
      </c>
      <c r="F2510" s="14">
        <v>0.11849258287095484</v>
      </c>
      <c r="G2510" s="14">
        <v>1.588161043331468E-2</v>
      </c>
      <c r="H2510" s="14">
        <v>2.9210663584154521E-2</v>
      </c>
      <c r="I2510" s="14">
        <v>8.8670338668694407E-2</v>
      </c>
      <c r="J2510" s="14">
        <v>1.4093498146790822E-2</v>
      </c>
      <c r="K2510" s="14">
        <v>2.3919989289723061E-2</v>
      </c>
      <c r="L2510" s="14">
        <v>0.01</v>
      </c>
      <c r="M2510" s="14">
        <v>7.9999999999999984E-3</v>
      </c>
      <c r="N2510" s="14">
        <v>8.7653934305299171E-3</v>
      </c>
      <c r="O2510" s="14">
        <v>2.0000000000000005E-3</v>
      </c>
      <c r="P2510" s="14">
        <v>5.0000000000000012E-4</v>
      </c>
      <c r="Q2510" s="14">
        <v>0.12592419657915682</v>
      </c>
      <c r="R2510" s="14">
        <v>1.858655352618958E-2</v>
      </c>
      <c r="S2510" s="14">
        <v>4.0187062640444594E-3</v>
      </c>
      <c r="T2510" s="14">
        <v>1.7079623838607273E-2</v>
      </c>
      <c r="U2510" s="14">
        <v>0.11504532246297584</v>
      </c>
    </row>
    <row r="2511" spans="2:21" hidden="1" x14ac:dyDescent="0.3">
      <c r="B2511" s="13">
        <v>2488</v>
      </c>
      <c r="C2511" s="14">
        <v>4.9483383864028348E-2</v>
      </c>
      <c r="D2511" s="14">
        <v>5.405765848901891E-2</v>
      </c>
      <c r="E2511" s="14">
        <v>9.4999999999999987E-2</v>
      </c>
      <c r="F2511" s="14">
        <v>7.3732363225926995E-2</v>
      </c>
      <c r="G2511" s="14">
        <v>6.226979390211556E-2</v>
      </c>
      <c r="H2511" s="14">
        <v>2.6660631305853468E-2</v>
      </c>
      <c r="I2511" s="14">
        <v>1.1733202923786559E-2</v>
      </c>
      <c r="J2511" s="14">
        <v>1.4087563959696613E-2</v>
      </c>
      <c r="K2511" s="14">
        <v>1.616253514848966E-2</v>
      </c>
      <c r="L2511" s="14">
        <v>0.01</v>
      </c>
      <c r="M2511" s="14">
        <v>8.0000000000000019E-3</v>
      </c>
      <c r="N2511" s="14">
        <v>9.8274439567116369E-3</v>
      </c>
      <c r="O2511" s="14">
        <v>2E-3</v>
      </c>
      <c r="P2511" s="14">
        <v>5.0000000000000023E-4</v>
      </c>
      <c r="Q2511" s="14">
        <v>0.12346740726993653</v>
      </c>
      <c r="R2511" s="14">
        <v>2.3278085782689664E-2</v>
      </c>
      <c r="S2511" s="14">
        <v>9.4925640171991364E-3</v>
      </c>
      <c r="T2511" s="14">
        <v>2.2636703214588466E-2</v>
      </c>
      <c r="U2511" s="14">
        <v>0.11056586508406249</v>
      </c>
    </row>
    <row r="2512" spans="2:21" hidden="1" x14ac:dyDescent="0.3">
      <c r="B2512" s="13">
        <v>2489</v>
      </c>
      <c r="C2512" s="14">
        <v>0.14718766469093522</v>
      </c>
      <c r="D2512" s="14">
        <v>7.6791493644568234E-2</v>
      </c>
      <c r="E2512" s="14">
        <v>9.4999999999999959E-2</v>
      </c>
      <c r="F2512" s="14">
        <v>6.7517467230883699E-2</v>
      </c>
      <c r="G2512" s="14">
        <v>4.029431114080842E-2</v>
      </c>
      <c r="H2512" s="14">
        <v>2.6528154233826533E-2</v>
      </c>
      <c r="I2512" s="14">
        <v>2.3382333180030027E-2</v>
      </c>
      <c r="J2512" s="14">
        <v>1.4066871060038268E-2</v>
      </c>
      <c r="K2512" s="14">
        <v>1.0948307413985208E-2</v>
      </c>
      <c r="L2512" s="14">
        <v>9.9999999999999985E-3</v>
      </c>
      <c r="M2512" s="14">
        <v>8.0000000000000002E-3</v>
      </c>
      <c r="N2512" s="14">
        <v>1.042586415197708E-2</v>
      </c>
      <c r="O2512" s="14">
        <v>2.0000000000000009E-3</v>
      </c>
      <c r="P2512" s="14">
        <v>5.0000000000000023E-4</v>
      </c>
      <c r="Q2512" s="14">
        <v>0.12518790131751623</v>
      </c>
      <c r="R2512" s="14">
        <v>2.2118357918096854E-2</v>
      </c>
      <c r="S2512" s="14">
        <v>8.9427664059545994E-3</v>
      </c>
      <c r="T2512" s="14">
        <v>1.0141907410476514E-2</v>
      </c>
      <c r="U2512" s="14">
        <v>0.11160419083339305</v>
      </c>
    </row>
    <row r="2513" spans="2:21" hidden="1" x14ac:dyDescent="0.3">
      <c r="B2513" s="13">
        <v>2490</v>
      </c>
      <c r="C2513" s="14">
        <v>9.6735086699833966E-2</v>
      </c>
      <c r="D2513" s="14">
        <v>9.4858513484716189E-2</v>
      </c>
      <c r="E2513" s="14">
        <v>9.4999999999999973E-2</v>
      </c>
      <c r="F2513" s="14">
        <v>3.5449354166704909E-2</v>
      </c>
      <c r="G2513" s="14">
        <v>3.0277113077340115E-2</v>
      </c>
      <c r="H2513" s="14">
        <v>2.5441761803746171E-2</v>
      </c>
      <c r="I2513" s="14">
        <v>6.1627984731146945E-2</v>
      </c>
      <c r="J2513" s="14">
        <v>1.3967901836568864E-2</v>
      </c>
      <c r="K2513" s="14">
        <v>1.9228516840606141E-2</v>
      </c>
      <c r="L2513" s="14">
        <v>9.9999999999999985E-3</v>
      </c>
      <c r="M2513" s="14">
        <v>8.0000000000000071E-3</v>
      </c>
      <c r="N2513" s="14">
        <v>6.5443866487128214E-3</v>
      </c>
      <c r="O2513" s="14">
        <v>2E-3</v>
      </c>
      <c r="P2513" s="14">
        <v>5.0000000000000023E-4</v>
      </c>
      <c r="Q2513" s="14">
        <v>0.12668496207201746</v>
      </c>
      <c r="R2513" s="14">
        <v>2.3084170093908288E-2</v>
      </c>
      <c r="S2513" s="14">
        <v>9.2702006554624891E-3</v>
      </c>
      <c r="T2513" s="14">
        <v>1.6359284082035842E-2</v>
      </c>
      <c r="U2513" s="14">
        <v>0.1128033520479136</v>
      </c>
    </row>
    <row r="2514" spans="2:21" hidden="1" x14ac:dyDescent="0.3">
      <c r="B2514" s="13">
        <v>2491</v>
      </c>
      <c r="C2514" s="14">
        <v>0.11119461783028009</v>
      </c>
      <c r="D2514" s="14">
        <v>9.8476905439338056E-2</v>
      </c>
      <c r="E2514" s="14">
        <v>9.5000000000000015E-2</v>
      </c>
      <c r="F2514" s="14">
        <v>6.2356832571227691E-2</v>
      </c>
      <c r="G2514" s="14">
        <v>7.5339832030584516E-2</v>
      </c>
      <c r="H2514" s="14">
        <v>2.7482302797414093E-2</v>
      </c>
      <c r="I2514" s="14">
        <v>3.8531912096091213E-2</v>
      </c>
      <c r="J2514" s="14">
        <v>1.4130583106421686E-2</v>
      </c>
      <c r="K2514" s="14">
        <v>1.5381979278972818E-2</v>
      </c>
      <c r="L2514" s="14">
        <v>0.01</v>
      </c>
      <c r="M2514" s="14">
        <v>8.0000000000000019E-3</v>
      </c>
      <c r="N2514" s="14">
        <v>7.8811958945769964E-3</v>
      </c>
      <c r="O2514" s="14">
        <v>2E-3</v>
      </c>
      <c r="P2514" s="14">
        <v>4.999999999999999E-4</v>
      </c>
      <c r="Q2514" s="14">
        <v>0.11812361891703509</v>
      </c>
      <c r="R2514" s="14">
        <v>2.3403971925523827E-2</v>
      </c>
      <c r="S2514" s="14">
        <v>6.331482132902461E-3</v>
      </c>
      <c r="T2514" s="14">
        <v>2.1022772582235522E-2</v>
      </c>
      <c r="U2514" s="14">
        <v>0.11192129073330793</v>
      </c>
    </row>
    <row r="2515" spans="2:21" hidden="1" x14ac:dyDescent="0.3">
      <c r="B2515" s="13">
        <v>2492</v>
      </c>
      <c r="C2515" s="14">
        <v>9.8374461795356694E-2</v>
      </c>
      <c r="D2515" s="14">
        <v>9.4118514830792269E-2</v>
      </c>
      <c r="E2515" s="14">
        <v>9.4999999999999973E-2</v>
      </c>
      <c r="F2515" s="14">
        <v>3.3344224790963252E-2</v>
      </c>
      <c r="G2515" s="14">
        <v>5.8586066431948434E-2</v>
      </c>
      <c r="H2515" s="14">
        <v>2.2405652640332389E-2</v>
      </c>
      <c r="I2515" s="14">
        <v>7.374269071401976E-2</v>
      </c>
      <c r="J2515" s="14">
        <v>1.4098420903390368E-2</v>
      </c>
      <c r="K2515" s="14">
        <v>8.581815779560735E-3</v>
      </c>
      <c r="L2515" s="14">
        <v>9.9999999999999985E-3</v>
      </c>
      <c r="M2515" s="14">
        <v>8.0000000000000036E-3</v>
      </c>
      <c r="N2515" s="14">
        <v>9.1062686033410722E-3</v>
      </c>
      <c r="O2515" s="14">
        <v>2.0000000000000005E-3</v>
      </c>
      <c r="P2515" s="14">
        <v>5.0000000000000001E-4</v>
      </c>
      <c r="Q2515" s="14">
        <v>0.12752380723510873</v>
      </c>
      <c r="R2515" s="14">
        <v>2.4107500002000168E-2</v>
      </c>
      <c r="S2515" s="14">
        <v>7.4626568022738878E-3</v>
      </c>
      <c r="T2515" s="14">
        <v>1.8004671852492944E-2</v>
      </c>
      <c r="U2515" s="14">
        <v>0.11458741173242573</v>
      </c>
    </row>
    <row r="2516" spans="2:21" hidden="1" x14ac:dyDescent="0.3">
      <c r="B2516" s="13">
        <v>2493</v>
      </c>
      <c r="C2516" s="14">
        <v>8.6856234966017562E-2</v>
      </c>
      <c r="D2516" s="14">
        <v>0.12392438892522706</v>
      </c>
      <c r="E2516" s="14">
        <v>9.4999999999999973E-2</v>
      </c>
      <c r="F2516" s="14">
        <v>6.0506171254159663E-2</v>
      </c>
      <c r="G2516" s="14">
        <v>5.8090306472353297E-2</v>
      </c>
      <c r="H2516" s="14">
        <v>2.0698753334485679E-2</v>
      </c>
      <c r="I2516" s="14">
        <v>7.1412833798589703E-2</v>
      </c>
      <c r="J2516" s="14">
        <v>1.4032489176277989E-2</v>
      </c>
      <c r="K2516" s="14">
        <v>2.7013122306933923E-2</v>
      </c>
      <c r="L2516" s="14">
        <v>9.9999999999999985E-3</v>
      </c>
      <c r="M2516" s="14">
        <v>8.0000000000000002E-3</v>
      </c>
      <c r="N2516" s="14">
        <v>9.2678045246583612E-3</v>
      </c>
      <c r="O2516" s="14">
        <v>1.9999999999999996E-3</v>
      </c>
      <c r="P2516" s="14">
        <v>5.0000000000000023E-4</v>
      </c>
      <c r="Q2516" s="14">
        <v>0.11994723342335674</v>
      </c>
      <c r="R2516" s="14">
        <v>2.3413651450336678E-2</v>
      </c>
      <c r="S2516" s="14">
        <v>9.9972511535847408E-3</v>
      </c>
      <c r="T2516" s="14">
        <v>2.1479108449888342E-2</v>
      </c>
      <c r="U2516" s="14">
        <v>0.10769374634333309</v>
      </c>
    </row>
    <row r="2517" spans="2:21" hidden="1" x14ac:dyDescent="0.3">
      <c r="B2517" s="13">
        <v>2494</v>
      </c>
      <c r="C2517" s="14">
        <v>6.9517286560073333E-2</v>
      </c>
      <c r="D2517" s="14">
        <v>7.7492484105234002E-2</v>
      </c>
      <c r="E2517" s="14">
        <v>9.4999999999999987E-2</v>
      </c>
      <c r="F2517" s="14">
        <v>9.9431594298911907E-2</v>
      </c>
      <c r="G2517" s="14">
        <v>5.5316865304378869E-2</v>
      </c>
      <c r="H2517" s="14">
        <v>2.7614929076420564E-2</v>
      </c>
      <c r="I2517" s="14">
        <v>9.7921052639991818E-2</v>
      </c>
      <c r="J2517" s="14">
        <v>1.4062491359857172E-2</v>
      </c>
      <c r="K2517" s="14">
        <v>2.2310086393798313E-2</v>
      </c>
      <c r="L2517" s="14">
        <v>9.9999999999999967E-3</v>
      </c>
      <c r="M2517" s="14">
        <v>8.0000000000000019E-3</v>
      </c>
      <c r="N2517" s="14">
        <v>8.8241228765330755E-3</v>
      </c>
      <c r="O2517" s="14">
        <v>2.0000000000000009E-3</v>
      </c>
      <c r="P2517" s="14">
        <v>5.0000000000000023E-4</v>
      </c>
      <c r="Q2517" s="14">
        <v>0.12477953572286489</v>
      </c>
      <c r="R2517" s="14">
        <v>1.7614392042897976E-2</v>
      </c>
      <c r="S2517" s="14">
        <v>8.0633080728086635E-3</v>
      </c>
      <c r="T2517" s="14">
        <v>2.0823087910880906E-2</v>
      </c>
      <c r="U2517" s="14">
        <v>0.11315642363120836</v>
      </c>
    </row>
    <row r="2518" spans="2:21" hidden="1" x14ac:dyDescent="0.3">
      <c r="B2518" s="13">
        <v>2495</v>
      </c>
      <c r="C2518" s="14">
        <v>4.7368380617655095E-2</v>
      </c>
      <c r="D2518" s="14">
        <v>4.8712150669472203E-2</v>
      </c>
      <c r="E2518" s="14">
        <v>9.4999999999999987E-2</v>
      </c>
      <c r="F2518" s="14">
        <v>6.1172067141554085E-2</v>
      </c>
      <c r="G2518" s="14">
        <v>5.6285893991625403E-2</v>
      </c>
      <c r="H2518" s="14">
        <v>2.3427357350019138E-2</v>
      </c>
      <c r="I2518" s="14">
        <v>-6.7966902680413818E-3</v>
      </c>
      <c r="J2518" s="14">
        <v>1.4040884880149575E-2</v>
      </c>
      <c r="K2518" s="14">
        <v>7.6473008192264932E-3</v>
      </c>
      <c r="L2518" s="14">
        <v>9.9999999999999985E-3</v>
      </c>
      <c r="M2518" s="14">
        <v>8.0000000000000054E-3</v>
      </c>
      <c r="N2518" s="14">
        <v>9.131005176683837E-3</v>
      </c>
      <c r="O2518" s="14">
        <v>2.0000000000000005E-3</v>
      </c>
      <c r="P2518" s="14">
        <v>5.0000000000000001E-4</v>
      </c>
      <c r="Q2518" s="14">
        <v>0.12679936227188252</v>
      </c>
      <c r="R2518" s="14">
        <v>2.1353812220132516E-2</v>
      </c>
      <c r="S2518" s="14">
        <v>6.2553731175381422E-3</v>
      </c>
      <c r="T2518" s="14">
        <v>1.7324806098007163E-2</v>
      </c>
      <c r="U2518" s="14">
        <v>0.1093513207344765</v>
      </c>
    </row>
    <row r="2519" spans="2:21" hidden="1" x14ac:dyDescent="0.3">
      <c r="B2519" s="13">
        <v>2496</v>
      </c>
      <c r="C2519" s="14">
        <v>7.8143816463828966E-2</v>
      </c>
      <c r="D2519" s="14">
        <v>0.1122941708596321</v>
      </c>
      <c r="E2519" s="14">
        <v>9.4999999999999987E-2</v>
      </c>
      <c r="F2519" s="14">
        <v>5.4099747402820655E-2</v>
      </c>
      <c r="G2519" s="14">
        <v>5.2284359326550546E-2</v>
      </c>
      <c r="H2519" s="14">
        <v>2.6481578622134558E-2</v>
      </c>
      <c r="I2519" s="14">
        <v>1.3072019575866879E-2</v>
      </c>
      <c r="J2519" s="14">
        <v>1.4072552457022587E-2</v>
      </c>
      <c r="K2519" s="14">
        <v>1.9055026754885185E-2</v>
      </c>
      <c r="L2519" s="14">
        <v>0.01</v>
      </c>
      <c r="M2519" s="14">
        <v>8.0000000000000019E-3</v>
      </c>
      <c r="N2519" s="14">
        <v>6.8373557250129401E-3</v>
      </c>
      <c r="O2519" s="14">
        <v>2E-3</v>
      </c>
      <c r="P2519" s="14">
        <v>5.0000000000000012E-4</v>
      </c>
      <c r="Q2519" s="14">
        <v>0.12161478490812799</v>
      </c>
      <c r="R2519" s="14">
        <v>2.208315660259489E-2</v>
      </c>
      <c r="S2519" s="14">
        <v>9.560865476566557E-3</v>
      </c>
      <c r="T2519" s="14">
        <v>2.2765836457401944E-2</v>
      </c>
      <c r="U2519" s="14">
        <v>0.11382555026518421</v>
      </c>
    </row>
    <row r="2520" spans="2:21" hidden="1" x14ac:dyDescent="0.3">
      <c r="B2520" s="13">
        <v>2497</v>
      </c>
      <c r="C2520" s="14">
        <v>3.7646395527119091E-2</v>
      </c>
      <c r="D2520" s="14">
        <v>9.3308904963501985E-2</v>
      </c>
      <c r="E2520" s="14">
        <v>9.5000000000000015E-2</v>
      </c>
      <c r="F2520" s="14">
        <v>2.1428997819173748E-2</v>
      </c>
      <c r="G2520" s="14">
        <v>5.0681412362571628E-2</v>
      </c>
      <c r="H2520" s="14">
        <v>3.0514740575601294E-2</v>
      </c>
      <c r="I2520" s="14">
        <v>1.2937399568444849E-2</v>
      </c>
      <c r="J2520" s="14">
        <v>1.4067506650374522E-2</v>
      </c>
      <c r="K2520" s="14">
        <v>2.04430497553874E-2</v>
      </c>
      <c r="L2520" s="14">
        <v>9.9999999999999985E-3</v>
      </c>
      <c r="M2520" s="14">
        <v>8.0000000000000019E-3</v>
      </c>
      <c r="N2520" s="14">
        <v>1.1053610422166148E-2</v>
      </c>
      <c r="O2520" s="14">
        <v>1.9999999999999992E-3</v>
      </c>
      <c r="P2520" s="14">
        <v>5.0000000000000023E-4</v>
      </c>
      <c r="Q2520" s="14">
        <v>0.12220986800955684</v>
      </c>
      <c r="R2520" s="14">
        <v>2.2653986099274017E-2</v>
      </c>
      <c r="S2520" s="14">
        <v>7.9550637477840275E-3</v>
      </c>
      <c r="T2520" s="14">
        <v>1.8771171671172669E-2</v>
      </c>
      <c r="U2520" s="14">
        <v>0.11453877176696736</v>
      </c>
    </row>
    <row r="2521" spans="2:21" hidden="1" x14ac:dyDescent="0.3">
      <c r="B2521" s="13">
        <v>2498</v>
      </c>
      <c r="C2521" s="14">
        <v>5.5557362553432063E-2</v>
      </c>
      <c r="D2521" s="14">
        <v>0.10487788681961994</v>
      </c>
      <c r="E2521" s="14">
        <v>9.4999999999999973E-2</v>
      </c>
      <c r="F2521" s="14">
        <v>1.4671949109872399E-2</v>
      </c>
      <c r="G2521" s="14">
        <v>3.7236789948948502E-2</v>
      </c>
      <c r="H2521" s="14">
        <v>2.8298871308640412E-2</v>
      </c>
      <c r="I2521" s="14">
        <v>6.2947917655951563E-2</v>
      </c>
      <c r="J2521" s="14">
        <v>1.4101068033758097E-2</v>
      </c>
      <c r="K2521" s="14">
        <v>2.27198958898139E-2</v>
      </c>
      <c r="L2521" s="14">
        <v>9.9999999999999985E-3</v>
      </c>
      <c r="M2521" s="14">
        <v>8.0000000000000036E-3</v>
      </c>
      <c r="N2521" s="14">
        <v>8.5279925359283623E-3</v>
      </c>
      <c r="O2521" s="14">
        <v>2E-3</v>
      </c>
      <c r="P2521" s="14">
        <v>5.0000000000000001E-4</v>
      </c>
      <c r="Q2521" s="14">
        <v>0.12362823048349139</v>
      </c>
      <c r="R2521" s="14">
        <v>2.082435639199938E-2</v>
      </c>
      <c r="S2521" s="14">
        <v>1.3018740185334911E-2</v>
      </c>
      <c r="T2521" s="14">
        <v>1.6580289475468118E-2</v>
      </c>
      <c r="U2521" s="14">
        <v>0.11057721861027965</v>
      </c>
    </row>
    <row r="2522" spans="2:21" hidden="1" x14ac:dyDescent="0.3">
      <c r="B2522" s="13">
        <v>2499</v>
      </c>
      <c r="C2522" s="14">
        <v>6.1755097704023529E-2</v>
      </c>
      <c r="D2522" s="14">
        <v>6.9372001807320671E-2</v>
      </c>
      <c r="E2522" s="14">
        <v>9.5000000000000001E-2</v>
      </c>
      <c r="F2522" s="14">
        <v>2.7808376015840276E-2</v>
      </c>
      <c r="G2522" s="14">
        <v>4.8605043618096859E-2</v>
      </c>
      <c r="H2522" s="14">
        <v>1.9214262957702226E-2</v>
      </c>
      <c r="I2522" s="14">
        <v>0.11771511628418585</v>
      </c>
      <c r="J2522" s="14">
        <v>1.4111303717150525E-2</v>
      </c>
      <c r="K2522" s="14">
        <v>2.32992711748208E-2</v>
      </c>
      <c r="L2522" s="14">
        <v>9.9999999999999967E-3</v>
      </c>
      <c r="M2522" s="14">
        <v>8.0000000000000036E-3</v>
      </c>
      <c r="N2522" s="14">
        <v>9.0542915990531273E-3</v>
      </c>
      <c r="O2522" s="14">
        <v>2.0000000000000005E-3</v>
      </c>
      <c r="P2522" s="14">
        <v>4.999999999999999E-4</v>
      </c>
      <c r="Q2522" s="14">
        <v>0.12523767971396099</v>
      </c>
      <c r="R2522" s="14">
        <v>1.8114993929126643E-2</v>
      </c>
      <c r="S2522" s="14">
        <v>7.6317450083215315E-3</v>
      </c>
      <c r="T2522" s="14">
        <v>1.8864353173835526E-2</v>
      </c>
      <c r="U2522" s="14">
        <v>0.11240473354565171</v>
      </c>
    </row>
    <row r="2523" spans="2:21" hidden="1" x14ac:dyDescent="0.3">
      <c r="B2523" s="13">
        <v>2500</v>
      </c>
      <c r="C2523" s="14">
        <v>2.9710082553375934E-2</v>
      </c>
      <c r="D2523" s="14">
        <v>0.11402194710349556</v>
      </c>
      <c r="E2523" s="14">
        <v>9.5000000000000029E-2</v>
      </c>
      <c r="F2523" s="14">
        <v>5.6270765172465612E-2</v>
      </c>
      <c r="G2523" s="14">
        <v>4.3245354451282345E-2</v>
      </c>
      <c r="H2523" s="14">
        <v>2.1113087783845838E-2</v>
      </c>
      <c r="I2523" s="14">
        <v>7.5637614348133153E-2</v>
      </c>
      <c r="J2523" s="14">
        <v>1.41222545827579E-2</v>
      </c>
      <c r="K2523" s="14">
        <v>1.9739502824983751E-2</v>
      </c>
      <c r="L2523" s="14">
        <v>0.01</v>
      </c>
      <c r="M2523" s="14">
        <v>8.0000000000000036E-3</v>
      </c>
      <c r="N2523" s="14">
        <v>1.0532391672498684E-2</v>
      </c>
      <c r="O2523" s="14">
        <v>2.0000000000000009E-3</v>
      </c>
      <c r="P2523" s="14">
        <v>5.0000000000000023E-4</v>
      </c>
      <c r="Q2523" s="14">
        <v>0.11993197408751023</v>
      </c>
      <c r="R2523" s="14">
        <v>2.0156781122229704E-2</v>
      </c>
      <c r="S2523" s="14">
        <v>1.2590614784449373E-2</v>
      </c>
      <c r="T2523" s="14">
        <v>2.398751220108606E-2</v>
      </c>
      <c r="U2523" s="14">
        <v>0.11088911243116434</v>
      </c>
    </row>
    <row r="2524" spans="2:21" hidden="1" x14ac:dyDescent="0.3">
      <c r="B2524" s="13">
        <v>2501</v>
      </c>
      <c r="C2524" s="14">
        <v>0.12457191620677577</v>
      </c>
      <c r="D2524" s="14">
        <v>0.10045865386072694</v>
      </c>
      <c r="E2524" s="14">
        <v>9.5000000000000001E-2</v>
      </c>
      <c r="F2524" s="14">
        <v>7.1706749850889234E-2</v>
      </c>
      <c r="G2524" s="14">
        <v>6.2613445738839715E-2</v>
      </c>
      <c r="H2524" s="14">
        <v>3.032167235271397E-2</v>
      </c>
      <c r="I2524" s="14">
        <v>0.12002622477042502</v>
      </c>
      <c r="J2524" s="14">
        <v>1.4080949385094455E-2</v>
      </c>
      <c r="K2524" s="14">
        <v>1.7703301799138399E-2</v>
      </c>
      <c r="L2524" s="14">
        <v>9.9999999999999967E-3</v>
      </c>
      <c r="M2524" s="14">
        <v>8.0000000000000054E-3</v>
      </c>
      <c r="N2524" s="14">
        <v>1.0717000025070728E-2</v>
      </c>
      <c r="O2524" s="14">
        <v>2E-3</v>
      </c>
      <c r="P2524" s="14">
        <v>5.0000000000000023E-4</v>
      </c>
      <c r="Q2524" s="14">
        <v>0.12578817978298884</v>
      </c>
      <c r="R2524" s="14">
        <v>1.9708062421388922E-2</v>
      </c>
      <c r="S2524" s="14">
        <v>7.4953185908723918E-3</v>
      </c>
      <c r="T2524" s="14">
        <v>2.1277844654300597E-2</v>
      </c>
      <c r="U2524" s="14">
        <v>0.10953390523996712</v>
      </c>
    </row>
    <row r="2525" spans="2:21" hidden="1" x14ac:dyDescent="0.3">
      <c r="B2525" s="13">
        <v>2502</v>
      </c>
      <c r="C2525" s="14">
        <v>6.6458847421004552E-2</v>
      </c>
      <c r="D2525" s="14">
        <v>7.5516319844429552E-2</v>
      </c>
      <c r="E2525" s="14">
        <v>9.5000000000000015E-2</v>
      </c>
      <c r="F2525" s="14">
        <v>3.8227919327457921E-2</v>
      </c>
      <c r="G2525" s="14">
        <v>3.9205058468028846E-2</v>
      </c>
      <c r="H2525" s="14">
        <v>2.857469372230444E-2</v>
      </c>
      <c r="I2525" s="14">
        <v>5.2996168932883905E-2</v>
      </c>
      <c r="J2525" s="14">
        <v>1.4025956762893163E-2</v>
      </c>
      <c r="K2525" s="14">
        <v>2.5642066906504987E-2</v>
      </c>
      <c r="L2525" s="14">
        <v>9.9999999999999985E-3</v>
      </c>
      <c r="M2525" s="14">
        <v>7.9999999999999984E-3</v>
      </c>
      <c r="N2525" s="14">
        <v>8.9718376515862154E-3</v>
      </c>
      <c r="O2525" s="14">
        <v>2.0000000000000009E-3</v>
      </c>
      <c r="P2525" s="14">
        <v>5.0000000000000012E-4</v>
      </c>
      <c r="Q2525" s="14">
        <v>0.12282750999099881</v>
      </c>
      <c r="R2525" s="14">
        <v>2.4130670013733015E-2</v>
      </c>
      <c r="S2525" s="14">
        <v>7.1894948510595183E-3</v>
      </c>
      <c r="T2525" s="14">
        <v>9.5720052535119924E-3</v>
      </c>
      <c r="U2525" s="14">
        <v>0.11217857391191506</v>
      </c>
    </row>
    <row r="2526" spans="2:21" hidden="1" x14ac:dyDescent="0.3">
      <c r="B2526" s="13">
        <v>2503</v>
      </c>
      <c r="C2526" s="14">
        <v>0.14326061014795788</v>
      </c>
      <c r="D2526" s="14">
        <v>6.4944900222019777E-2</v>
      </c>
      <c r="E2526" s="14">
        <v>9.4999999999999987E-2</v>
      </c>
      <c r="F2526" s="14">
        <v>2.472542306664012E-2</v>
      </c>
      <c r="G2526" s="14">
        <v>3.8690696668487207E-2</v>
      </c>
      <c r="H2526" s="14">
        <v>2.2673043234620223E-2</v>
      </c>
      <c r="I2526" s="14">
        <v>0.12470124691244799</v>
      </c>
      <c r="J2526" s="14">
        <v>1.419285606857165E-2</v>
      </c>
      <c r="K2526" s="14">
        <v>7.3380627035815379E-3</v>
      </c>
      <c r="L2526" s="14">
        <v>9.999999999999995E-3</v>
      </c>
      <c r="M2526" s="14">
        <v>8.0000000000000019E-3</v>
      </c>
      <c r="N2526" s="14">
        <v>7.8037316770458338E-3</v>
      </c>
      <c r="O2526" s="14">
        <v>2.0000000000000009E-3</v>
      </c>
      <c r="P2526" s="14">
        <v>5.0000000000000012E-4</v>
      </c>
      <c r="Q2526" s="14">
        <v>0.12609297640088751</v>
      </c>
      <c r="R2526" s="14">
        <v>2.2539672646149599E-2</v>
      </c>
      <c r="S2526" s="14">
        <v>1.1163752868467122E-2</v>
      </c>
      <c r="T2526" s="14">
        <v>1.1974596700155349E-2</v>
      </c>
      <c r="U2526" s="14">
        <v>0.10849794111870589</v>
      </c>
    </row>
    <row r="2527" spans="2:21" hidden="1" x14ac:dyDescent="0.3">
      <c r="B2527" s="13">
        <v>2504</v>
      </c>
      <c r="C2527" s="14">
        <v>0.1242190219462746</v>
      </c>
      <c r="D2527" s="14">
        <v>9.351163167121021E-3</v>
      </c>
      <c r="E2527" s="14">
        <v>9.4999999999999987E-2</v>
      </c>
      <c r="F2527" s="14">
        <v>6.5585205881188366E-2</v>
      </c>
      <c r="G2527" s="14">
        <v>4.5588679074947076E-2</v>
      </c>
      <c r="H2527" s="14">
        <v>2.4635697041355212E-2</v>
      </c>
      <c r="I2527" s="14">
        <v>0.11166699087857056</v>
      </c>
      <c r="J2527" s="14">
        <v>1.4029130860827289E-2</v>
      </c>
      <c r="K2527" s="14">
        <v>3.1616093259724587E-2</v>
      </c>
      <c r="L2527" s="14">
        <v>9.9999999999999967E-3</v>
      </c>
      <c r="M2527" s="14">
        <v>8.0000000000000036E-3</v>
      </c>
      <c r="N2527" s="14">
        <v>8.5358553457801252E-3</v>
      </c>
      <c r="O2527" s="14">
        <v>2.0000000000000009E-3</v>
      </c>
      <c r="P2527" s="14">
        <v>5.0000000000000012E-4</v>
      </c>
      <c r="Q2527" s="14">
        <v>0.12663618057617068</v>
      </c>
      <c r="R2527" s="14">
        <v>1.9814390467012642E-2</v>
      </c>
      <c r="S2527" s="14">
        <v>9.587639140576646E-3</v>
      </c>
      <c r="T2527" s="14">
        <v>2.1921139622744237E-2</v>
      </c>
      <c r="U2527" s="14">
        <v>0.10626183839252633</v>
      </c>
    </row>
    <row r="2528" spans="2:21" hidden="1" x14ac:dyDescent="0.3">
      <c r="B2528" s="13">
        <v>2505</v>
      </c>
      <c r="C2528" s="14">
        <v>0.11011525445872886</v>
      </c>
      <c r="D2528" s="14">
        <v>0.1241970270021944</v>
      </c>
      <c r="E2528" s="14">
        <v>9.5000000000000015E-2</v>
      </c>
      <c r="F2528" s="14">
        <v>8.6273611148381127E-2</v>
      </c>
      <c r="G2528" s="14">
        <v>5.1997880214050343E-2</v>
      </c>
      <c r="H2528" s="14">
        <v>3.3796821453623796E-2</v>
      </c>
      <c r="I2528" s="14">
        <v>8.3766040423655985E-2</v>
      </c>
      <c r="J2528" s="14">
        <v>1.3940773781008029E-2</v>
      </c>
      <c r="K2528" s="14">
        <v>1.2215460927883452E-2</v>
      </c>
      <c r="L2528" s="14">
        <v>9.9999999999999985E-3</v>
      </c>
      <c r="M2528" s="14">
        <v>8.0000000000000036E-3</v>
      </c>
      <c r="N2528" s="14">
        <v>8.1424028742178717E-3</v>
      </c>
      <c r="O2528" s="14">
        <v>2.0000000000000009E-3</v>
      </c>
      <c r="P2528" s="14">
        <v>4.999999999999999E-4</v>
      </c>
      <c r="Q2528" s="14">
        <v>0.12796482520470362</v>
      </c>
      <c r="R2528" s="14">
        <v>2.4544403000409189E-2</v>
      </c>
      <c r="S2528" s="14">
        <v>8.2829283130924167E-3</v>
      </c>
      <c r="T2528" s="14">
        <v>1.8878556503318586E-2</v>
      </c>
      <c r="U2528" s="14">
        <v>0.10994360649810649</v>
      </c>
    </row>
    <row r="2529" spans="2:21" hidden="1" x14ac:dyDescent="0.3">
      <c r="B2529" s="13">
        <v>2506</v>
      </c>
      <c r="C2529" s="14">
        <v>0.13944582349463719</v>
      </c>
      <c r="D2529" s="14">
        <v>7.1471858729784302E-2</v>
      </c>
      <c r="E2529" s="14">
        <v>9.5000000000000015E-2</v>
      </c>
      <c r="F2529" s="14">
        <v>4.2698453313220475E-2</v>
      </c>
      <c r="G2529" s="14">
        <v>4.441501658700836E-2</v>
      </c>
      <c r="H2529" s="14">
        <v>2.2479392944071277E-2</v>
      </c>
      <c r="I2529" s="14">
        <v>7.1375316179438708E-2</v>
      </c>
      <c r="J2529" s="14">
        <v>1.4122513438603563E-2</v>
      </c>
      <c r="K2529" s="14">
        <v>1.3718736817303744E-2</v>
      </c>
      <c r="L2529" s="14">
        <v>1.0000000000000002E-2</v>
      </c>
      <c r="M2529" s="14">
        <v>8.0000000000000036E-3</v>
      </c>
      <c r="N2529" s="14">
        <v>9.3523501987328589E-3</v>
      </c>
      <c r="O2529" s="14">
        <v>2E-3</v>
      </c>
      <c r="P2529" s="14">
        <v>5.0000000000000012E-4</v>
      </c>
      <c r="Q2529" s="14">
        <v>0.12233896360419926</v>
      </c>
      <c r="R2529" s="14">
        <v>2.1851334039360969E-2</v>
      </c>
      <c r="S2529" s="14">
        <v>1.6933300825798917E-2</v>
      </c>
      <c r="T2529" s="14">
        <v>1.7153328986632375E-2</v>
      </c>
      <c r="U2529" s="14">
        <v>0.10914731355273576</v>
      </c>
    </row>
    <row r="2530" spans="2:21" hidden="1" x14ac:dyDescent="0.3">
      <c r="B2530" s="13">
        <v>2507</v>
      </c>
      <c r="C2530" s="14">
        <v>-2.0001213007894175E-2</v>
      </c>
      <c r="D2530" s="14">
        <v>7.3275900374038735E-2</v>
      </c>
      <c r="E2530" s="14">
        <v>9.4999999999999973E-2</v>
      </c>
      <c r="F2530" s="14">
        <v>8.9350885216556056E-2</v>
      </c>
      <c r="G2530" s="14">
        <v>3.6957029992004148E-2</v>
      </c>
      <c r="H2530" s="14">
        <v>2.6074285918328919E-2</v>
      </c>
      <c r="I2530" s="14">
        <v>7.2568193889686508E-2</v>
      </c>
      <c r="J2530" s="14">
        <v>1.3983242967722055E-2</v>
      </c>
      <c r="K2530" s="14">
        <v>2.2219075621107521E-2</v>
      </c>
      <c r="L2530" s="14">
        <v>9.9999999999999967E-3</v>
      </c>
      <c r="M2530" s="14">
        <v>8.0000000000000002E-3</v>
      </c>
      <c r="N2530" s="14">
        <v>1.1038565480072411E-2</v>
      </c>
      <c r="O2530" s="14">
        <v>2.0000000000000005E-3</v>
      </c>
      <c r="P2530" s="14">
        <v>5.0000000000000012E-4</v>
      </c>
      <c r="Q2530" s="14">
        <v>0.1261461551675436</v>
      </c>
      <c r="R2530" s="14">
        <v>2.4313261832843606E-2</v>
      </c>
      <c r="S2530" s="14">
        <v>5.6262183797577605E-3</v>
      </c>
      <c r="T2530" s="14">
        <v>1.3559463583398813E-2</v>
      </c>
      <c r="U2530" s="14">
        <v>0.11047445862685769</v>
      </c>
    </row>
    <row r="2531" spans="2:21" hidden="1" x14ac:dyDescent="0.3">
      <c r="B2531" s="13">
        <v>2508</v>
      </c>
      <c r="C2531" s="14">
        <v>6.5449449713713553E-2</v>
      </c>
      <c r="D2531" s="14">
        <v>0.10397710474894575</v>
      </c>
      <c r="E2531" s="14">
        <v>9.4999999999999987E-2</v>
      </c>
      <c r="F2531" s="14">
        <v>6.4758309867717689E-2</v>
      </c>
      <c r="G2531" s="14">
        <v>5.0470997734977013E-2</v>
      </c>
      <c r="H2531" s="14">
        <v>2.7604404532961271E-2</v>
      </c>
      <c r="I2531" s="14">
        <v>8.2224966129393201E-3</v>
      </c>
      <c r="J2531" s="14">
        <v>1.3951731345751124E-2</v>
      </c>
      <c r="K2531" s="14">
        <v>2.4670884121000436E-2</v>
      </c>
      <c r="L2531" s="14">
        <v>9.9999999999999985E-3</v>
      </c>
      <c r="M2531" s="14">
        <v>8.0000000000000002E-3</v>
      </c>
      <c r="N2531" s="14">
        <v>1.1537300287599559E-2</v>
      </c>
      <c r="O2531" s="14">
        <v>2.0000000000000013E-3</v>
      </c>
      <c r="P2531" s="14">
        <v>5.0000000000000012E-4</v>
      </c>
      <c r="Q2531" s="14">
        <v>0.11722999449918864</v>
      </c>
      <c r="R2531" s="14">
        <v>2.2828203953561714E-2</v>
      </c>
      <c r="S2531" s="14">
        <v>3.8279510822410382E-3</v>
      </c>
      <c r="T2531" s="14">
        <v>1.8695279854061338E-2</v>
      </c>
      <c r="U2531" s="14">
        <v>0.11812453902234674</v>
      </c>
    </row>
    <row r="2532" spans="2:21" hidden="1" x14ac:dyDescent="0.3">
      <c r="B2532" s="13">
        <v>2509</v>
      </c>
      <c r="C2532" s="14">
        <v>0.12281609973178867</v>
      </c>
      <c r="D2532" s="14">
        <v>0.17331011945070918</v>
      </c>
      <c r="E2532" s="14">
        <v>9.4999999999999987E-2</v>
      </c>
      <c r="F2532" s="14">
        <v>4.7294054563992945E-2</v>
      </c>
      <c r="G2532" s="14">
        <v>1.7915520235075449E-2</v>
      </c>
      <c r="H2532" s="14">
        <v>2.2744186287245415E-2</v>
      </c>
      <c r="I2532" s="14">
        <v>1.8486796923798829E-2</v>
      </c>
      <c r="J2532" s="14">
        <v>1.4131663911220269E-2</v>
      </c>
      <c r="K2532" s="14">
        <v>1.5571204898152922E-2</v>
      </c>
      <c r="L2532" s="14">
        <v>9.9999999999999967E-3</v>
      </c>
      <c r="M2532" s="14">
        <v>8.0000000000000036E-3</v>
      </c>
      <c r="N2532" s="14">
        <v>9.0957858674177786E-3</v>
      </c>
      <c r="O2532" s="14">
        <v>2.0000000000000005E-3</v>
      </c>
      <c r="P2532" s="14">
        <v>5.0000000000000012E-4</v>
      </c>
      <c r="Q2532" s="14">
        <v>0.11862653756330094</v>
      </c>
      <c r="R2532" s="14">
        <v>1.7234405731890119E-2</v>
      </c>
      <c r="S2532" s="14">
        <v>4.4345664246935599E-3</v>
      </c>
      <c r="T2532" s="14">
        <v>1.7445918453538854E-2</v>
      </c>
      <c r="U2532" s="14">
        <v>0.10957020201148149</v>
      </c>
    </row>
    <row r="2533" spans="2:21" hidden="1" x14ac:dyDescent="0.3">
      <c r="B2533" s="13">
        <v>2510</v>
      </c>
      <c r="C2533" s="14">
        <v>6.6886872599505987E-2</v>
      </c>
      <c r="D2533" s="14">
        <v>0.15830236126119401</v>
      </c>
      <c r="E2533" s="14">
        <v>9.4999999999999987E-2</v>
      </c>
      <c r="F2533" s="14">
        <v>6.2014071528042336E-2</v>
      </c>
      <c r="G2533" s="14">
        <v>3.6960792151262287E-2</v>
      </c>
      <c r="H2533" s="14">
        <v>2.9266906811369245E-2</v>
      </c>
      <c r="I2533" s="14">
        <v>8.7022009549785867E-2</v>
      </c>
      <c r="J2533" s="14">
        <v>1.398997976890488E-2</v>
      </c>
      <c r="K2533" s="14">
        <v>2.1459087553590245E-2</v>
      </c>
      <c r="L2533" s="14">
        <v>0.01</v>
      </c>
      <c r="M2533" s="14">
        <v>8.0000000000000002E-3</v>
      </c>
      <c r="N2533" s="14">
        <v>8.8400424734817514E-3</v>
      </c>
      <c r="O2533" s="14">
        <v>2.0000000000000005E-3</v>
      </c>
      <c r="P2533" s="14">
        <v>5.0000000000000023E-4</v>
      </c>
      <c r="Q2533" s="14">
        <v>0.12542297448080281</v>
      </c>
      <c r="R2533" s="14">
        <v>2.2710378567213689E-2</v>
      </c>
      <c r="S2533" s="14">
        <v>7.9929982614788536E-3</v>
      </c>
      <c r="T2533" s="14">
        <v>1.7070415202461844E-2</v>
      </c>
      <c r="U2533" s="14">
        <v>0.11474985496664272</v>
      </c>
    </row>
    <row r="2534" spans="2:21" hidden="1" x14ac:dyDescent="0.3">
      <c r="B2534" s="13">
        <v>2511</v>
      </c>
      <c r="C2534" s="14">
        <v>2.9852930873971055E-2</v>
      </c>
      <c r="D2534" s="14">
        <v>0.10135617719411161</v>
      </c>
      <c r="E2534" s="14">
        <v>9.4999999999999973E-2</v>
      </c>
      <c r="F2534" s="14">
        <v>2.8284640451874274E-2</v>
      </c>
      <c r="G2534" s="14">
        <v>6.9537016230004994E-2</v>
      </c>
      <c r="H2534" s="14">
        <v>3.1634670829628175E-2</v>
      </c>
      <c r="I2534" s="14">
        <v>9.2358943785856934E-2</v>
      </c>
      <c r="J2534" s="14">
        <v>1.4014192946284507E-2</v>
      </c>
      <c r="K2534" s="14">
        <v>1.5384302857420415E-2</v>
      </c>
      <c r="L2534" s="14">
        <v>9.9999999999999967E-3</v>
      </c>
      <c r="M2534" s="14">
        <v>8.0000000000000036E-3</v>
      </c>
      <c r="N2534" s="14">
        <v>7.9373538265394769E-3</v>
      </c>
      <c r="O2534" s="14">
        <v>2.0000000000000005E-3</v>
      </c>
      <c r="P2534" s="14">
        <v>5.0000000000000023E-4</v>
      </c>
      <c r="Q2534" s="14">
        <v>0.12621132223545117</v>
      </c>
      <c r="R2534" s="14">
        <v>1.9567692356566729E-2</v>
      </c>
      <c r="S2534" s="14">
        <v>1.0921996629391403E-2</v>
      </c>
      <c r="T2534" s="14">
        <v>1.9165792593486667E-2</v>
      </c>
      <c r="U2534" s="14">
        <v>0.1091251972115375</v>
      </c>
    </row>
    <row r="2535" spans="2:21" hidden="1" x14ac:dyDescent="0.3">
      <c r="B2535" s="13">
        <v>2512</v>
      </c>
      <c r="C2535" s="14">
        <v>0.10486658216950991</v>
      </c>
      <c r="D2535" s="14">
        <v>5.5750313468200606E-2</v>
      </c>
      <c r="E2535" s="14">
        <v>9.5000000000000001E-2</v>
      </c>
      <c r="F2535" s="14">
        <v>0.10416983255627645</v>
      </c>
      <c r="G2535" s="14">
        <v>5.7772102351535057E-2</v>
      </c>
      <c r="H2535" s="14">
        <v>2.8834796433654299E-2</v>
      </c>
      <c r="I2535" s="14">
        <v>6.5451673854073744E-2</v>
      </c>
      <c r="J2535" s="14">
        <v>1.4118078090254565E-2</v>
      </c>
      <c r="K2535" s="14">
        <v>1.8495402858688007E-2</v>
      </c>
      <c r="L2535" s="14">
        <v>9.9999999999999985E-3</v>
      </c>
      <c r="M2535" s="14">
        <v>8.0000000000000019E-3</v>
      </c>
      <c r="N2535" s="14">
        <v>7.7019727712898459E-3</v>
      </c>
      <c r="O2535" s="14">
        <v>2.0000000000000005E-3</v>
      </c>
      <c r="P2535" s="14">
        <v>5.0000000000000001E-4</v>
      </c>
      <c r="Q2535" s="14">
        <v>0.1262908488661213</v>
      </c>
      <c r="R2535" s="14">
        <v>2.2563076472744435E-2</v>
      </c>
      <c r="S2535" s="14">
        <v>1.0767958392549492E-2</v>
      </c>
      <c r="T2535" s="14">
        <v>2.5862788553510176E-2</v>
      </c>
      <c r="U2535" s="14">
        <v>0.11609008585531591</v>
      </c>
    </row>
    <row r="2536" spans="2:21" hidden="1" x14ac:dyDescent="0.3">
      <c r="B2536" s="13">
        <v>2513</v>
      </c>
      <c r="C2536" s="14">
        <v>7.1340368007856148E-2</v>
      </c>
      <c r="D2536" s="14">
        <v>6.3643825692917877E-2</v>
      </c>
      <c r="E2536" s="14">
        <v>9.5000000000000001E-2</v>
      </c>
      <c r="F2536" s="14">
        <v>6.8448751406885083E-2</v>
      </c>
      <c r="G2536" s="14">
        <v>4.6103210045142749E-2</v>
      </c>
      <c r="H2536" s="14">
        <v>2.6622380760156855E-2</v>
      </c>
      <c r="I2536" s="14">
        <v>6.5685744101794841E-2</v>
      </c>
      <c r="J2536" s="14">
        <v>1.3994022804246416E-2</v>
      </c>
      <c r="K2536" s="14">
        <v>2.7706387703588759E-2</v>
      </c>
      <c r="L2536" s="14">
        <v>0.01</v>
      </c>
      <c r="M2536" s="14">
        <v>8.0000000000000036E-3</v>
      </c>
      <c r="N2536" s="14">
        <v>7.8467690335981485E-3</v>
      </c>
      <c r="O2536" s="14">
        <v>2.0000000000000005E-3</v>
      </c>
      <c r="P2536" s="14">
        <v>5.0000000000000001E-4</v>
      </c>
      <c r="Q2536" s="14">
        <v>0.12928431805234136</v>
      </c>
      <c r="R2536" s="14">
        <v>2.3603406509031224E-2</v>
      </c>
      <c r="S2536" s="14">
        <v>8.3058694522675624E-3</v>
      </c>
      <c r="T2536" s="14">
        <v>2.1429322222188418E-2</v>
      </c>
      <c r="U2536" s="14">
        <v>0.10567384103070884</v>
      </c>
    </row>
    <row r="2537" spans="2:21" hidden="1" x14ac:dyDescent="0.3">
      <c r="B2537" s="13">
        <v>2514</v>
      </c>
      <c r="C2537" s="14">
        <v>9.1106680147212196E-2</v>
      </c>
      <c r="D2537" s="14">
        <v>6.0899285707019718E-2</v>
      </c>
      <c r="E2537" s="14">
        <v>9.5000000000000001E-2</v>
      </c>
      <c r="F2537" s="14">
        <v>4.7696818392423727E-2</v>
      </c>
      <c r="G2537" s="14">
        <v>6.9365315449847365E-2</v>
      </c>
      <c r="H2537" s="14">
        <v>2.6919989530824081E-2</v>
      </c>
      <c r="I2537" s="14">
        <v>6.5586754423750837E-2</v>
      </c>
      <c r="J2537" s="14">
        <v>1.4110296779702842E-2</v>
      </c>
      <c r="K2537" s="14">
        <v>2.6323062660168338E-2</v>
      </c>
      <c r="L2537" s="14">
        <v>9.9999999999999967E-3</v>
      </c>
      <c r="M2537" s="14">
        <v>8.0000000000000002E-3</v>
      </c>
      <c r="N2537" s="14">
        <v>6.555881372424281E-3</v>
      </c>
      <c r="O2537" s="14">
        <v>2.0000000000000005E-3</v>
      </c>
      <c r="P2537" s="14">
        <v>5.0000000000000012E-4</v>
      </c>
      <c r="Q2537" s="14">
        <v>0.12539164058772373</v>
      </c>
      <c r="R2537" s="14">
        <v>2.1261867154030219E-2</v>
      </c>
      <c r="S2537" s="14">
        <v>1.0106586125847639E-2</v>
      </c>
      <c r="T2537" s="14">
        <v>2.7440206876685559E-2</v>
      </c>
      <c r="U2537" s="14">
        <v>0.11543476945077488</v>
      </c>
    </row>
    <row r="2538" spans="2:21" hidden="1" x14ac:dyDescent="0.3">
      <c r="B2538" s="13">
        <v>2515</v>
      </c>
      <c r="C2538" s="14">
        <v>2.7355608555010069E-2</v>
      </c>
      <c r="D2538" s="14">
        <v>5.8919175477095811E-2</v>
      </c>
      <c r="E2538" s="14">
        <v>9.5000000000000015E-2</v>
      </c>
      <c r="F2538" s="14">
        <v>5.874782144508256E-2</v>
      </c>
      <c r="G2538" s="14">
        <v>3.4947172755777259E-2</v>
      </c>
      <c r="H2538" s="14">
        <v>2.1995025225539977E-2</v>
      </c>
      <c r="I2538" s="14">
        <v>-1.5674199027478068E-2</v>
      </c>
      <c r="J2538" s="14">
        <v>1.4071239092572265E-2</v>
      </c>
      <c r="K2538" s="14">
        <v>1.141740149255018E-2</v>
      </c>
      <c r="L2538" s="14">
        <v>0.01</v>
      </c>
      <c r="M2538" s="14">
        <v>8.0000000000000036E-3</v>
      </c>
      <c r="N2538" s="14">
        <v>8.3772495560466651E-3</v>
      </c>
      <c r="O2538" s="14">
        <v>2.0000000000000009E-3</v>
      </c>
      <c r="P2538" s="14">
        <v>5.0000000000000023E-4</v>
      </c>
      <c r="Q2538" s="14">
        <v>0.12492785696263718</v>
      </c>
      <c r="R2538" s="14">
        <v>2.2862723891800829E-2</v>
      </c>
      <c r="S2538" s="14">
        <v>1.3242652650100478E-2</v>
      </c>
      <c r="T2538" s="14">
        <v>2.1878455659817057E-2</v>
      </c>
      <c r="U2538" s="14">
        <v>0.10875597067572647</v>
      </c>
    </row>
    <row r="2539" spans="2:21" hidden="1" x14ac:dyDescent="0.3">
      <c r="B2539" s="13">
        <v>2516</v>
      </c>
      <c r="C2539" s="14">
        <v>6.1293953676943902E-2</v>
      </c>
      <c r="D2539" s="14">
        <v>0.11195833875632297</v>
      </c>
      <c r="E2539" s="14">
        <v>9.4999999999999987E-2</v>
      </c>
      <c r="F2539" s="14">
        <v>0.105092417069307</v>
      </c>
      <c r="G2539" s="14">
        <v>5.7549409154014609E-2</v>
      </c>
      <c r="H2539" s="14">
        <v>2.5718205793466127E-2</v>
      </c>
      <c r="I2539" s="14">
        <v>7.6600903568154244E-2</v>
      </c>
      <c r="J2539" s="14">
        <v>1.4127001042371098E-2</v>
      </c>
      <c r="K2539" s="14">
        <v>1.8246507396264707E-2</v>
      </c>
      <c r="L2539" s="14">
        <v>9.9999999999999985E-3</v>
      </c>
      <c r="M2539" s="14">
        <v>8.0000000000000002E-3</v>
      </c>
      <c r="N2539" s="14">
        <v>8.6809324046733163E-3</v>
      </c>
      <c r="O2539" s="14">
        <v>2E-3</v>
      </c>
      <c r="P2539" s="14">
        <v>5.0000000000000023E-4</v>
      </c>
      <c r="Q2539" s="14">
        <v>0.1251470168980818</v>
      </c>
      <c r="R2539" s="14">
        <v>2.3100098224644889E-2</v>
      </c>
      <c r="S2539" s="14">
        <v>9.9022295773189186E-3</v>
      </c>
      <c r="T2539" s="14">
        <v>2.0287589591156056E-2</v>
      </c>
      <c r="U2539" s="14">
        <v>0.11233775391025359</v>
      </c>
    </row>
    <row r="2540" spans="2:21" hidden="1" x14ac:dyDescent="0.3">
      <c r="B2540" s="13">
        <v>2517</v>
      </c>
      <c r="C2540" s="14">
        <v>1.7414391220314115E-2</v>
      </c>
      <c r="D2540" s="14">
        <v>9.7526076980459148E-2</v>
      </c>
      <c r="E2540" s="14">
        <v>9.4999999999999987E-2</v>
      </c>
      <c r="F2540" s="14">
        <v>5.8284148688445239E-2</v>
      </c>
      <c r="G2540" s="14">
        <v>8.4344151470110679E-2</v>
      </c>
      <c r="H2540" s="14">
        <v>2.1280861518487605E-2</v>
      </c>
      <c r="I2540" s="14">
        <v>7.1540609846604541E-2</v>
      </c>
      <c r="J2540" s="14">
        <v>1.4027932989859403E-2</v>
      </c>
      <c r="K2540" s="14">
        <v>2.4786129474534062E-2</v>
      </c>
      <c r="L2540" s="14">
        <v>1.0000000000000004E-2</v>
      </c>
      <c r="M2540" s="14">
        <v>8.0000000000000019E-3</v>
      </c>
      <c r="N2540" s="14">
        <v>9.9792814104341029E-3</v>
      </c>
      <c r="O2540" s="14">
        <v>2.0000000000000005E-3</v>
      </c>
      <c r="P2540" s="14">
        <v>5.0000000000000012E-4</v>
      </c>
      <c r="Q2540" s="14">
        <v>0.12320273180947985</v>
      </c>
      <c r="R2540" s="14">
        <v>2.2758628602467048E-2</v>
      </c>
      <c r="S2540" s="14">
        <v>8.0445765012796058E-3</v>
      </c>
      <c r="T2540" s="14">
        <v>1.7299440477274393E-2</v>
      </c>
      <c r="U2540" s="14">
        <v>0.11644013312318333</v>
      </c>
    </row>
    <row r="2541" spans="2:21" hidden="1" x14ac:dyDescent="0.3">
      <c r="B2541" s="13">
        <v>2518</v>
      </c>
      <c r="C2541" s="14">
        <v>9.991097682126783E-2</v>
      </c>
      <c r="D2541" s="14">
        <v>7.0329460478028391E-2</v>
      </c>
      <c r="E2541" s="14">
        <v>9.4999999999999973E-2</v>
      </c>
      <c r="F2541" s="14">
        <v>7.4548703410651007E-2</v>
      </c>
      <c r="G2541" s="14">
        <v>5.6051887256009417E-2</v>
      </c>
      <c r="H2541" s="14">
        <v>2.7133710310977732E-2</v>
      </c>
      <c r="I2541" s="14">
        <v>2.2594690722869171E-2</v>
      </c>
      <c r="J2541" s="14">
        <v>1.4100005424285512E-2</v>
      </c>
      <c r="K2541" s="14">
        <v>1.9630867017616637E-2</v>
      </c>
      <c r="L2541" s="14">
        <v>9.999999999999995E-3</v>
      </c>
      <c r="M2541" s="14">
        <v>8.0000000000000019E-3</v>
      </c>
      <c r="N2541" s="14">
        <v>8.5669628474283055E-3</v>
      </c>
      <c r="O2541" s="14">
        <v>2.0000000000000009E-3</v>
      </c>
      <c r="P2541" s="14">
        <v>5.0000000000000012E-4</v>
      </c>
      <c r="Q2541" s="14">
        <v>0.12155908515818055</v>
      </c>
      <c r="R2541" s="14">
        <v>1.8151087168305075E-2</v>
      </c>
      <c r="S2541" s="14">
        <v>8.4396687560112059E-3</v>
      </c>
      <c r="T2541" s="14">
        <v>1.6470633890648685E-2</v>
      </c>
      <c r="U2541" s="14">
        <v>0.11085748754633021</v>
      </c>
    </row>
    <row r="2542" spans="2:21" hidden="1" x14ac:dyDescent="0.3">
      <c r="B2542" s="13">
        <v>2519</v>
      </c>
      <c r="C2542" s="14">
        <v>6.3476754520211315E-2</v>
      </c>
      <c r="D2542" s="14">
        <v>9.249562098459517E-2</v>
      </c>
      <c r="E2542" s="14">
        <v>9.4999999999999973E-2</v>
      </c>
      <c r="F2542" s="14">
        <v>8.8604802517860556E-2</v>
      </c>
      <c r="G2542" s="14">
        <v>5.9189942147659005E-2</v>
      </c>
      <c r="H2542" s="14">
        <v>2.4275511836663391E-2</v>
      </c>
      <c r="I2542" s="14">
        <v>5.4880085150372397E-2</v>
      </c>
      <c r="J2542" s="14">
        <v>1.4030774760615195E-2</v>
      </c>
      <c r="K2542" s="14">
        <v>2.8716581624306868E-2</v>
      </c>
      <c r="L2542" s="14">
        <v>1.0000000000000002E-2</v>
      </c>
      <c r="M2542" s="14">
        <v>7.9999999999999984E-3</v>
      </c>
      <c r="N2542" s="14">
        <v>9.6019595706247612E-3</v>
      </c>
      <c r="O2542" s="14">
        <v>2.0000000000000005E-3</v>
      </c>
      <c r="P2542" s="14">
        <v>5.0000000000000023E-4</v>
      </c>
      <c r="Q2542" s="14">
        <v>0.12483758056679174</v>
      </c>
      <c r="R2542" s="14">
        <v>2.0167179888402189E-2</v>
      </c>
      <c r="S2542" s="14">
        <v>6.937143329128129E-3</v>
      </c>
      <c r="T2542" s="14">
        <v>1.5887064495534287E-2</v>
      </c>
      <c r="U2542" s="14">
        <v>0.10946549483611741</v>
      </c>
    </row>
    <row r="2543" spans="2:21" hidden="1" x14ac:dyDescent="0.3">
      <c r="B2543" s="13">
        <v>2520</v>
      </c>
      <c r="C2543" s="14">
        <v>8.6126068660931226E-2</v>
      </c>
      <c r="D2543" s="14">
        <v>9.127058967847454E-2</v>
      </c>
      <c r="E2543" s="14">
        <v>9.5000000000000001E-2</v>
      </c>
      <c r="F2543" s="14">
        <v>7.594190902530791E-2</v>
      </c>
      <c r="G2543" s="14">
        <v>2.5025203115970267E-2</v>
      </c>
      <c r="H2543" s="14">
        <v>2.8760390846899343E-2</v>
      </c>
      <c r="I2543" s="14">
        <v>9.826952658067295E-3</v>
      </c>
      <c r="J2543" s="14">
        <v>1.4052752235093847E-2</v>
      </c>
      <c r="K2543" s="14">
        <v>2.5504015542750294E-2</v>
      </c>
      <c r="L2543" s="14">
        <v>9.9999999999999985E-3</v>
      </c>
      <c r="M2543" s="14">
        <v>8.0000000000000019E-3</v>
      </c>
      <c r="N2543" s="14">
        <v>8.5895853939367637E-3</v>
      </c>
      <c r="O2543" s="14">
        <v>2E-3</v>
      </c>
      <c r="P2543" s="14">
        <v>5.0000000000000001E-4</v>
      </c>
      <c r="Q2543" s="14">
        <v>0.12007546563232041</v>
      </c>
      <c r="R2543" s="14">
        <v>2.3784084109178209E-2</v>
      </c>
      <c r="S2543" s="14">
        <v>1.0352881129343594E-2</v>
      </c>
      <c r="T2543" s="14">
        <v>1.5305038077699444E-2</v>
      </c>
      <c r="U2543" s="14">
        <v>0.11047513472309342</v>
      </c>
    </row>
    <row r="2544" spans="2:21" hidden="1" x14ac:dyDescent="0.3">
      <c r="B2544" s="13">
        <v>2521</v>
      </c>
      <c r="C2544" s="14">
        <v>9.8861876909671242E-2</v>
      </c>
      <c r="D2544" s="14">
        <v>0.11095326085925211</v>
      </c>
      <c r="E2544" s="14">
        <v>9.5000000000000001E-2</v>
      </c>
      <c r="F2544" s="14">
        <v>4.2552451156372836E-2</v>
      </c>
      <c r="G2544" s="14">
        <v>6.5350419821524966E-2</v>
      </c>
      <c r="H2544" s="14">
        <v>3.3642739094660402E-2</v>
      </c>
      <c r="I2544" s="14">
        <v>9.9127468278437339E-2</v>
      </c>
      <c r="J2544" s="14">
        <v>1.4011717420227924E-2</v>
      </c>
      <c r="K2544" s="14">
        <v>1.6742744130596732E-2</v>
      </c>
      <c r="L2544" s="14">
        <v>9.9999999999999967E-3</v>
      </c>
      <c r="M2544" s="14">
        <v>8.0000000000000036E-3</v>
      </c>
      <c r="N2544" s="14">
        <v>1.0678961505432748E-2</v>
      </c>
      <c r="O2544" s="14">
        <v>2.0000000000000005E-3</v>
      </c>
      <c r="P2544" s="14">
        <v>5.0000000000000012E-4</v>
      </c>
      <c r="Q2544" s="14">
        <v>0.12264031388073275</v>
      </c>
      <c r="R2544" s="14">
        <v>2.6925511894319167E-2</v>
      </c>
      <c r="S2544" s="14">
        <v>1.0265932313482648E-2</v>
      </c>
      <c r="T2544" s="14">
        <v>1.7592122727802726E-2</v>
      </c>
      <c r="U2544" s="14">
        <v>0.11187199193350547</v>
      </c>
    </row>
    <row r="2545" spans="2:21" hidden="1" x14ac:dyDescent="0.3">
      <c r="B2545" s="13">
        <v>2522</v>
      </c>
      <c r="C2545" s="14">
        <v>0.10782904089104982</v>
      </c>
      <c r="D2545" s="14">
        <v>0.10113618730267335</v>
      </c>
      <c r="E2545" s="14">
        <v>9.5000000000000001E-2</v>
      </c>
      <c r="F2545" s="14">
        <v>5.2231487080387537E-2</v>
      </c>
      <c r="G2545" s="14">
        <v>7.2528767257221571E-2</v>
      </c>
      <c r="H2545" s="14">
        <v>2.3252083200712547E-2</v>
      </c>
      <c r="I2545" s="14">
        <v>1.3276999938636388E-3</v>
      </c>
      <c r="J2545" s="14">
        <v>1.4013601264427345E-2</v>
      </c>
      <c r="K2545" s="14">
        <v>1.1060661230893084E-2</v>
      </c>
      <c r="L2545" s="14">
        <v>9.999999999999995E-3</v>
      </c>
      <c r="M2545" s="14">
        <v>7.9999999999999984E-3</v>
      </c>
      <c r="N2545" s="14">
        <v>1.0511548751480623E-2</v>
      </c>
      <c r="O2545" s="14">
        <v>2E-3</v>
      </c>
      <c r="P2545" s="14">
        <v>5.0000000000000001E-4</v>
      </c>
      <c r="Q2545" s="14">
        <v>0.12767978696984697</v>
      </c>
      <c r="R2545" s="14">
        <v>2.2364481879360833E-2</v>
      </c>
      <c r="S2545" s="14">
        <v>3.5612397326304857E-3</v>
      </c>
      <c r="T2545" s="14">
        <v>1.7532508471187411E-2</v>
      </c>
      <c r="U2545" s="14">
        <v>0.11065809514724571</v>
      </c>
    </row>
    <row r="2546" spans="2:21" hidden="1" x14ac:dyDescent="0.3">
      <c r="B2546" s="13">
        <v>2523</v>
      </c>
      <c r="C2546" s="14">
        <v>9.9548737028956072E-2</v>
      </c>
      <c r="D2546" s="14">
        <v>0.12609149787633889</v>
      </c>
      <c r="E2546" s="14">
        <v>9.4999999999999987E-2</v>
      </c>
      <c r="F2546" s="14">
        <v>3.6606647716576506E-2</v>
      </c>
      <c r="G2546" s="14">
        <v>9.4756577372208078E-2</v>
      </c>
      <c r="H2546" s="14">
        <v>2.0580205558877174E-2</v>
      </c>
      <c r="I2546" s="14">
        <v>7.1209521540138807E-2</v>
      </c>
      <c r="J2546" s="14">
        <v>1.4077960393071519E-2</v>
      </c>
      <c r="K2546" s="14">
        <v>2.1841217614064327E-2</v>
      </c>
      <c r="L2546" s="14">
        <v>1.0000000000000002E-2</v>
      </c>
      <c r="M2546" s="14">
        <v>8.0000000000000036E-3</v>
      </c>
      <c r="N2546" s="14">
        <v>9.0729698243846545E-3</v>
      </c>
      <c r="O2546" s="14">
        <v>2.0000000000000005E-3</v>
      </c>
      <c r="P2546" s="14">
        <v>5.0000000000000001E-4</v>
      </c>
      <c r="Q2546" s="14">
        <v>0.11865685181229063</v>
      </c>
      <c r="R2546" s="14">
        <v>2.3461324750857805E-2</v>
      </c>
      <c r="S2546" s="14">
        <v>2.4589039507202908E-3</v>
      </c>
      <c r="T2546" s="14">
        <v>1.1444981410266113E-2</v>
      </c>
      <c r="U2546" s="14">
        <v>0.10753947943155345</v>
      </c>
    </row>
    <row r="2547" spans="2:21" hidden="1" x14ac:dyDescent="0.3">
      <c r="B2547" s="13">
        <v>2524</v>
      </c>
      <c r="C2547" s="14">
        <v>6.0636056973293898E-2</v>
      </c>
      <c r="D2547" s="14">
        <v>2.768964505599654E-2</v>
      </c>
      <c r="E2547" s="14">
        <v>9.4999999999999987E-2</v>
      </c>
      <c r="F2547" s="14">
        <v>5.3914147915837318E-2</v>
      </c>
      <c r="G2547" s="14">
        <v>3.8987749374424736E-2</v>
      </c>
      <c r="H2547" s="14">
        <v>3.1437597372058174E-2</v>
      </c>
      <c r="I2547" s="14">
        <v>1.4977331035426276E-2</v>
      </c>
      <c r="J2547" s="14">
        <v>1.4056660341907428E-2</v>
      </c>
      <c r="K2547" s="14">
        <v>1.6773365830277227E-2</v>
      </c>
      <c r="L2547" s="14">
        <v>0.01</v>
      </c>
      <c r="M2547" s="14">
        <v>8.0000000000000019E-3</v>
      </c>
      <c r="N2547" s="14">
        <v>1.0926057147009855E-2</v>
      </c>
      <c r="O2547" s="14">
        <v>2.0000000000000005E-3</v>
      </c>
      <c r="P2547" s="14">
        <v>5.0000000000000001E-4</v>
      </c>
      <c r="Q2547" s="14">
        <v>0.12455047552873832</v>
      </c>
      <c r="R2547" s="14">
        <v>1.7549912239156445E-2</v>
      </c>
      <c r="S2547" s="14">
        <v>7.981068629686533E-3</v>
      </c>
      <c r="T2547" s="14">
        <v>1.7029593661473396E-2</v>
      </c>
      <c r="U2547" s="14">
        <v>0.10918069028855121</v>
      </c>
    </row>
    <row r="2548" spans="2:21" hidden="1" x14ac:dyDescent="0.3">
      <c r="B2548" s="13">
        <v>2525</v>
      </c>
      <c r="C2548" s="14">
        <v>0.11175065919411188</v>
      </c>
      <c r="D2548" s="14">
        <v>0.10797566013178421</v>
      </c>
      <c r="E2548" s="14">
        <v>9.5000000000000001E-2</v>
      </c>
      <c r="F2548" s="14">
        <v>8.8994565413723054E-2</v>
      </c>
      <c r="G2548" s="14">
        <v>6.4799042974178989E-2</v>
      </c>
      <c r="H2548" s="14">
        <v>2.7833668333156088E-2</v>
      </c>
      <c r="I2548" s="14">
        <v>8.6289748591294041E-2</v>
      </c>
      <c r="J2548" s="14">
        <v>1.4016183967249806E-2</v>
      </c>
      <c r="K2548" s="14">
        <v>1.1549077073692196E-2</v>
      </c>
      <c r="L2548" s="14">
        <v>9.9999999999999985E-3</v>
      </c>
      <c r="M2548" s="14">
        <v>8.0000000000000002E-3</v>
      </c>
      <c r="N2548" s="14">
        <v>9.4579204393010242E-3</v>
      </c>
      <c r="O2548" s="14">
        <v>2.0000000000000009E-3</v>
      </c>
      <c r="P2548" s="14">
        <v>4.999999999999999E-4</v>
      </c>
      <c r="Q2548" s="14">
        <v>0.12941943992263219</v>
      </c>
      <c r="R2548" s="14">
        <v>1.826824144352962E-2</v>
      </c>
      <c r="S2548" s="14">
        <v>1.329490753429247E-2</v>
      </c>
      <c r="T2548" s="14">
        <v>1.7407899478065085E-2</v>
      </c>
      <c r="U2548" s="14">
        <v>0.10831083545294766</v>
      </c>
    </row>
    <row r="2549" spans="2:21" hidden="1" x14ac:dyDescent="0.3">
      <c r="B2549" s="13">
        <v>2526</v>
      </c>
      <c r="C2549" s="14">
        <v>0.12253448588332735</v>
      </c>
      <c r="D2549" s="14">
        <v>8.0965265400664954E-2</v>
      </c>
      <c r="E2549" s="14">
        <v>9.4999999999999987E-2</v>
      </c>
      <c r="F2549" s="14">
        <v>7.213212267234155E-2</v>
      </c>
      <c r="G2549" s="14">
        <v>4.4003271821013615E-2</v>
      </c>
      <c r="H2549" s="14">
        <v>2.8968294798607783E-2</v>
      </c>
      <c r="I2549" s="14">
        <v>7.6899691263216885E-2</v>
      </c>
      <c r="J2549" s="14">
        <v>1.398174083558144E-2</v>
      </c>
      <c r="K2549" s="14">
        <v>2.1750474910283205E-2</v>
      </c>
      <c r="L2549" s="14">
        <v>1.0000000000000002E-2</v>
      </c>
      <c r="M2549" s="14">
        <v>7.9999999999999984E-3</v>
      </c>
      <c r="N2549" s="14">
        <v>9.3838207755727338E-3</v>
      </c>
      <c r="O2549" s="14">
        <v>1.9999999999999992E-3</v>
      </c>
      <c r="P2549" s="14">
        <v>5.0000000000000001E-4</v>
      </c>
      <c r="Q2549" s="14">
        <v>0.12562631528759241</v>
      </c>
      <c r="R2549" s="14">
        <v>1.8833221015799147E-2</v>
      </c>
      <c r="S2549" s="14">
        <v>9.5390361400450024E-3</v>
      </c>
      <c r="T2549" s="14">
        <v>1.892541307006371E-2</v>
      </c>
      <c r="U2549" s="14">
        <v>0.10876491849623919</v>
      </c>
    </row>
    <row r="2550" spans="2:21" hidden="1" x14ac:dyDescent="0.3">
      <c r="B2550" s="13">
        <v>2527</v>
      </c>
      <c r="C2550" s="14">
        <v>5.825999238599297E-2</v>
      </c>
      <c r="D2550" s="14">
        <v>3.3000194311098088E-2</v>
      </c>
      <c r="E2550" s="14">
        <v>9.4999999999999987E-2</v>
      </c>
      <c r="F2550" s="14">
        <v>3.0210801487499002E-2</v>
      </c>
      <c r="G2550" s="14">
        <v>5.8329835433005468E-2</v>
      </c>
      <c r="H2550" s="14">
        <v>2.6263669979623521E-2</v>
      </c>
      <c r="I2550" s="14">
        <v>-7.9368993602531857E-3</v>
      </c>
      <c r="J2550" s="14">
        <v>1.407526293395123E-2</v>
      </c>
      <c r="K2550" s="14">
        <v>1.4262456343743166E-2</v>
      </c>
      <c r="L2550" s="14">
        <v>9.9999999999999985E-3</v>
      </c>
      <c r="M2550" s="14">
        <v>8.0000000000000019E-3</v>
      </c>
      <c r="N2550" s="14">
        <v>8.5467928924101311E-3</v>
      </c>
      <c r="O2550" s="14">
        <v>2.0000000000000005E-3</v>
      </c>
      <c r="P2550" s="14">
        <v>5.0000000000000034E-4</v>
      </c>
      <c r="Q2550" s="14">
        <v>0.12228441082661445</v>
      </c>
      <c r="R2550" s="14">
        <v>2.2363502611684474E-2</v>
      </c>
      <c r="S2550" s="14">
        <v>1.121336204150743E-2</v>
      </c>
      <c r="T2550" s="14">
        <v>1.8469208139909796E-2</v>
      </c>
      <c r="U2550" s="14">
        <v>0.117425317985624</v>
      </c>
    </row>
    <row r="2551" spans="2:21" hidden="1" x14ac:dyDescent="0.3">
      <c r="B2551" s="13">
        <v>2528</v>
      </c>
      <c r="C2551" s="14">
        <v>8.5381957986064738E-2</v>
      </c>
      <c r="D2551" s="14">
        <v>6.9834092961329627E-2</v>
      </c>
      <c r="E2551" s="14">
        <v>9.4999999999999973E-2</v>
      </c>
      <c r="F2551" s="14">
        <v>0.10234707792175472</v>
      </c>
      <c r="G2551" s="14">
        <v>4.8783213901250302E-2</v>
      </c>
      <c r="H2551" s="14">
        <v>2.5951546915879555E-2</v>
      </c>
      <c r="I2551" s="14">
        <v>9.1191877961487228E-2</v>
      </c>
      <c r="J2551" s="14">
        <v>1.4059186588747039E-2</v>
      </c>
      <c r="K2551" s="14">
        <v>2.4622058265031041E-2</v>
      </c>
      <c r="L2551" s="14">
        <v>9.999999999999995E-3</v>
      </c>
      <c r="M2551" s="14">
        <v>8.0000000000000002E-3</v>
      </c>
      <c r="N2551" s="14">
        <v>5.4321984124702421E-3</v>
      </c>
      <c r="O2551" s="14">
        <v>2E-3</v>
      </c>
      <c r="P2551" s="14">
        <v>5.0000000000000012E-4</v>
      </c>
      <c r="Q2551" s="14">
        <v>0.12592067879218363</v>
      </c>
      <c r="R2551" s="14">
        <v>2.1480927591488924E-2</v>
      </c>
      <c r="S2551" s="14">
        <v>2.2357576924642844E-3</v>
      </c>
      <c r="T2551" s="14">
        <v>1.7683032580155737E-2</v>
      </c>
      <c r="U2551" s="14">
        <v>0.11312286623939032</v>
      </c>
    </row>
    <row r="2552" spans="2:21" hidden="1" x14ac:dyDescent="0.3">
      <c r="B2552" s="13">
        <v>2529</v>
      </c>
      <c r="C2552" s="14">
        <v>0.13840833882613846</v>
      </c>
      <c r="D2552" s="14">
        <v>9.3324635911871345E-2</v>
      </c>
      <c r="E2552" s="14">
        <v>9.5000000000000001E-2</v>
      </c>
      <c r="F2552" s="14">
        <v>8.7289209764767436E-2</v>
      </c>
      <c r="G2552" s="14">
        <v>5.421553081130475E-2</v>
      </c>
      <c r="H2552" s="14">
        <v>2.3216229585721049E-2</v>
      </c>
      <c r="I2552" s="14">
        <v>4.357338562259349E-2</v>
      </c>
      <c r="J2552" s="14">
        <v>1.4022257347738511E-2</v>
      </c>
      <c r="K2552" s="14">
        <v>2.2248591169534902E-2</v>
      </c>
      <c r="L2552" s="14">
        <v>9.9999999999999967E-3</v>
      </c>
      <c r="M2552" s="14">
        <v>8.0000000000000019E-3</v>
      </c>
      <c r="N2552" s="14">
        <v>8.9391294774641712E-3</v>
      </c>
      <c r="O2552" s="14">
        <v>2.0000000000000009E-3</v>
      </c>
      <c r="P2552" s="14">
        <v>5.0000000000000001E-4</v>
      </c>
      <c r="Q2552" s="14">
        <v>0.12379396364984072</v>
      </c>
      <c r="R2552" s="14">
        <v>2.0054394275595324E-2</v>
      </c>
      <c r="S2552" s="14">
        <v>6.0988290570044307E-3</v>
      </c>
      <c r="T2552" s="14">
        <v>1.8062225766051571E-2</v>
      </c>
      <c r="U2552" s="14">
        <v>0.10877596225660321</v>
      </c>
    </row>
    <row r="2553" spans="2:21" hidden="1" x14ac:dyDescent="0.3">
      <c r="B2553" s="13">
        <v>2530</v>
      </c>
      <c r="C2553" s="14">
        <v>7.0515131989793936E-2</v>
      </c>
      <c r="D2553" s="14">
        <v>0.10347233470637825</v>
      </c>
      <c r="E2553" s="14">
        <v>9.5000000000000001E-2</v>
      </c>
      <c r="F2553" s="14">
        <v>6.187973064868206E-2</v>
      </c>
      <c r="G2553" s="14">
        <v>6.1922012704183259E-2</v>
      </c>
      <c r="H2553" s="14">
        <v>2.5352367240262283E-2</v>
      </c>
      <c r="I2553" s="14">
        <v>8.5155661711185798E-2</v>
      </c>
      <c r="J2553" s="14">
        <v>1.4066717302647289E-2</v>
      </c>
      <c r="K2553" s="14">
        <v>2.5977368412766044E-2</v>
      </c>
      <c r="L2553" s="14">
        <v>1.0000000000000004E-2</v>
      </c>
      <c r="M2553" s="14">
        <v>7.9999999999999984E-3</v>
      </c>
      <c r="N2553" s="14">
        <v>8.1236710344732288E-3</v>
      </c>
      <c r="O2553" s="14">
        <v>1.9999999999999996E-3</v>
      </c>
      <c r="P2553" s="14">
        <v>5.0000000000000001E-4</v>
      </c>
      <c r="Q2553" s="14">
        <v>0.12405091499751625</v>
      </c>
      <c r="R2553" s="14">
        <v>2.0138007835586131E-2</v>
      </c>
      <c r="S2553" s="14">
        <v>7.6472918792107594E-3</v>
      </c>
      <c r="T2553" s="14">
        <v>2.3631925835673431E-2</v>
      </c>
      <c r="U2553" s="14">
        <v>0.10958412102920465</v>
      </c>
    </row>
    <row r="2554" spans="2:21" hidden="1" x14ac:dyDescent="0.3">
      <c r="B2554" s="13">
        <v>2531</v>
      </c>
      <c r="C2554" s="14">
        <v>1.5540827630499854E-2</v>
      </c>
      <c r="D2554" s="14">
        <v>6.9802099612075522E-2</v>
      </c>
      <c r="E2554" s="14">
        <v>9.4999999999999987E-2</v>
      </c>
      <c r="F2554" s="14">
        <v>6.6184499274794847E-2</v>
      </c>
      <c r="G2554" s="14">
        <v>4.4022921574036228E-2</v>
      </c>
      <c r="H2554" s="14">
        <v>2.8526292798360102E-2</v>
      </c>
      <c r="I2554" s="14">
        <v>4.0413384427654769E-2</v>
      </c>
      <c r="J2554" s="14">
        <v>1.4059316942997726E-2</v>
      </c>
      <c r="K2554" s="14">
        <v>1.9004455531455643E-2</v>
      </c>
      <c r="L2554" s="14">
        <v>9.9999999999999985E-3</v>
      </c>
      <c r="M2554" s="14">
        <v>8.0000000000000002E-3</v>
      </c>
      <c r="N2554" s="14">
        <v>1.034589276419582E-2</v>
      </c>
      <c r="O2554" s="14">
        <v>2E-3</v>
      </c>
      <c r="P2554" s="14">
        <v>5.0000000000000012E-4</v>
      </c>
      <c r="Q2554" s="14">
        <v>0.12030602036250561</v>
      </c>
      <c r="R2554" s="14">
        <v>2.3264941544582623E-2</v>
      </c>
      <c r="S2554" s="14">
        <v>9.4183768908817442E-3</v>
      </c>
      <c r="T2554" s="14">
        <v>1.819166112342185E-2</v>
      </c>
      <c r="U2554" s="14">
        <v>0.11538660404295133</v>
      </c>
    </row>
    <row r="2555" spans="2:21" hidden="1" x14ac:dyDescent="0.3">
      <c r="B2555" s="13">
        <v>2532</v>
      </c>
      <c r="C2555" s="14">
        <v>6.8310855377028551E-2</v>
      </c>
      <c r="D2555" s="14">
        <v>7.3449726456296549E-2</v>
      </c>
      <c r="E2555" s="14">
        <v>9.4999999999999959E-2</v>
      </c>
      <c r="F2555" s="14">
        <v>9.5961325802614128E-2</v>
      </c>
      <c r="G2555" s="14">
        <v>5.1465858279425972E-2</v>
      </c>
      <c r="H2555" s="14">
        <v>2.6127222414306605E-2</v>
      </c>
      <c r="I2555" s="14">
        <v>6.007179809783407E-2</v>
      </c>
      <c r="J2555" s="14">
        <v>1.4046692868847769E-2</v>
      </c>
      <c r="K2555" s="14">
        <v>2.3487278491034061E-2</v>
      </c>
      <c r="L2555" s="14">
        <v>9.9999999999999985E-3</v>
      </c>
      <c r="M2555" s="14">
        <v>8.0000000000000019E-3</v>
      </c>
      <c r="N2555" s="14">
        <v>1.0598709660238383E-2</v>
      </c>
      <c r="O2555" s="14">
        <v>2.0000000000000005E-3</v>
      </c>
      <c r="P2555" s="14">
        <v>5.0000000000000001E-4</v>
      </c>
      <c r="Q2555" s="14">
        <v>0.12593955290628903</v>
      </c>
      <c r="R2555" s="14">
        <v>2.2238704061434696E-2</v>
      </c>
      <c r="S2555" s="14">
        <v>5.5793996391352973E-3</v>
      </c>
      <c r="T2555" s="14">
        <v>2.2656989142175774E-2</v>
      </c>
      <c r="U2555" s="14">
        <v>0.10990797262468031</v>
      </c>
    </row>
    <row r="2556" spans="2:21" hidden="1" x14ac:dyDescent="0.3">
      <c r="B2556" s="13">
        <v>2533</v>
      </c>
      <c r="C2556" s="14">
        <v>3.8015022376460796E-2</v>
      </c>
      <c r="D2556" s="14">
        <v>6.7634511073403958E-2</v>
      </c>
      <c r="E2556" s="14">
        <v>9.5000000000000015E-2</v>
      </c>
      <c r="F2556" s="14">
        <v>9.4415893471166273E-3</v>
      </c>
      <c r="G2556" s="14">
        <v>4.0204572235032668E-2</v>
      </c>
      <c r="H2556" s="14">
        <v>2.5966295930818395E-2</v>
      </c>
      <c r="I2556" s="14">
        <v>3.249416895049298E-2</v>
      </c>
      <c r="J2556" s="14">
        <v>1.4006734934087963E-2</v>
      </c>
      <c r="K2556" s="14">
        <v>2.3357148610740876E-2</v>
      </c>
      <c r="L2556" s="14">
        <v>9.9999999999999967E-3</v>
      </c>
      <c r="M2556" s="14">
        <v>8.0000000000000019E-3</v>
      </c>
      <c r="N2556" s="14">
        <v>9.6925484413762659E-3</v>
      </c>
      <c r="O2556" s="14">
        <v>2.0000000000000005E-3</v>
      </c>
      <c r="P2556" s="14">
        <v>5.0000000000000001E-4</v>
      </c>
      <c r="Q2556" s="14">
        <v>0.1229154561213556</v>
      </c>
      <c r="R2556" s="14">
        <v>2.2296740339032579E-2</v>
      </c>
      <c r="S2556" s="14">
        <v>7.4469196768307266E-3</v>
      </c>
      <c r="T2556" s="14">
        <v>2.4412385355480029E-2</v>
      </c>
      <c r="U2556" s="14">
        <v>0.10870523891409355</v>
      </c>
    </row>
    <row r="2557" spans="2:21" hidden="1" x14ac:dyDescent="0.3">
      <c r="B2557" s="13">
        <v>2534</v>
      </c>
      <c r="C2557" s="14">
        <v>7.4373683378294128E-2</v>
      </c>
      <c r="D2557" s="14">
        <v>6.0119471336397223E-2</v>
      </c>
      <c r="E2557" s="14">
        <v>9.4999999999999987E-2</v>
      </c>
      <c r="F2557" s="14">
        <v>5.54080202643467E-2</v>
      </c>
      <c r="G2557" s="14">
        <v>3.4252354281050487E-2</v>
      </c>
      <c r="H2557" s="14">
        <v>2.1950792518088763E-2</v>
      </c>
      <c r="I2557" s="14">
        <v>0.10898758731855471</v>
      </c>
      <c r="J2557" s="14">
        <v>1.4069074679455864E-2</v>
      </c>
      <c r="K2557" s="14">
        <v>2.0500609096956092E-2</v>
      </c>
      <c r="L2557" s="14">
        <v>0.01</v>
      </c>
      <c r="M2557" s="14">
        <v>8.0000000000000036E-3</v>
      </c>
      <c r="N2557" s="14">
        <v>6.8144431373498094E-3</v>
      </c>
      <c r="O2557" s="14">
        <v>2E-3</v>
      </c>
      <c r="P2557" s="14">
        <v>5.0000000000000001E-4</v>
      </c>
      <c r="Q2557" s="14">
        <v>0.12229093866238806</v>
      </c>
      <c r="R2557" s="14">
        <v>1.968258384772352E-2</v>
      </c>
      <c r="S2557" s="14">
        <v>6.1130906627429402E-3</v>
      </c>
      <c r="T2557" s="14">
        <v>1.8853827001782071E-2</v>
      </c>
      <c r="U2557" s="14">
        <v>0.11389235027332122</v>
      </c>
    </row>
    <row r="2558" spans="2:21" hidden="1" x14ac:dyDescent="0.3">
      <c r="B2558" s="13">
        <v>2535</v>
      </c>
      <c r="C2558" s="14">
        <v>0.10957651184274787</v>
      </c>
      <c r="D2558" s="14">
        <v>5.906868743063471E-2</v>
      </c>
      <c r="E2558" s="14">
        <v>9.4999999999999973E-2</v>
      </c>
      <c r="F2558" s="14">
        <v>0.10528802432651507</v>
      </c>
      <c r="G2558" s="14">
        <v>5.000767724632868E-2</v>
      </c>
      <c r="H2558" s="14">
        <v>2.6157187895433975E-2</v>
      </c>
      <c r="I2558" s="14">
        <v>5.9285715050321208E-2</v>
      </c>
      <c r="J2558" s="14">
        <v>1.4139368549362279E-2</v>
      </c>
      <c r="K2558" s="14">
        <v>1.9662203483512858E-2</v>
      </c>
      <c r="L2558" s="14">
        <v>1.0000000000000002E-2</v>
      </c>
      <c r="M2558" s="14">
        <v>8.0000000000000002E-3</v>
      </c>
      <c r="N2558" s="14">
        <v>8.7181799056753381E-3</v>
      </c>
      <c r="O2558" s="14">
        <v>2.0000000000000005E-3</v>
      </c>
      <c r="P2558" s="14">
        <v>5.0000000000000023E-4</v>
      </c>
      <c r="Q2558" s="14">
        <v>0.12397309236929906</v>
      </c>
      <c r="R2558" s="14">
        <v>2.2814892753304394E-2</v>
      </c>
      <c r="S2558" s="14">
        <v>1.30546768416547E-2</v>
      </c>
      <c r="T2558" s="14">
        <v>1.5236724338972404E-2</v>
      </c>
      <c r="U2558" s="14">
        <v>0.11125099106963407</v>
      </c>
    </row>
    <row r="2559" spans="2:21" hidden="1" x14ac:dyDescent="0.3">
      <c r="B2559" s="13">
        <v>2536</v>
      </c>
      <c r="C2559" s="14">
        <v>7.1153844199884603E-2</v>
      </c>
      <c r="D2559" s="14">
        <v>0.11921005777305932</v>
      </c>
      <c r="E2559" s="14">
        <v>9.5000000000000001E-2</v>
      </c>
      <c r="F2559" s="14">
        <v>0.11587497248803197</v>
      </c>
      <c r="G2559" s="14">
        <v>6.5777115730649247E-2</v>
      </c>
      <c r="H2559" s="14">
        <v>2.7514868118843835E-2</v>
      </c>
      <c r="I2559" s="14">
        <v>-3.4569628295277877E-3</v>
      </c>
      <c r="J2559" s="14">
        <v>1.4079446908866766E-2</v>
      </c>
      <c r="K2559" s="14">
        <v>1.1062815376016093E-2</v>
      </c>
      <c r="L2559" s="14">
        <v>9.9999999999999985E-3</v>
      </c>
      <c r="M2559" s="14">
        <v>8.0000000000000036E-3</v>
      </c>
      <c r="N2559" s="14">
        <v>1.0483860258330162E-2</v>
      </c>
      <c r="O2559" s="14">
        <v>2.0000000000000018E-3</v>
      </c>
      <c r="P2559" s="14">
        <v>5.0000000000000012E-4</v>
      </c>
      <c r="Q2559" s="14">
        <v>0.12202574163679655</v>
      </c>
      <c r="R2559" s="14">
        <v>2.0402194663172078E-2</v>
      </c>
      <c r="S2559" s="14">
        <v>1.2442497082516296E-2</v>
      </c>
      <c r="T2559" s="14">
        <v>1.8621382750886459E-2</v>
      </c>
      <c r="U2559" s="14">
        <v>0.11777114577135994</v>
      </c>
    </row>
    <row r="2560" spans="2:21" hidden="1" x14ac:dyDescent="0.3">
      <c r="B2560" s="13">
        <v>2537</v>
      </c>
      <c r="C2560" s="14">
        <v>2.9701052059583122E-2</v>
      </c>
      <c r="D2560" s="14">
        <v>9.4230174792254651E-2</v>
      </c>
      <c r="E2560" s="14">
        <v>9.4999999999999959E-2</v>
      </c>
      <c r="F2560" s="14">
        <v>5.3359863192159546E-2</v>
      </c>
      <c r="G2560" s="14">
        <v>3.0729551556591517E-2</v>
      </c>
      <c r="H2560" s="14">
        <v>2.1666483675594102E-2</v>
      </c>
      <c r="I2560" s="14">
        <v>5.9539045413651064E-2</v>
      </c>
      <c r="J2560" s="14">
        <v>1.4062487091417761E-2</v>
      </c>
      <c r="K2560" s="14">
        <v>2.286796883637893E-2</v>
      </c>
      <c r="L2560" s="14">
        <v>9.9999999999999985E-3</v>
      </c>
      <c r="M2560" s="14">
        <v>8.0000000000000036E-3</v>
      </c>
      <c r="N2560" s="14">
        <v>6.0580106431248927E-3</v>
      </c>
      <c r="O2560" s="14">
        <v>2E-3</v>
      </c>
      <c r="P2560" s="14">
        <v>5.0000000000000001E-4</v>
      </c>
      <c r="Q2560" s="14">
        <v>0.12458565146729619</v>
      </c>
      <c r="R2560" s="14">
        <v>2.0076600292080169E-2</v>
      </c>
      <c r="S2560" s="14">
        <v>1.0628487458578844E-2</v>
      </c>
      <c r="T2560" s="14">
        <v>2.1694112937693813E-2</v>
      </c>
      <c r="U2560" s="14">
        <v>0.11355066634018765</v>
      </c>
    </row>
    <row r="2561" spans="2:21" hidden="1" x14ac:dyDescent="0.3">
      <c r="B2561" s="13">
        <v>2538</v>
      </c>
      <c r="C2561" s="14">
        <v>6.2303719823300102E-2</v>
      </c>
      <c r="D2561" s="14">
        <v>0.103323480149657</v>
      </c>
      <c r="E2561" s="14">
        <v>9.4999999999999987E-2</v>
      </c>
      <c r="F2561" s="14">
        <v>9.7201553176738328E-2</v>
      </c>
      <c r="G2561" s="14">
        <v>7.3907719085415963E-2</v>
      </c>
      <c r="H2561" s="14">
        <v>2.7105932072361175E-2</v>
      </c>
      <c r="I2561" s="14">
        <v>3.8140630784175678E-2</v>
      </c>
      <c r="J2561" s="14">
        <v>1.396502299578161E-2</v>
      </c>
      <c r="K2561" s="14">
        <v>1.6296981904706041E-2</v>
      </c>
      <c r="L2561" s="14">
        <v>0.01</v>
      </c>
      <c r="M2561" s="14">
        <v>8.0000000000000019E-3</v>
      </c>
      <c r="N2561" s="14">
        <v>1.0194270467282752E-2</v>
      </c>
      <c r="O2561" s="14">
        <v>2E-3</v>
      </c>
      <c r="P2561" s="14">
        <v>5.0000000000000034E-4</v>
      </c>
      <c r="Q2561" s="14">
        <v>0.12568136486852674</v>
      </c>
      <c r="R2561" s="14">
        <v>1.8542233386245756E-2</v>
      </c>
      <c r="S2561" s="14">
        <v>1.2740714564930221E-2</v>
      </c>
      <c r="T2561" s="14">
        <v>1.5976552724928917E-2</v>
      </c>
      <c r="U2561" s="14">
        <v>0.10982264850222838</v>
      </c>
    </row>
    <row r="2562" spans="2:21" hidden="1" x14ac:dyDescent="0.3">
      <c r="B2562" s="13">
        <v>2539</v>
      </c>
      <c r="C2562" s="14">
        <v>2.6707180391214128E-2</v>
      </c>
      <c r="D2562" s="14">
        <v>4.201689554325734E-2</v>
      </c>
      <c r="E2562" s="14">
        <v>9.5000000000000001E-2</v>
      </c>
      <c r="F2562" s="14">
        <v>9.3465230879197767E-2</v>
      </c>
      <c r="G2562" s="14">
        <v>4.5860597512556764E-2</v>
      </c>
      <c r="H2562" s="14">
        <v>2.6507477204767264E-2</v>
      </c>
      <c r="I2562" s="14">
        <v>9.688469286234036E-2</v>
      </c>
      <c r="J2562" s="14">
        <v>1.4143570281566865E-2</v>
      </c>
      <c r="K2562" s="14">
        <v>2.5436893352369899E-2</v>
      </c>
      <c r="L2562" s="14">
        <v>9.9999999999999967E-3</v>
      </c>
      <c r="M2562" s="14">
        <v>8.0000000000000019E-3</v>
      </c>
      <c r="N2562" s="14">
        <v>7.4365354826066961E-3</v>
      </c>
      <c r="O2562" s="14">
        <v>1.9999999999999996E-3</v>
      </c>
      <c r="P2562" s="14">
        <v>5.0000000000000001E-4</v>
      </c>
      <c r="Q2562" s="14">
        <v>0.12695261132132657</v>
      </c>
      <c r="R2562" s="14">
        <v>2.0622671102807109E-2</v>
      </c>
      <c r="S2562" s="14">
        <v>7.9154621536262227E-3</v>
      </c>
      <c r="T2562" s="14">
        <v>1.9276802307987354E-2</v>
      </c>
      <c r="U2562" s="14">
        <v>0.1154707261524015</v>
      </c>
    </row>
    <row r="2563" spans="2:21" hidden="1" x14ac:dyDescent="0.3">
      <c r="B2563" s="13">
        <v>2540</v>
      </c>
      <c r="C2563" s="14">
        <v>3.8872561782071144E-2</v>
      </c>
      <c r="D2563" s="14">
        <v>8.3397639014804348E-2</v>
      </c>
      <c r="E2563" s="14">
        <v>9.4999999999999987E-2</v>
      </c>
      <c r="F2563" s="14">
        <v>1.9341260364559701E-2</v>
      </c>
      <c r="G2563" s="14">
        <v>4.6310333158377313E-2</v>
      </c>
      <c r="H2563" s="14">
        <v>2.6542386506529451E-2</v>
      </c>
      <c r="I2563" s="14">
        <v>6.8643889558153384E-2</v>
      </c>
      <c r="J2563" s="14">
        <v>1.4078615709751744E-2</v>
      </c>
      <c r="K2563" s="14">
        <v>2.460583963517007E-2</v>
      </c>
      <c r="L2563" s="14">
        <v>9.9999999999999985E-3</v>
      </c>
      <c r="M2563" s="14">
        <v>8.0000000000000019E-3</v>
      </c>
      <c r="N2563" s="14">
        <v>8.9063198818911324E-3</v>
      </c>
      <c r="O2563" s="14">
        <v>2.0000000000000005E-3</v>
      </c>
      <c r="P2563" s="14">
        <v>5.0000000000000001E-4</v>
      </c>
      <c r="Q2563" s="14">
        <v>0.12554522743881397</v>
      </c>
      <c r="R2563" s="14">
        <v>1.6920024345057277E-2</v>
      </c>
      <c r="S2563" s="14">
        <v>5.7519466235865079E-3</v>
      </c>
      <c r="T2563" s="14">
        <v>2.0619829706420307E-2</v>
      </c>
      <c r="U2563" s="14">
        <v>0.10693703581252278</v>
      </c>
    </row>
    <row r="2564" spans="2:21" hidden="1" x14ac:dyDescent="0.3">
      <c r="B2564" s="13">
        <v>2541</v>
      </c>
      <c r="C2564" s="14">
        <v>8.8761685812589614E-2</v>
      </c>
      <c r="D2564" s="14">
        <v>4.920143901863637E-2</v>
      </c>
      <c r="E2564" s="14">
        <v>9.5000000000000001E-2</v>
      </c>
      <c r="F2564" s="14">
        <v>3.9063486712249171E-2</v>
      </c>
      <c r="G2564" s="14">
        <v>5.7013908497835504E-2</v>
      </c>
      <c r="H2564" s="14">
        <v>2.318443761288147E-2</v>
      </c>
      <c r="I2564" s="14">
        <v>-6.1101075991076975E-3</v>
      </c>
      <c r="J2564" s="14">
        <v>1.4125695881249468E-2</v>
      </c>
      <c r="K2564" s="14">
        <v>1.0592697041318936E-2</v>
      </c>
      <c r="L2564" s="14">
        <v>9.9999999999999967E-3</v>
      </c>
      <c r="M2564" s="14">
        <v>8.0000000000000002E-3</v>
      </c>
      <c r="N2564" s="14">
        <v>1.0169353003248293E-2</v>
      </c>
      <c r="O2564" s="14">
        <v>2E-3</v>
      </c>
      <c r="P2564" s="14">
        <v>5.0000000000000012E-4</v>
      </c>
      <c r="Q2564" s="14">
        <v>0.12437774025175681</v>
      </c>
      <c r="R2564" s="14">
        <v>2.3178494387666754E-2</v>
      </c>
      <c r="S2564" s="14">
        <v>7.3969589969350756E-3</v>
      </c>
      <c r="T2564" s="14">
        <v>2.1638986689710593E-2</v>
      </c>
      <c r="U2564" s="14">
        <v>0.11223040086167468</v>
      </c>
    </row>
    <row r="2565" spans="2:21" hidden="1" x14ac:dyDescent="0.3">
      <c r="B2565" s="13">
        <v>2542</v>
      </c>
      <c r="C2565" s="14">
        <v>5.6777983046835748E-2</v>
      </c>
      <c r="D2565" s="14">
        <v>5.3342220062816484E-2</v>
      </c>
      <c r="E2565" s="14">
        <v>9.4999999999999946E-2</v>
      </c>
      <c r="F2565" s="14">
        <v>0.11864775951606119</v>
      </c>
      <c r="G2565" s="14">
        <v>5.8594672294609018E-2</v>
      </c>
      <c r="H2565" s="14">
        <v>2.6409674599349137E-2</v>
      </c>
      <c r="I2565" s="14">
        <v>-1.8166518361569871E-2</v>
      </c>
      <c r="J2565" s="14">
        <v>1.4007307001322708E-2</v>
      </c>
      <c r="K2565" s="14">
        <v>1.7378609671814829E-2</v>
      </c>
      <c r="L2565" s="14">
        <v>0.01</v>
      </c>
      <c r="M2565" s="14">
        <v>8.0000000000000019E-3</v>
      </c>
      <c r="N2565" s="14">
        <v>7.7317030808645767E-3</v>
      </c>
      <c r="O2565" s="14">
        <v>2E-3</v>
      </c>
      <c r="P2565" s="14">
        <v>5.0000000000000001E-4</v>
      </c>
      <c r="Q2565" s="14">
        <v>0.12623091989578286</v>
      </c>
      <c r="R2565" s="14">
        <v>2.3807610780831941E-2</v>
      </c>
      <c r="S2565" s="14">
        <v>1.0561219350742666E-2</v>
      </c>
      <c r="T2565" s="14">
        <v>2.2141891831397933E-2</v>
      </c>
      <c r="U2565" s="14">
        <v>0.10971434065719149</v>
      </c>
    </row>
    <row r="2566" spans="2:21" hidden="1" x14ac:dyDescent="0.3">
      <c r="B2566" s="13">
        <v>2543</v>
      </c>
      <c r="C2566" s="14">
        <v>7.4080612787255792E-2</v>
      </c>
      <c r="D2566" s="14">
        <v>8.9714797318030226E-2</v>
      </c>
      <c r="E2566" s="14">
        <v>9.4999999999999973E-2</v>
      </c>
      <c r="F2566" s="14">
        <v>9.6554599787279344E-2</v>
      </c>
      <c r="G2566" s="14">
        <v>5.2868305385673477E-2</v>
      </c>
      <c r="H2566" s="14">
        <v>2.677685022972022E-2</v>
      </c>
      <c r="I2566" s="14">
        <v>-1.3658971950544774E-4</v>
      </c>
      <c r="J2566" s="14">
        <v>1.4114218140077999E-2</v>
      </c>
      <c r="K2566" s="14">
        <v>2.366356903941131E-2</v>
      </c>
      <c r="L2566" s="14">
        <v>0.01</v>
      </c>
      <c r="M2566" s="14">
        <v>8.0000000000000019E-3</v>
      </c>
      <c r="N2566" s="14">
        <v>1.0710002301976215E-2</v>
      </c>
      <c r="O2566" s="14">
        <v>1.9999999999999996E-3</v>
      </c>
      <c r="P2566" s="14">
        <v>5.0000000000000023E-4</v>
      </c>
      <c r="Q2566" s="14">
        <v>0.12300257309856241</v>
      </c>
      <c r="R2566" s="14">
        <v>2.4149895422944608E-2</v>
      </c>
      <c r="S2566" s="14">
        <v>6.9403265937570176E-3</v>
      </c>
      <c r="T2566" s="14">
        <v>2.3716016772240445E-2</v>
      </c>
      <c r="U2566" s="14">
        <v>0.11002176258874775</v>
      </c>
    </row>
    <row r="2567" spans="2:21" hidden="1" x14ac:dyDescent="0.3">
      <c r="B2567" s="13">
        <v>2544</v>
      </c>
      <c r="C2567" s="14">
        <v>0.1110360181630809</v>
      </c>
      <c r="D2567" s="14">
        <v>9.8829138005241762E-2</v>
      </c>
      <c r="E2567" s="14">
        <v>9.4999999999999973E-2</v>
      </c>
      <c r="F2567" s="14">
        <v>9.6432658999222098E-2</v>
      </c>
      <c r="G2567" s="14">
        <v>5.9547719089487083E-2</v>
      </c>
      <c r="H2567" s="14">
        <v>2.2702905930319522E-2</v>
      </c>
      <c r="I2567" s="14">
        <v>-3.9451170444002683E-2</v>
      </c>
      <c r="J2567" s="14">
        <v>1.4054719492833779E-2</v>
      </c>
      <c r="K2567" s="14">
        <v>1.8891822384893314E-2</v>
      </c>
      <c r="L2567" s="14">
        <v>9.9999999999999985E-3</v>
      </c>
      <c r="M2567" s="14">
        <v>8.0000000000000019E-3</v>
      </c>
      <c r="N2567" s="14">
        <v>9.5662495364019721E-3</v>
      </c>
      <c r="O2567" s="14">
        <v>2.0000000000000005E-3</v>
      </c>
      <c r="P2567" s="14">
        <v>5.0000000000000012E-4</v>
      </c>
      <c r="Q2567" s="14">
        <v>0.12372582835235231</v>
      </c>
      <c r="R2567" s="14">
        <v>2.1151151728390077E-2</v>
      </c>
      <c r="S2567" s="14">
        <v>1.3228883589622093E-2</v>
      </c>
      <c r="T2567" s="14">
        <v>1.9730675394279983E-2</v>
      </c>
      <c r="U2567" s="14">
        <v>0.11098525132130545</v>
      </c>
    </row>
    <row r="2568" spans="2:21" hidden="1" x14ac:dyDescent="0.3">
      <c r="B2568" s="13">
        <v>2545</v>
      </c>
      <c r="C2568" s="14">
        <v>0.15079667269147135</v>
      </c>
      <c r="D2568" s="14">
        <v>7.7852369688321932E-2</v>
      </c>
      <c r="E2568" s="14">
        <v>9.4999999999999987E-2</v>
      </c>
      <c r="F2568" s="14">
        <v>2.1398592169224261E-2</v>
      </c>
      <c r="G2568" s="14">
        <v>4.4091008964867888E-2</v>
      </c>
      <c r="H2568" s="14">
        <v>2.9624490411326428E-2</v>
      </c>
      <c r="I2568" s="14">
        <v>3.6713970500041673E-2</v>
      </c>
      <c r="J2568" s="14">
        <v>1.4033280398762598E-2</v>
      </c>
      <c r="K2568" s="14">
        <v>1.5744507987440502E-2</v>
      </c>
      <c r="L2568" s="14">
        <v>0.01</v>
      </c>
      <c r="M2568" s="14">
        <v>8.0000000000000036E-3</v>
      </c>
      <c r="N2568" s="14">
        <v>8.7906978911848725E-3</v>
      </c>
      <c r="O2568" s="14">
        <v>2.0000000000000005E-3</v>
      </c>
      <c r="P2568" s="14">
        <v>5.0000000000000012E-4</v>
      </c>
      <c r="Q2568" s="14">
        <v>0.12048843964052962</v>
      </c>
      <c r="R2568" s="14">
        <v>1.9183608686973389E-2</v>
      </c>
      <c r="S2568" s="14">
        <v>1.4671436967265691E-2</v>
      </c>
      <c r="T2568" s="14">
        <v>1.9878121633464908E-2</v>
      </c>
      <c r="U2568" s="14">
        <v>0.10963277487395097</v>
      </c>
    </row>
    <row r="2569" spans="2:21" hidden="1" x14ac:dyDescent="0.3">
      <c r="B2569" s="13">
        <v>2546</v>
      </c>
      <c r="C2569" s="14">
        <v>7.7695161931212953E-2</v>
      </c>
      <c r="D2569" s="14">
        <v>6.3038600638463088E-2</v>
      </c>
      <c r="E2569" s="14">
        <v>9.4999999999999987E-2</v>
      </c>
      <c r="F2569" s="14">
        <v>0.10161957175585123</v>
      </c>
      <c r="G2569" s="14">
        <v>2.6650054951501988E-2</v>
      </c>
      <c r="H2569" s="14">
        <v>2.2253639235629327E-2</v>
      </c>
      <c r="I2569" s="14">
        <v>0.10307879134184378</v>
      </c>
      <c r="J2569" s="14">
        <v>1.4076592070517965E-2</v>
      </c>
      <c r="K2569" s="14">
        <v>2.6069179723258281E-2</v>
      </c>
      <c r="L2569" s="14">
        <v>0.01</v>
      </c>
      <c r="M2569" s="14">
        <v>8.0000000000000019E-3</v>
      </c>
      <c r="N2569" s="14">
        <v>9.4361381540149676E-3</v>
      </c>
      <c r="O2569" s="14">
        <v>2E-3</v>
      </c>
      <c r="P2569" s="14">
        <v>5.0000000000000012E-4</v>
      </c>
      <c r="Q2569" s="14">
        <v>0.12724908821922931</v>
      </c>
      <c r="R2569" s="14">
        <v>1.8322728283921806E-2</v>
      </c>
      <c r="S2569" s="14">
        <v>4.5792112156551202E-3</v>
      </c>
      <c r="T2569" s="14">
        <v>2.1314532013453551E-2</v>
      </c>
      <c r="U2569" s="14">
        <v>0.11715048413541611</v>
      </c>
    </row>
    <row r="2570" spans="2:21" hidden="1" x14ac:dyDescent="0.3">
      <c r="B2570" s="13">
        <v>2547</v>
      </c>
      <c r="C2570" s="14">
        <v>6.9431153091846221E-2</v>
      </c>
      <c r="D2570" s="14">
        <v>3.3708388999212711E-2</v>
      </c>
      <c r="E2570" s="14">
        <v>9.4999999999999987E-2</v>
      </c>
      <c r="F2570" s="14">
        <v>6.0178022050325256E-2</v>
      </c>
      <c r="G2570" s="14">
        <v>5.076939737311819E-2</v>
      </c>
      <c r="H2570" s="14">
        <v>2.6864601804901564E-2</v>
      </c>
      <c r="I2570" s="14">
        <v>4.0635541217224964E-2</v>
      </c>
      <c r="J2570" s="14">
        <v>1.40689072282171E-2</v>
      </c>
      <c r="K2570" s="14">
        <v>2.0841264443824111E-2</v>
      </c>
      <c r="L2570" s="14">
        <v>9.9999999999999967E-3</v>
      </c>
      <c r="M2570" s="14">
        <v>8.0000000000000036E-3</v>
      </c>
      <c r="N2570" s="14">
        <v>8.2791232962163494E-3</v>
      </c>
      <c r="O2570" s="14">
        <v>2E-3</v>
      </c>
      <c r="P2570" s="14">
        <v>5.0000000000000012E-4</v>
      </c>
      <c r="Q2570" s="14">
        <v>0.12474453498525277</v>
      </c>
      <c r="R2570" s="14">
        <v>1.6489334725114376E-2</v>
      </c>
      <c r="S2570" s="14">
        <v>1.1484353052288902E-2</v>
      </c>
      <c r="T2570" s="14">
        <v>1.9470953266550718E-2</v>
      </c>
      <c r="U2570" s="14">
        <v>0.11143604597233436</v>
      </c>
    </row>
    <row r="2571" spans="2:21" hidden="1" x14ac:dyDescent="0.3">
      <c r="B2571" s="13">
        <v>2548</v>
      </c>
      <c r="C2571" s="14">
        <v>9.4119643367702274E-2</v>
      </c>
      <c r="D2571" s="14">
        <v>0.11664064872057618</v>
      </c>
      <c r="E2571" s="14">
        <v>9.4999999999999987E-2</v>
      </c>
      <c r="F2571" s="14">
        <v>6.6607914359030421E-2</v>
      </c>
      <c r="G2571" s="14">
        <v>5.8849812173663918E-2</v>
      </c>
      <c r="H2571" s="14">
        <v>2.7992916798629405E-2</v>
      </c>
      <c r="I2571" s="14">
        <v>2.8523745914785056E-2</v>
      </c>
      <c r="J2571" s="14">
        <v>1.402164455009082E-2</v>
      </c>
      <c r="K2571" s="14">
        <v>2.275077155839186E-2</v>
      </c>
      <c r="L2571" s="14">
        <v>9.9999999999999985E-3</v>
      </c>
      <c r="M2571" s="14">
        <v>8.0000000000000036E-3</v>
      </c>
      <c r="N2571" s="14">
        <v>7.9874704668962716E-3</v>
      </c>
      <c r="O2571" s="14">
        <v>2E-3</v>
      </c>
      <c r="P2571" s="14">
        <v>5.0000000000000012E-4</v>
      </c>
      <c r="Q2571" s="14">
        <v>0.12458779635753775</v>
      </c>
      <c r="R2571" s="14">
        <v>2.2138406228728633E-2</v>
      </c>
      <c r="S2571" s="14">
        <v>8.2575140999009942E-3</v>
      </c>
      <c r="T2571" s="14">
        <v>2.1993035515934525E-2</v>
      </c>
      <c r="U2571" s="14">
        <v>0.1104004391797605</v>
      </c>
    </row>
    <row r="2572" spans="2:21" hidden="1" x14ac:dyDescent="0.3">
      <c r="B2572" s="13">
        <v>2549</v>
      </c>
      <c r="C2572" s="14">
        <v>0.13070456719186038</v>
      </c>
      <c r="D2572" s="14">
        <v>6.2351512505865563E-2</v>
      </c>
      <c r="E2572" s="14">
        <v>9.5000000000000001E-2</v>
      </c>
      <c r="F2572" s="14">
        <v>4.6321436064136898E-2</v>
      </c>
      <c r="G2572" s="14">
        <v>6.7104818076414885E-2</v>
      </c>
      <c r="H2572" s="14">
        <v>2.5705222385596017E-2</v>
      </c>
      <c r="I2572" s="14">
        <v>2.5901029846789821E-2</v>
      </c>
      <c r="J2572" s="14">
        <v>1.4124826367411419E-2</v>
      </c>
      <c r="K2572" s="14">
        <v>1.4360084161724237E-2</v>
      </c>
      <c r="L2572" s="14">
        <v>0.01</v>
      </c>
      <c r="M2572" s="14">
        <v>8.0000000000000002E-3</v>
      </c>
      <c r="N2572" s="14">
        <v>1.1101354127767697E-2</v>
      </c>
      <c r="O2572" s="14">
        <v>1.9999999999999996E-3</v>
      </c>
      <c r="P2572" s="14">
        <v>5.0000000000000012E-4</v>
      </c>
      <c r="Q2572" s="14">
        <v>0.12317570414676048</v>
      </c>
      <c r="R2572" s="14">
        <v>2.187639272858655E-2</v>
      </c>
      <c r="S2572" s="14">
        <v>1.2307066506356273E-2</v>
      </c>
      <c r="T2572" s="14">
        <v>2.4388256817051909E-2</v>
      </c>
      <c r="U2572" s="14">
        <v>0.11368453792627735</v>
      </c>
    </row>
    <row r="2573" spans="2:21" hidden="1" x14ac:dyDescent="0.3">
      <c r="B2573" s="13">
        <v>2550</v>
      </c>
      <c r="C2573" s="14">
        <v>9.2400208600576794E-2</v>
      </c>
      <c r="D2573" s="14">
        <v>8.5549819295535567E-2</v>
      </c>
      <c r="E2573" s="14">
        <v>9.4999999999999987E-2</v>
      </c>
      <c r="F2573" s="14">
        <v>8.891281221382788E-2</v>
      </c>
      <c r="G2573" s="14">
        <v>6.5606283782950733E-2</v>
      </c>
      <c r="H2573" s="14">
        <v>2.7813044908449838E-2</v>
      </c>
      <c r="I2573" s="14">
        <v>6.4553494669656222E-2</v>
      </c>
      <c r="J2573" s="14">
        <v>1.4039587923292794E-2</v>
      </c>
      <c r="K2573" s="14">
        <v>1.8522236905917516E-2</v>
      </c>
      <c r="L2573" s="14">
        <v>0.01</v>
      </c>
      <c r="M2573" s="14">
        <v>8.0000000000000019E-3</v>
      </c>
      <c r="N2573" s="14">
        <v>9.5260060781019139E-3</v>
      </c>
      <c r="O2573" s="14">
        <v>2.0000000000000009E-3</v>
      </c>
      <c r="P2573" s="14">
        <v>5.0000000000000012E-4</v>
      </c>
      <c r="Q2573" s="14">
        <v>0.12263604786583297</v>
      </c>
      <c r="R2573" s="14">
        <v>2.2867966550989202E-2</v>
      </c>
      <c r="S2573" s="14">
        <v>1.5953630106495663E-2</v>
      </c>
      <c r="T2573" s="14">
        <v>2.3946228651792148E-2</v>
      </c>
      <c r="U2573" s="14">
        <v>0.11677323943873187</v>
      </c>
    </row>
    <row r="2574" spans="2:21" hidden="1" x14ac:dyDescent="0.3">
      <c r="B2574" s="13">
        <v>2551</v>
      </c>
      <c r="C2574" s="14">
        <v>0.11328167080216849</v>
      </c>
      <c r="D2574" s="14">
        <v>0.11403231092878309</v>
      </c>
      <c r="E2574" s="14">
        <v>9.4999999999999973E-2</v>
      </c>
      <c r="F2574" s="14">
        <v>3.8536635743101975E-2</v>
      </c>
      <c r="G2574" s="14">
        <v>4.2991901183036654E-2</v>
      </c>
      <c r="H2574" s="14">
        <v>2.6714039256457038E-2</v>
      </c>
      <c r="I2574" s="14">
        <v>5.0510011180842654E-2</v>
      </c>
      <c r="J2574" s="14">
        <v>1.4170307627192177E-2</v>
      </c>
      <c r="K2574" s="14">
        <v>2.4944657956481882E-2</v>
      </c>
      <c r="L2574" s="14">
        <v>9.9999999999999967E-3</v>
      </c>
      <c r="M2574" s="14">
        <v>8.0000000000000036E-3</v>
      </c>
      <c r="N2574" s="14">
        <v>7.1469156185298248E-3</v>
      </c>
      <c r="O2574" s="14">
        <v>2E-3</v>
      </c>
      <c r="P2574" s="14">
        <v>5.0000000000000012E-4</v>
      </c>
      <c r="Q2574" s="14">
        <v>0.12556410810225552</v>
      </c>
      <c r="R2574" s="14">
        <v>2.4886653155384408E-2</v>
      </c>
      <c r="S2574" s="14">
        <v>9.5909976465650953E-3</v>
      </c>
      <c r="T2574" s="14">
        <v>1.9268332686702274E-2</v>
      </c>
      <c r="U2574" s="14">
        <v>0.11142802521508437</v>
      </c>
    </row>
    <row r="2575" spans="2:21" hidden="1" x14ac:dyDescent="0.3">
      <c r="B2575" s="13">
        <v>2552</v>
      </c>
      <c r="C2575" s="14">
        <v>3.8775975307478484E-2</v>
      </c>
      <c r="D2575" s="14">
        <v>8.3689904779733412E-2</v>
      </c>
      <c r="E2575" s="14">
        <v>9.4999999999999973E-2</v>
      </c>
      <c r="F2575" s="14">
        <v>7.8342428124583419E-2</v>
      </c>
      <c r="G2575" s="14">
        <v>3.9286787988553014E-2</v>
      </c>
      <c r="H2575" s="14">
        <v>2.6060574998911717E-2</v>
      </c>
      <c r="I2575" s="14">
        <v>6.21516221635132E-2</v>
      </c>
      <c r="J2575" s="14">
        <v>1.4037569702594496E-2</v>
      </c>
      <c r="K2575" s="14">
        <v>1.7028552767974482E-2</v>
      </c>
      <c r="L2575" s="14">
        <v>9.9999999999999967E-3</v>
      </c>
      <c r="M2575" s="14">
        <v>8.0000000000000019E-3</v>
      </c>
      <c r="N2575" s="14">
        <v>8.6902779753192591E-3</v>
      </c>
      <c r="O2575" s="14">
        <v>2.0000000000000005E-3</v>
      </c>
      <c r="P2575" s="14">
        <v>5.0000000000000012E-4</v>
      </c>
      <c r="Q2575" s="14">
        <v>0.1254961885166814</v>
      </c>
      <c r="R2575" s="14">
        <v>2.3455730045583531E-2</v>
      </c>
      <c r="S2575" s="14">
        <v>8.3834516528156541E-3</v>
      </c>
      <c r="T2575" s="14">
        <v>2.2566623495613589E-2</v>
      </c>
      <c r="U2575" s="14">
        <v>0.11010540540594289</v>
      </c>
    </row>
    <row r="2576" spans="2:21" hidden="1" x14ac:dyDescent="0.3">
      <c r="B2576" s="13">
        <v>2553</v>
      </c>
      <c r="C2576" s="14">
        <v>0.1464375382199922</v>
      </c>
      <c r="D2576" s="14">
        <v>0.1330097611007876</v>
      </c>
      <c r="E2576" s="14">
        <v>9.4999999999999987E-2</v>
      </c>
      <c r="F2576" s="14">
        <v>5.192976422714226E-2</v>
      </c>
      <c r="G2576" s="14">
        <v>5.4532894376916358E-2</v>
      </c>
      <c r="H2576" s="14">
        <v>2.709684611497629E-2</v>
      </c>
      <c r="I2576" s="14">
        <v>4.1231933931363228E-2</v>
      </c>
      <c r="J2576" s="14">
        <v>1.4056669392621988E-2</v>
      </c>
      <c r="K2576" s="14">
        <v>2.3200560013000946E-2</v>
      </c>
      <c r="L2576" s="14">
        <v>9.9999999999999985E-3</v>
      </c>
      <c r="M2576" s="14">
        <v>8.0000000000000036E-3</v>
      </c>
      <c r="N2576" s="14">
        <v>1.0439517951855755E-2</v>
      </c>
      <c r="O2576" s="14">
        <v>2.0000000000000009E-3</v>
      </c>
      <c r="P2576" s="14">
        <v>5.0000000000000012E-4</v>
      </c>
      <c r="Q2576" s="14">
        <v>0.12801399710054132</v>
      </c>
      <c r="R2576" s="14">
        <v>2.1987149871659686E-2</v>
      </c>
      <c r="S2576" s="14">
        <v>1.0752746015520068E-2</v>
      </c>
      <c r="T2576" s="14">
        <v>2.3898723589779979E-2</v>
      </c>
      <c r="U2576" s="14">
        <v>0.10676116411626295</v>
      </c>
    </row>
    <row r="2577" spans="2:21" hidden="1" x14ac:dyDescent="0.3">
      <c r="B2577" s="13">
        <v>2554</v>
      </c>
      <c r="C2577" s="14">
        <v>0.10275548286691347</v>
      </c>
      <c r="D2577" s="14">
        <v>0.10833449471598598</v>
      </c>
      <c r="E2577" s="14">
        <v>9.4999999999999987E-2</v>
      </c>
      <c r="F2577" s="14">
        <v>8.0315780382549565E-2</v>
      </c>
      <c r="G2577" s="14">
        <v>6.581309190593744E-2</v>
      </c>
      <c r="H2577" s="14">
        <v>3.2673053424322411E-2</v>
      </c>
      <c r="I2577" s="14">
        <v>7.1445828825257851E-3</v>
      </c>
      <c r="J2577" s="14">
        <v>1.3992094580920229E-2</v>
      </c>
      <c r="K2577" s="14">
        <v>1.9130442071697448E-2</v>
      </c>
      <c r="L2577" s="14">
        <v>0.01</v>
      </c>
      <c r="M2577" s="14">
        <v>7.9999999999999984E-3</v>
      </c>
      <c r="N2577" s="14">
        <v>1.0225996357793652E-2</v>
      </c>
      <c r="O2577" s="14">
        <v>2E-3</v>
      </c>
      <c r="P2577" s="14">
        <v>5.0000000000000012E-4</v>
      </c>
      <c r="Q2577" s="14">
        <v>0.12261520993266471</v>
      </c>
      <c r="R2577" s="14">
        <v>2.053581377199901E-2</v>
      </c>
      <c r="S2577" s="14">
        <v>1.1394772555142634E-2</v>
      </c>
      <c r="T2577" s="14">
        <v>2.3732262476135569E-2</v>
      </c>
      <c r="U2577" s="14">
        <v>0.11513003635441586</v>
      </c>
    </row>
    <row r="2578" spans="2:21" hidden="1" x14ac:dyDescent="0.3">
      <c r="B2578" s="13">
        <v>2555</v>
      </c>
      <c r="C2578" s="14">
        <v>9.3333863995110455E-2</v>
      </c>
      <c r="D2578" s="14">
        <v>0.11413737298634483</v>
      </c>
      <c r="E2578" s="14">
        <v>9.4999999999999987E-2</v>
      </c>
      <c r="F2578" s="14">
        <v>6.2974052642869691E-2</v>
      </c>
      <c r="G2578" s="14">
        <v>5.0144334494685118E-2</v>
      </c>
      <c r="H2578" s="14">
        <v>2.7294569669599877E-2</v>
      </c>
      <c r="I2578" s="14">
        <v>6.5369904606954382E-2</v>
      </c>
      <c r="J2578" s="14">
        <v>1.4091264839409623E-2</v>
      </c>
      <c r="K2578" s="14">
        <v>2.7381784736291326E-2</v>
      </c>
      <c r="L2578" s="14">
        <v>9.9999999999999967E-3</v>
      </c>
      <c r="M2578" s="14">
        <v>8.0000000000000002E-3</v>
      </c>
      <c r="N2578" s="14">
        <v>7.7374813938413806E-3</v>
      </c>
      <c r="O2578" s="14">
        <v>2E-3</v>
      </c>
      <c r="P2578" s="14">
        <v>5.0000000000000012E-4</v>
      </c>
      <c r="Q2578" s="14">
        <v>0.12566330625189476</v>
      </c>
      <c r="R2578" s="14">
        <v>2.1657168079011638E-2</v>
      </c>
      <c r="S2578" s="14">
        <v>6.5495137678486387E-3</v>
      </c>
      <c r="T2578" s="14">
        <v>1.4351839562085786E-2</v>
      </c>
      <c r="U2578" s="14">
        <v>0.11347970729682855</v>
      </c>
    </row>
    <row r="2579" spans="2:21" hidden="1" x14ac:dyDescent="0.3">
      <c r="B2579" s="13">
        <v>2556</v>
      </c>
      <c r="C2579" s="14">
        <v>8.0157012135481001E-2</v>
      </c>
      <c r="D2579" s="14">
        <v>0.10862732943060419</v>
      </c>
      <c r="E2579" s="14">
        <v>9.4999999999999987E-2</v>
      </c>
      <c r="F2579" s="14">
        <v>5.1091864664766354E-2</v>
      </c>
      <c r="G2579" s="14">
        <v>7.4630947121427496E-2</v>
      </c>
      <c r="H2579" s="14">
        <v>2.649496773177425E-2</v>
      </c>
      <c r="I2579" s="14">
        <v>1.0080602113529083E-2</v>
      </c>
      <c r="J2579" s="14">
        <v>1.4102760346080365E-2</v>
      </c>
      <c r="K2579" s="14">
        <v>1.5898860704530962E-2</v>
      </c>
      <c r="L2579" s="14">
        <v>9.9999999999999985E-3</v>
      </c>
      <c r="M2579" s="14">
        <v>8.0000000000000054E-3</v>
      </c>
      <c r="N2579" s="14">
        <v>8.8642799475473991E-3</v>
      </c>
      <c r="O2579" s="14">
        <v>2E-3</v>
      </c>
      <c r="P2579" s="14">
        <v>5.0000000000000023E-4</v>
      </c>
      <c r="Q2579" s="14">
        <v>0.12327958164589038</v>
      </c>
      <c r="R2579" s="14">
        <v>2.1248683655242927E-2</v>
      </c>
      <c r="S2579" s="14">
        <v>8.4179265187399287E-3</v>
      </c>
      <c r="T2579" s="14">
        <v>2.3610392109959841E-2</v>
      </c>
      <c r="U2579" s="14">
        <v>0.11286457679335907</v>
      </c>
    </row>
    <row r="2580" spans="2:21" hidden="1" x14ac:dyDescent="0.3">
      <c r="B2580" s="13">
        <v>2557</v>
      </c>
      <c r="C2580" s="14">
        <v>6.9704643041549552E-2</v>
      </c>
      <c r="D2580" s="14">
        <v>0.11607790815267824</v>
      </c>
      <c r="E2580" s="14">
        <v>9.4999999999999959E-2</v>
      </c>
      <c r="F2580" s="14">
        <v>0.11084249288201903</v>
      </c>
      <c r="G2580" s="14">
        <v>2.9316434784461994E-2</v>
      </c>
      <c r="H2580" s="14">
        <v>2.4290455272983489E-2</v>
      </c>
      <c r="I2580" s="14">
        <v>4.4392244999657229E-2</v>
      </c>
      <c r="J2580" s="14">
        <v>1.4113759730994857E-2</v>
      </c>
      <c r="K2580" s="14">
        <v>1.6981781243187843E-2</v>
      </c>
      <c r="L2580" s="14">
        <v>1.0000000000000002E-2</v>
      </c>
      <c r="M2580" s="14">
        <v>8.0000000000000036E-3</v>
      </c>
      <c r="N2580" s="14">
        <v>1.1518989726190273E-2</v>
      </c>
      <c r="O2580" s="14">
        <v>2.0000000000000005E-3</v>
      </c>
      <c r="P2580" s="14">
        <v>5.0000000000000001E-4</v>
      </c>
      <c r="Q2580" s="14">
        <v>0.12612567099641711</v>
      </c>
      <c r="R2580" s="14">
        <v>2.3756307926647888E-2</v>
      </c>
      <c r="S2580" s="14">
        <v>6.083374036131857E-3</v>
      </c>
      <c r="T2580" s="14">
        <v>2.1404967025562369E-2</v>
      </c>
      <c r="U2580" s="14">
        <v>0.11301652774125991</v>
      </c>
    </row>
    <row r="2581" spans="2:21" hidden="1" x14ac:dyDescent="0.3">
      <c r="B2581" s="13">
        <v>2558</v>
      </c>
      <c r="C2581" s="14">
        <v>0.11921767099031155</v>
      </c>
      <c r="D2581" s="14">
        <v>7.9235229100243998E-2</v>
      </c>
      <c r="E2581" s="14">
        <v>9.4999999999999973E-2</v>
      </c>
      <c r="F2581" s="14">
        <v>7.0633773907321035E-2</v>
      </c>
      <c r="G2581" s="14">
        <v>4.7847857471399011E-2</v>
      </c>
      <c r="H2581" s="14">
        <v>2.4034073586798967E-2</v>
      </c>
      <c r="I2581" s="14">
        <v>3.7242487318069763E-2</v>
      </c>
      <c r="J2581" s="14">
        <v>1.3994040351794874E-2</v>
      </c>
      <c r="K2581" s="14">
        <v>2.1726684491485848E-2</v>
      </c>
      <c r="L2581" s="14">
        <v>9.9999999999999967E-3</v>
      </c>
      <c r="M2581" s="14">
        <v>8.0000000000000019E-3</v>
      </c>
      <c r="N2581" s="14">
        <v>7.9182186710330116E-3</v>
      </c>
      <c r="O2581" s="14">
        <v>2.0000000000000005E-3</v>
      </c>
      <c r="P2581" s="14">
        <v>5.0000000000000001E-4</v>
      </c>
      <c r="Q2581" s="14">
        <v>0.12065787481471164</v>
      </c>
      <c r="R2581" s="14">
        <v>1.8262153360800729E-2</v>
      </c>
      <c r="S2581" s="14">
        <v>2.245717031907994E-3</v>
      </c>
      <c r="T2581" s="14">
        <v>1.8545103436550352E-2</v>
      </c>
      <c r="U2581" s="14">
        <v>0.11379592724600765</v>
      </c>
    </row>
    <row r="2582" spans="2:21" hidden="1" x14ac:dyDescent="0.3">
      <c r="B2582" s="13">
        <v>2559</v>
      </c>
      <c r="C2582" s="14">
        <v>0.12111959723758781</v>
      </c>
      <c r="D2582" s="14">
        <v>2.6055587858401875E-2</v>
      </c>
      <c r="E2582" s="14">
        <v>9.4999999999999959E-2</v>
      </c>
      <c r="F2582" s="14">
        <v>9.4851932827109853E-2</v>
      </c>
      <c r="G2582" s="14">
        <v>4.5164880447391205E-2</v>
      </c>
      <c r="H2582" s="14">
        <v>2.5758120184583379E-2</v>
      </c>
      <c r="I2582" s="14">
        <v>6.3171529806207452E-2</v>
      </c>
      <c r="J2582" s="14">
        <v>1.4181962833733183E-2</v>
      </c>
      <c r="K2582" s="14">
        <v>1.9499817924499559E-2</v>
      </c>
      <c r="L2582" s="14">
        <v>9.9999999999999967E-3</v>
      </c>
      <c r="M2582" s="14">
        <v>8.0000000000000036E-3</v>
      </c>
      <c r="N2582" s="14">
        <v>8.3781428979686039E-3</v>
      </c>
      <c r="O2582" s="14">
        <v>2E-3</v>
      </c>
      <c r="P2582" s="14">
        <v>5.0000000000000001E-4</v>
      </c>
      <c r="Q2582" s="14">
        <v>0.12448044449690823</v>
      </c>
      <c r="R2582" s="14">
        <v>2.2535606574569666E-2</v>
      </c>
      <c r="S2582" s="14">
        <v>1.2034893754749962E-2</v>
      </c>
      <c r="T2582" s="14">
        <v>1.7257361516566462E-2</v>
      </c>
      <c r="U2582" s="14">
        <v>0.11285909787266042</v>
      </c>
    </row>
    <row r="2583" spans="2:21" hidden="1" x14ac:dyDescent="0.3">
      <c r="B2583" s="13">
        <v>2560</v>
      </c>
      <c r="C2583" s="14">
        <v>9.8204071813938337E-2</v>
      </c>
      <c r="D2583" s="14">
        <v>9.4957055746630145E-2</v>
      </c>
      <c r="E2583" s="14">
        <v>9.4999999999999973E-2</v>
      </c>
      <c r="F2583" s="14">
        <v>9.6906378301896703E-2</v>
      </c>
      <c r="G2583" s="14">
        <v>4.6514826306212051E-2</v>
      </c>
      <c r="H2583" s="14">
        <v>3.2914207916210948E-2</v>
      </c>
      <c r="I2583" s="14">
        <v>8.8305201439746933E-2</v>
      </c>
      <c r="J2583" s="14">
        <v>1.402170676932938E-2</v>
      </c>
      <c r="K2583" s="14">
        <v>1.071149278105882E-2</v>
      </c>
      <c r="L2583" s="14">
        <v>9.9999999999999985E-3</v>
      </c>
      <c r="M2583" s="14">
        <v>8.0000000000000002E-3</v>
      </c>
      <c r="N2583" s="14">
        <v>8.9363777538381331E-3</v>
      </c>
      <c r="O2583" s="14">
        <v>2.0000000000000013E-3</v>
      </c>
      <c r="P2583" s="14">
        <v>5.0000000000000012E-4</v>
      </c>
      <c r="Q2583" s="14">
        <v>0.12282423654197649</v>
      </c>
      <c r="R2583" s="14">
        <v>2.4345993191868927E-2</v>
      </c>
      <c r="S2583" s="14">
        <v>9.7589822554989582E-3</v>
      </c>
      <c r="T2583" s="14">
        <v>1.7735306719386085E-2</v>
      </c>
      <c r="U2583" s="14">
        <v>0.10924517498206339</v>
      </c>
    </row>
    <row r="2584" spans="2:21" hidden="1" x14ac:dyDescent="0.3">
      <c r="B2584" s="13">
        <v>2561</v>
      </c>
      <c r="C2584" s="14">
        <v>5.8190794327990958E-2</v>
      </c>
      <c r="D2584" s="14">
        <v>9.9408912460090954E-2</v>
      </c>
      <c r="E2584" s="14">
        <v>9.4999999999999973E-2</v>
      </c>
      <c r="F2584" s="14">
        <v>6.3596409586257022E-2</v>
      </c>
      <c r="G2584" s="14">
        <v>6.8192905260434936E-2</v>
      </c>
      <c r="H2584" s="14">
        <v>2.5675918535268426E-2</v>
      </c>
      <c r="I2584" s="14">
        <v>5.5679300203423612E-2</v>
      </c>
      <c r="J2584" s="14">
        <v>1.4097153571460229E-2</v>
      </c>
      <c r="K2584" s="14">
        <v>2.1425096859088499E-2</v>
      </c>
      <c r="L2584" s="14">
        <v>9.9999999999999967E-3</v>
      </c>
      <c r="M2584" s="14">
        <v>8.0000000000000019E-3</v>
      </c>
      <c r="N2584" s="14">
        <v>1.1465133779710108E-2</v>
      </c>
      <c r="O2584" s="14">
        <v>2.0000000000000005E-3</v>
      </c>
      <c r="P2584" s="14">
        <v>5.0000000000000034E-4</v>
      </c>
      <c r="Q2584" s="14">
        <v>0.12717126931377071</v>
      </c>
      <c r="R2584" s="14">
        <v>2.0561251494264837E-2</v>
      </c>
      <c r="S2584" s="14">
        <v>7.9637666366012948E-3</v>
      </c>
      <c r="T2584" s="14">
        <v>2.1780786265065258E-2</v>
      </c>
      <c r="U2584" s="14">
        <v>0.11279115371108826</v>
      </c>
    </row>
    <row r="2585" spans="2:21" hidden="1" x14ac:dyDescent="0.3">
      <c r="B2585" s="13">
        <v>2562</v>
      </c>
      <c r="C2585" s="14">
        <v>7.0908349241291246E-2</v>
      </c>
      <c r="D2585" s="14">
        <v>0.15683560200489077</v>
      </c>
      <c r="E2585" s="14">
        <v>9.4999999999999959E-2</v>
      </c>
      <c r="F2585" s="14">
        <v>9.4985404936880624E-2</v>
      </c>
      <c r="G2585" s="14">
        <v>5.0263894310024343E-2</v>
      </c>
      <c r="H2585" s="14">
        <v>2.8302043215143239E-2</v>
      </c>
      <c r="I2585" s="14">
        <v>8.6167051365300479E-2</v>
      </c>
      <c r="J2585" s="14">
        <v>1.3998015932726419E-2</v>
      </c>
      <c r="K2585" s="14">
        <v>1.7800344948274177E-2</v>
      </c>
      <c r="L2585" s="14">
        <v>9.9999999999999985E-3</v>
      </c>
      <c r="M2585" s="14">
        <v>8.0000000000000071E-3</v>
      </c>
      <c r="N2585" s="14">
        <v>9.137347863469843E-3</v>
      </c>
      <c r="O2585" s="14">
        <v>2.0000000000000005E-3</v>
      </c>
      <c r="P2585" s="14">
        <v>5.0000000000000001E-4</v>
      </c>
      <c r="Q2585" s="14">
        <v>0.12171219769369862</v>
      </c>
      <c r="R2585" s="14">
        <v>2.0965595938981469E-2</v>
      </c>
      <c r="S2585" s="14">
        <v>2.5821142215586733E-3</v>
      </c>
      <c r="T2585" s="14">
        <v>2.0807689338751496E-2</v>
      </c>
      <c r="U2585" s="14">
        <v>0.11136466853680027</v>
      </c>
    </row>
    <row r="2586" spans="2:21" hidden="1" x14ac:dyDescent="0.3">
      <c r="B2586" s="13">
        <v>2563</v>
      </c>
      <c r="C2586" s="14">
        <v>7.5139014548497571E-2</v>
      </c>
      <c r="D2586" s="14">
        <v>4.5965924681357483E-2</v>
      </c>
      <c r="E2586" s="14">
        <v>9.4999999999999987E-2</v>
      </c>
      <c r="F2586" s="14">
        <v>0.10547297762157556</v>
      </c>
      <c r="G2586" s="14">
        <v>5.1939084423348138E-2</v>
      </c>
      <c r="H2586" s="14">
        <v>2.5222310647807764E-2</v>
      </c>
      <c r="I2586" s="14">
        <v>0.10544569861607962</v>
      </c>
      <c r="J2586" s="14">
        <v>1.4037285824030875E-2</v>
      </c>
      <c r="K2586" s="14">
        <v>1.9532248434358045E-2</v>
      </c>
      <c r="L2586" s="14">
        <v>0.01</v>
      </c>
      <c r="M2586" s="14">
        <v>8.0000000000000002E-3</v>
      </c>
      <c r="N2586" s="14">
        <v>7.2690115521912464E-3</v>
      </c>
      <c r="O2586" s="14">
        <v>2E-3</v>
      </c>
      <c r="P2586" s="14">
        <v>5.0000000000000001E-4</v>
      </c>
      <c r="Q2586" s="14">
        <v>0.12458142578064071</v>
      </c>
      <c r="R2586" s="14">
        <v>2.0539124475840519E-2</v>
      </c>
      <c r="S2586" s="14">
        <v>6.3011555034041371E-3</v>
      </c>
      <c r="T2586" s="14">
        <v>2.7195204224562324E-2</v>
      </c>
      <c r="U2586" s="14">
        <v>0.10868527864783188</v>
      </c>
    </row>
    <row r="2587" spans="2:21" hidden="1" x14ac:dyDescent="0.3">
      <c r="B2587" s="13">
        <v>2564</v>
      </c>
      <c r="C2587" s="14">
        <v>5.4402758717071356E-2</v>
      </c>
      <c r="D2587" s="14">
        <v>6.0112657219740434E-2</v>
      </c>
      <c r="E2587" s="14">
        <v>9.4999999999999987E-2</v>
      </c>
      <c r="F2587" s="14">
        <v>0.10104907470605332</v>
      </c>
      <c r="G2587" s="14">
        <v>4.8072359562379006E-2</v>
      </c>
      <c r="H2587" s="14">
        <v>2.5376461924418864E-2</v>
      </c>
      <c r="I2587" s="14">
        <v>3.5006080184100258E-2</v>
      </c>
      <c r="J2587" s="14">
        <v>1.4075875334538137E-2</v>
      </c>
      <c r="K2587" s="14">
        <v>2.0361721274750024E-2</v>
      </c>
      <c r="L2587" s="14">
        <v>9.9999999999999985E-3</v>
      </c>
      <c r="M2587" s="14">
        <v>8.0000000000000036E-3</v>
      </c>
      <c r="N2587" s="14">
        <v>8.7120733585251374E-3</v>
      </c>
      <c r="O2587" s="14">
        <v>2.0000000000000005E-3</v>
      </c>
      <c r="P2587" s="14">
        <v>5.0000000000000023E-4</v>
      </c>
      <c r="Q2587" s="14">
        <v>0.1228650413908875</v>
      </c>
      <c r="R2587" s="14">
        <v>2.5472007737599594E-2</v>
      </c>
      <c r="S2587" s="14">
        <v>3.3785790158441789E-3</v>
      </c>
      <c r="T2587" s="14">
        <v>2.3534646797320685E-2</v>
      </c>
      <c r="U2587" s="14">
        <v>0.11684069534600625</v>
      </c>
    </row>
    <row r="2588" spans="2:21" hidden="1" x14ac:dyDescent="0.3">
      <c r="B2588" s="13">
        <v>2565</v>
      </c>
      <c r="C2588" s="14">
        <v>8.6396892587961349E-2</v>
      </c>
      <c r="D2588" s="14">
        <v>5.324419069828195E-2</v>
      </c>
      <c r="E2588" s="14">
        <v>9.4999999999999987E-2</v>
      </c>
      <c r="F2588" s="14">
        <v>6.8015839652933521E-2</v>
      </c>
      <c r="G2588" s="14">
        <v>4.1668817880101197E-2</v>
      </c>
      <c r="H2588" s="14">
        <v>2.1082248971619536E-2</v>
      </c>
      <c r="I2588" s="14">
        <v>2.3089034415832432E-3</v>
      </c>
      <c r="J2588" s="14">
        <v>1.4063346669385298E-2</v>
      </c>
      <c r="K2588" s="14">
        <v>1.3698179716203854E-2</v>
      </c>
      <c r="L2588" s="14">
        <v>0.01</v>
      </c>
      <c r="M2588" s="14">
        <v>8.0000000000000036E-3</v>
      </c>
      <c r="N2588" s="14">
        <v>9.08844757098211E-3</v>
      </c>
      <c r="O2588" s="14">
        <v>1.9999999999999996E-3</v>
      </c>
      <c r="P2588" s="14">
        <v>5.0000000000000001E-4</v>
      </c>
      <c r="Q2588" s="14">
        <v>0.12613209377816598</v>
      </c>
      <c r="R2588" s="14">
        <v>2.0434537734757882E-2</v>
      </c>
      <c r="S2588" s="14">
        <v>5.6561820777567317E-3</v>
      </c>
      <c r="T2588" s="14">
        <v>2.3138326012078363E-2</v>
      </c>
      <c r="U2588" s="14">
        <v>0.11440386711642862</v>
      </c>
    </row>
    <row r="2589" spans="2:21" hidden="1" x14ac:dyDescent="0.3">
      <c r="B2589" s="13">
        <v>2566</v>
      </c>
      <c r="C2589" s="14">
        <v>8.1835622989345103E-2</v>
      </c>
      <c r="D2589" s="14">
        <v>0.13878540460111438</v>
      </c>
      <c r="E2589" s="14">
        <v>9.4999999999999959E-2</v>
      </c>
      <c r="F2589" s="14">
        <v>7.4129693485138648E-2</v>
      </c>
      <c r="G2589" s="14">
        <v>7.1196321300050699E-2</v>
      </c>
      <c r="H2589" s="14">
        <v>2.58690204175826E-2</v>
      </c>
      <c r="I2589" s="14">
        <v>9.7114856655503221E-3</v>
      </c>
      <c r="J2589" s="14">
        <v>1.4063315422039136E-2</v>
      </c>
      <c r="K2589" s="14">
        <v>2.1057456515404603E-2</v>
      </c>
      <c r="L2589" s="14">
        <v>9.9999999999999967E-3</v>
      </c>
      <c r="M2589" s="14">
        <v>7.9999999999999984E-3</v>
      </c>
      <c r="N2589" s="14">
        <v>6.7839413874987205E-3</v>
      </c>
      <c r="O2589" s="14">
        <v>2.0000000000000005E-3</v>
      </c>
      <c r="P2589" s="14">
        <v>5.0000000000000023E-4</v>
      </c>
      <c r="Q2589" s="14">
        <v>0.12202244093250723</v>
      </c>
      <c r="R2589" s="14">
        <v>2.3759301124282494E-2</v>
      </c>
      <c r="S2589" s="14">
        <v>7.4621264766489481E-3</v>
      </c>
      <c r="T2589" s="14">
        <v>1.9368183666216419E-2</v>
      </c>
      <c r="U2589" s="14">
        <v>0.11529829922176046</v>
      </c>
    </row>
    <row r="2590" spans="2:21" hidden="1" x14ac:dyDescent="0.3">
      <c r="B2590" s="13">
        <v>2567</v>
      </c>
      <c r="C2590" s="14">
        <v>0.11704545935810592</v>
      </c>
      <c r="D2590" s="14">
        <v>8.601609898206565E-2</v>
      </c>
      <c r="E2590" s="14">
        <v>9.4999999999999973E-2</v>
      </c>
      <c r="F2590" s="14">
        <v>5.1401309758784541E-2</v>
      </c>
      <c r="G2590" s="14">
        <v>4.0540707622136948E-2</v>
      </c>
      <c r="H2590" s="14">
        <v>2.6850784221765383E-2</v>
      </c>
      <c r="I2590" s="14">
        <v>-1.0476782915762095E-2</v>
      </c>
      <c r="J2590" s="14">
        <v>1.4088119647783764E-2</v>
      </c>
      <c r="K2590" s="14">
        <v>1.5408782403879027E-2</v>
      </c>
      <c r="L2590" s="14">
        <v>9.9999999999999985E-3</v>
      </c>
      <c r="M2590" s="14">
        <v>8.0000000000000002E-3</v>
      </c>
      <c r="N2590" s="14">
        <v>5.9072897793540097E-3</v>
      </c>
      <c r="O2590" s="14">
        <v>2.0000000000000009E-3</v>
      </c>
      <c r="P2590" s="14">
        <v>5.0000000000000012E-4</v>
      </c>
      <c r="Q2590" s="14">
        <v>0.12508197016228043</v>
      </c>
      <c r="R2590" s="14">
        <v>2.0319921157524314E-2</v>
      </c>
      <c r="S2590" s="14">
        <v>1.3870699014461663E-2</v>
      </c>
      <c r="T2590" s="14">
        <v>2.2589730866593334E-2</v>
      </c>
      <c r="U2590" s="14">
        <v>0.1125979755765885</v>
      </c>
    </row>
    <row r="2591" spans="2:21" hidden="1" x14ac:dyDescent="0.3">
      <c r="B2591" s="13">
        <v>2568</v>
      </c>
      <c r="C2591" s="14">
        <v>1.7439144583913893E-2</v>
      </c>
      <c r="D2591" s="14">
        <v>7.7884425170303237E-2</v>
      </c>
      <c r="E2591" s="14">
        <v>9.5000000000000001E-2</v>
      </c>
      <c r="F2591" s="14">
        <v>7.5443501805869811E-3</v>
      </c>
      <c r="G2591" s="14">
        <v>6.0813855970709554E-2</v>
      </c>
      <c r="H2591" s="14">
        <v>2.6181931232032881E-2</v>
      </c>
      <c r="I2591" s="14">
        <v>5.4421433259671539E-2</v>
      </c>
      <c r="J2591" s="14">
        <v>1.3975369362511016E-2</v>
      </c>
      <c r="K2591" s="14">
        <v>1.1805855367114752E-2</v>
      </c>
      <c r="L2591" s="14">
        <v>9.9999999999999985E-3</v>
      </c>
      <c r="M2591" s="14">
        <v>8.0000000000000036E-3</v>
      </c>
      <c r="N2591" s="14">
        <v>7.5888042791892527E-3</v>
      </c>
      <c r="O2591" s="14">
        <v>2.0000000000000005E-3</v>
      </c>
      <c r="P2591" s="14">
        <v>5.0000000000000023E-4</v>
      </c>
      <c r="Q2591" s="14">
        <v>0.12587399973223659</v>
      </c>
      <c r="R2591" s="14">
        <v>1.26651397965051E-2</v>
      </c>
      <c r="S2591" s="14">
        <v>8.6761696929466524E-3</v>
      </c>
      <c r="T2591" s="14">
        <v>1.9040674043340332E-2</v>
      </c>
      <c r="U2591" s="14">
        <v>0.11131965041642916</v>
      </c>
    </row>
    <row r="2592" spans="2:21" hidden="1" x14ac:dyDescent="0.3">
      <c r="B2592" s="13">
        <v>2569</v>
      </c>
      <c r="C2592" s="14">
        <v>0.14054103087430814</v>
      </c>
      <c r="D2592" s="14">
        <v>6.9198178878263558E-2</v>
      </c>
      <c r="E2592" s="14">
        <v>9.4999999999999987E-2</v>
      </c>
      <c r="F2592" s="14">
        <v>3.4771435512685744E-2</v>
      </c>
      <c r="G2592" s="14">
        <v>7.4562259371058121E-2</v>
      </c>
      <c r="H2592" s="14">
        <v>3.0310192474456842E-2</v>
      </c>
      <c r="I2592" s="14">
        <v>3.7510247960901313E-2</v>
      </c>
      <c r="J2592" s="14">
        <v>1.3986255356526416E-2</v>
      </c>
      <c r="K2592" s="14">
        <v>1.4602216662846949E-2</v>
      </c>
      <c r="L2592" s="14">
        <v>9.9999999999999985E-3</v>
      </c>
      <c r="M2592" s="14">
        <v>8.0000000000000019E-3</v>
      </c>
      <c r="N2592" s="14">
        <v>1.0065559205646604E-2</v>
      </c>
      <c r="O2592" s="14">
        <v>2.0000000000000005E-3</v>
      </c>
      <c r="P2592" s="14">
        <v>5.0000000000000012E-4</v>
      </c>
      <c r="Q2592" s="14">
        <v>0.12205647135380863</v>
      </c>
      <c r="R2592" s="14">
        <v>2.3579747665391414E-2</v>
      </c>
      <c r="S2592" s="14">
        <v>1.0969339149433694E-2</v>
      </c>
      <c r="T2592" s="14">
        <v>1.4731780406029776E-2</v>
      </c>
      <c r="U2592" s="14">
        <v>0.1034294792395246</v>
      </c>
    </row>
    <row r="2593" spans="2:21" hidden="1" x14ac:dyDescent="0.3">
      <c r="B2593" s="13">
        <v>2570</v>
      </c>
      <c r="C2593" s="14">
        <v>0.14884266880141173</v>
      </c>
      <c r="D2593" s="14">
        <v>0.11515084955703916</v>
      </c>
      <c r="E2593" s="14">
        <v>9.4999999999999987E-2</v>
      </c>
      <c r="F2593" s="14">
        <v>6.4886812269965261E-2</v>
      </c>
      <c r="G2593" s="14">
        <v>4.0012807162059537E-2</v>
      </c>
      <c r="H2593" s="14">
        <v>2.3489610465120755E-2</v>
      </c>
      <c r="I2593" s="14">
        <v>6.774283650848445E-2</v>
      </c>
      <c r="J2593" s="14">
        <v>1.4104100843004558E-2</v>
      </c>
      <c r="K2593" s="14">
        <v>1.8380478473121097E-2</v>
      </c>
      <c r="L2593" s="14">
        <v>9.9999999999999933E-3</v>
      </c>
      <c r="M2593" s="14">
        <v>7.9999999999999984E-3</v>
      </c>
      <c r="N2593" s="14">
        <v>1.0128085522000518E-2</v>
      </c>
      <c r="O2593" s="14">
        <v>2.0000000000000005E-3</v>
      </c>
      <c r="P2593" s="14">
        <v>5.0000000000000023E-4</v>
      </c>
      <c r="Q2593" s="14">
        <v>0.12931997290456376</v>
      </c>
      <c r="R2593" s="14">
        <v>2.0058970950204601E-2</v>
      </c>
      <c r="S2593" s="14">
        <v>7.4796137183989597E-3</v>
      </c>
      <c r="T2593" s="14">
        <v>2.4060887377536744E-2</v>
      </c>
      <c r="U2593" s="14">
        <v>0.10725987069932867</v>
      </c>
    </row>
    <row r="2594" spans="2:21" hidden="1" x14ac:dyDescent="0.3">
      <c r="B2594" s="13">
        <v>2571</v>
      </c>
      <c r="C2594" s="14">
        <v>6.6721550254686318E-2</v>
      </c>
      <c r="D2594" s="14">
        <v>0.11236042285654961</v>
      </c>
      <c r="E2594" s="14">
        <v>9.5000000000000001E-2</v>
      </c>
      <c r="F2594" s="14">
        <v>2.567974175465064E-2</v>
      </c>
      <c r="G2594" s="14">
        <v>7.5099932653883872E-2</v>
      </c>
      <c r="H2594" s="14">
        <v>2.6905156803024612E-2</v>
      </c>
      <c r="I2594" s="14">
        <v>3.1755243565004143E-2</v>
      </c>
      <c r="J2594" s="14">
        <v>1.407737383343809E-2</v>
      </c>
      <c r="K2594" s="14">
        <v>1.8221608208686565E-2</v>
      </c>
      <c r="L2594" s="14">
        <v>9.999999999999995E-3</v>
      </c>
      <c r="M2594" s="14">
        <v>8.0000000000000002E-3</v>
      </c>
      <c r="N2594" s="14">
        <v>8.4072688534068945E-3</v>
      </c>
      <c r="O2594" s="14">
        <v>2.0000000000000009E-3</v>
      </c>
      <c r="P2594" s="14">
        <v>5.0000000000000001E-4</v>
      </c>
      <c r="Q2594" s="14">
        <v>0.12325226201183641</v>
      </c>
      <c r="R2594" s="14">
        <v>2.5390402094614496E-2</v>
      </c>
      <c r="S2594" s="14">
        <v>7.1973984927779337E-3</v>
      </c>
      <c r="T2594" s="14">
        <v>1.8658695470999888E-2</v>
      </c>
      <c r="U2594" s="14">
        <v>0.11163199307818887</v>
      </c>
    </row>
    <row r="2595" spans="2:21" hidden="1" x14ac:dyDescent="0.3">
      <c r="B2595" s="13">
        <v>2572</v>
      </c>
      <c r="C2595" s="14">
        <v>7.5098458544744631E-2</v>
      </c>
      <c r="D2595" s="14">
        <v>0.14078648241312525</v>
      </c>
      <c r="E2595" s="14">
        <v>9.4999999999999973E-2</v>
      </c>
      <c r="F2595" s="14">
        <v>7.888757271958026E-2</v>
      </c>
      <c r="G2595" s="14">
        <v>3.3533550355862599E-2</v>
      </c>
      <c r="H2595" s="14">
        <v>3.0178280218596778E-2</v>
      </c>
      <c r="I2595" s="14">
        <v>5.7207798256281243E-2</v>
      </c>
      <c r="J2595" s="14">
        <v>1.4069572605769695E-2</v>
      </c>
      <c r="K2595" s="14">
        <v>1.2520813356735321E-2</v>
      </c>
      <c r="L2595" s="14">
        <v>0.01</v>
      </c>
      <c r="M2595" s="14">
        <v>8.0000000000000036E-3</v>
      </c>
      <c r="N2595" s="14">
        <v>8.8910394246968401E-3</v>
      </c>
      <c r="O2595" s="14">
        <v>2.0000000000000009E-3</v>
      </c>
      <c r="P2595" s="14">
        <v>5.0000000000000034E-4</v>
      </c>
      <c r="Q2595" s="14">
        <v>0.12980751415329511</v>
      </c>
      <c r="R2595" s="14">
        <v>1.8033091440563268E-2</v>
      </c>
      <c r="S2595" s="14">
        <v>5.3650692204658679E-3</v>
      </c>
      <c r="T2595" s="14">
        <v>2.3241708257108352E-2</v>
      </c>
      <c r="U2595" s="14">
        <v>0.10293990151057594</v>
      </c>
    </row>
    <row r="2596" spans="2:21" hidden="1" x14ac:dyDescent="0.3">
      <c r="B2596" s="13">
        <v>2573</v>
      </c>
      <c r="C2596" s="14">
        <v>6.6498505305039743E-2</v>
      </c>
      <c r="D2596" s="14">
        <v>9.4595076622208979E-2</v>
      </c>
      <c r="E2596" s="14">
        <v>9.4999999999999987E-2</v>
      </c>
      <c r="F2596" s="14">
        <v>6.3354584035088674E-2</v>
      </c>
      <c r="G2596" s="14">
        <v>4.4406439447359836E-2</v>
      </c>
      <c r="H2596" s="14">
        <v>2.4853631230550368E-2</v>
      </c>
      <c r="I2596" s="14">
        <v>6.0078801916707517E-2</v>
      </c>
      <c r="J2596" s="14">
        <v>1.4107854758654236E-2</v>
      </c>
      <c r="K2596" s="14">
        <v>1.1989813519522118E-2</v>
      </c>
      <c r="L2596" s="14">
        <v>9.9999999999999985E-3</v>
      </c>
      <c r="M2596" s="14">
        <v>8.0000000000000002E-3</v>
      </c>
      <c r="N2596" s="14">
        <v>1.0477548261864379E-2</v>
      </c>
      <c r="O2596" s="14">
        <v>2.0000000000000005E-3</v>
      </c>
      <c r="P2596" s="14">
        <v>5.0000000000000012E-4</v>
      </c>
      <c r="Q2596" s="14">
        <v>0.12515279355923251</v>
      </c>
      <c r="R2596" s="14">
        <v>2.3091064537710083E-2</v>
      </c>
      <c r="S2596" s="14">
        <v>1.2042643743846901E-2</v>
      </c>
      <c r="T2596" s="14">
        <v>2.0565902551367581E-2</v>
      </c>
      <c r="U2596" s="14">
        <v>0.11452272292832363</v>
      </c>
    </row>
    <row r="2597" spans="2:21" hidden="1" x14ac:dyDescent="0.3">
      <c r="B2597" s="13">
        <v>2574</v>
      </c>
      <c r="C2597" s="14">
        <v>0.10924566956008352</v>
      </c>
      <c r="D2597" s="14">
        <v>7.3265771072850691E-2</v>
      </c>
      <c r="E2597" s="14">
        <v>9.4999999999999959E-2</v>
      </c>
      <c r="F2597" s="14">
        <v>0.11284505912319415</v>
      </c>
      <c r="G2597" s="14">
        <v>6.6078291768087771E-2</v>
      </c>
      <c r="H2597" s="14">
        <v>3.0390788410015315E-2</v>
      </c>
      <c r="I2597" s="14">
        <v>1.3483283837727018E-2</v>
      </c>
      <c r="J2597" s="14">
        <v>1.4078580394170837E-2</v>
      </c>
      <c r="K2597" s="14">
        <v>1.8238638317964899E-2</v>
      </c>
      <c r="L2597" s="14">
        <v>0.01</v>
      </c>
      <c r="M2597" s="14">
        <v>7.9999999999999984E-3</v>
      </c>
      <c r="N2597" s="14">
        <v>7.4592213342611312E-3</v>
      </c>
      <c r="O2597" s="14">
        <v>2.0000000000000005E-3</v>
      </c>
      <c r="P2597" s="14">
        <v>5.0000000000000023E-4</v>
      </c>
      <c r="Q2597" s="14">
        <v>0.12311049102672036</v>
      </c>
      <c r="R2597" s="14">
        <v>2.0809802890757307E-2</v>
      </c>
      <c r="S2597" s="14">
        <v>7.7526061252736053E-3</v>
      </c>
      <c r="T2597" s="14">
        <v>1.7903327728208081E-2</v>
      </c>
      <c r="U2597" s="14">
        <v>0.10685033499530178</v>
      </c>
    </row>
    <row r="2598" spans="2:21" hidden="1" x14ac:dyDescent="0.3">
      <c r="B2598" s="13">
        <v>2575</v>
      </c>
      <c r="C2598" s="14">
        <v>7.7140319334511417E-2</v>
      </c>
      <c r="D2598" s="14">
        <v>8.2978749139547517E-2</v>
      </c>
      <c r="E2598" s="14">
        <v>9.4999999999999973E-2</v>
      </c>
      <c r="F2598" s="14">
        <v>9.3284432783630744E-2</v>
      </c>
      <c r="G2598" s="14">
        <v>4.3730828590736168E-2</v>
      </c>
      <c r="H2598" s="14">
        <v>2.6591585182253862E-2</v>
      </c>
      <c r="I2598" s="14">
        <v>4.4156721006717276E-2</v>
      </c>
      <c r="J2598" s="14">
        <v>1.4143881497159809E-2</v>
      </c>
      <c r="K2598" s="14">
        <v>2.2580236299815568E-2</v>
      </c>
      <c r="L2598" s="14">
        <v>1.0000000000000002E-2</v>
      </c>
      <c r="M2598" s="14">
        <v>8.0000000000000036E-3</v>
      </c>
      <c r="N2598" s="14">
        <v>9.0058431544551218E-3</v>
      </c>
      <c r="O2598" s="14">
        <v>2.0000000000000005E-3</v>
      </c>
      <c r="P2598" s="14">
        <v>5.0000000000000001E-4</v>
      </c>
      <c r="Q2598" s="14">
        <v>0.12540537861171414</v>
      </c>
      <c r="R2598" s="14">
        <v>1.7348609961130728E-2</v>
      </c>
      <c r="S2598" s="14">
        <v>1.0636730419327139E-2</v>
      </c>
      <c r="T2598" s="14">
        <v>2.1870308267939061E-2</v>
      </c>
      <c r="U2598" s="14">
        <v>0.11328239121431988</v>
      </c>
    </row>
    <row r="2599" spans="2:21" hidden="1" x14ac:dyDescent="0.3">
      <c r="B2599" s="13">
        <v>2576</v>
      </c>
      <c r="C2599" s="14">
        <v>0.11579259912031854</v>
      </c>
      <c r="D2599" s="14">
        <v>5.893232300390585E-2</v>
      </c>
      <c r="E2599" s="14">
        <v>9.5000000000000001E-2</v>
      </c>
      <c r="F2599" s="14">
        <v>0.1514340090938594</v>
      </c>
      <c r="G2599" s="14">
        <v>3.0065995533462779E-2</v>
      </c>
      <c r="H2599" s="14">
        <v>2.3472668077065315E-2</v>
      </c>
      <c r="I2599" s="14">
        <v>5.6528988790894047E-2</v>
      </c>
      <c r="J2599" s="14">
        <v>1.3984146122012816E-2</v>
      </c>
      <c r="K2599" s="14">
        <v>2.3206092420565653E-2</v>
      </c>
      <c r="L2599" s="14">
        <v>9.9999999999999967E-3</v>
      </c>
      <c r="M2599" s="14">
        <v>8.0000000000000036E-3</v>
      </c>
      <c r="N2599" s="14">
        <v>1.0052722645895429E-2</v>
      </c>
      <c r="O2599" s="14">
        <v>2.0000000000000005E-3</v>
      </c>
      <c r="P2599" s="14">
        <v>5.0000000000000012E-4</v>
      </c>
      <c r="Q2599" s="14">
        <v>0.12348095024155772</v>
      </c>
      <c r="R2599" s="14">
        <v>1.9393554037084787E-2</v>
      </c>
      <c r="S2599" s="14">
        <v>8.1914589522222494E-3</v>
      </c>
      <c r="T2599" s="14">
        <v>1.815107803161236E-2</v>
      </c>
      <c r="U2599" s="14">
        <v>0.11139429603839548</v>
      </c>
    </row>
    <row r="2600" spans="2:21" hidden="1" x14ac:dyDescent="0.3">
      <c r="B2600" s="13">
        <v>2577</v>
      </c>
      <c r="C2600" s="14">
        <v>3.6222020152401155E-2</v>
      </c>
      <c r="D2600" s="14">
        <v>5.0108934634619726E-2</v>
      </c>
      <c r="E2600" s="14">
        <v>9.4999999999999987E-2</v>
      </c>
      <c r="F2600" s="14">
        <v>8.1432160809237153E-2</v>
      </c>
      <c r="G2600" s="14">
        <v>7.1929711320334322E-2</v>
      </c>
      <c r="H2600" s="14">
        <v>2.5128959107757066E-2</v>
      </c>
      <c r="I2600" s="14">
        <v>2.2041208056734554E-2</v>
      </c>
      <c r="J2600" s="14">
        <v>1.4142085745340262E-2</v>
      </c>
      <c r="K2600" s="14">
        <v>1.4767921879293617E-2</v>
      </c>
      <c r="L2600" s="14">
        <v>0.01</v>
      </c>
      <c r="M2600" s="14">
        <v>7.9999999999999984E-3</v>
      </c>
      <c r="N2600" s="14">
        <v>9.2641902152590973E-3</v>
      </c>
      <c r="O2600" s="14">
        <v>2.0000000000000009E-3</v>
      </c>
      <c r="P2600" s="14">
        <v>5.0000000000000012E-4</v>
      </c>
      <c r="Q2600" s="14">
        <v>0.12469371882273307</v>
      </c>
      <c r="R2600" s="14">
        <v>2.1519162603865948E-2</v>
      </c>
      <c r="S2600" s="14">
        <v>1.0057239707679461E-2</v>
      </c>
      <c r="T2600" s="14">
        <v>1.8416350784233763E-2</v>
      </c>
      <c r="U2600" s="14">
        <v>0.11097328035100926</v>
      </c>
    </row>
    <row r="2601" spans="2:21" hidden="1" x14ac:dyDescent="0.3">
      <c r="B2601" s="13">
        <v>2578</v>
      </c>
      <c r="C2601" s="14">
        <v>7.48001825204479E-2</v>
      </c>
      <c r="D2601" s="14">
        <v>5.2263756111977713E-2</v>
      </c>
      <c r="E2601" s="14">
        <v>9.4999999999999987E-2</v>
      </c>
      <c r="F2601" s="14">
        <v>6.2381201037931787E-2</v>
      </c>
      <c r="G2601" s="14">
        <v>6.2059093708630587E-2</v>
      </c>
      <c r="H2601" s="14">
        <v>2.6932496202173729E-2</v>
      </c>
      <c r="I2601" s="14">
        <v>7.3384951142129812E-2</v>
      </c>
      <c r="J2601" s="14">
        <v>1.4046083925872572E-2</v>
      </c>
      <c r="K2601" s="14">
        <v>2.6491341220593892E-2</v>
      </c>
      <c r="L2601" s="14">
        <v>0.01</v>
      </c>
      <c r="M2601" s="14">
        <v>8.0000000000000036E-3</v>
      </c>
      <c r="N2601" s="14">
        <v>8.0559965668993583E-3</v>
      </c>
      <c r="O2601" s="14">
        <v>2.0000000000000005E-3</v>
      </c>
      <c r="P2601" s="14">
        <v>5.0000000000000012E-4</v>
      </c>
      <c r="Q2601" s="14">
        <v>0.12513628230509666</v>
      </c>
      <c r="R2601" s="14">
        <v>2.0297389565258096E-2</v>
      </c>
      <c r="S2601" s="14">
        <v>1.2612541030422454E-2</v>
      </c>
      <c r="T2601" s="14">
        <v>1.8256433591479111E-2</v>
      </c>
      <c r="U2601" s="14">
        <v>0.11060223015987104</v>
      </c>
    </row>
    <row r="2602" spans="2:21" hidden="1" x14ac:dyDescent="0.3">
      <c r="B2602" s="13">
        <v>2579</v>
      </c>
      <c r="C2602" s="14">
        <v>7.9669054952867246E-2</v>
      </c>
      <c r="D2602" s="14">
        <v>0.11256282944311802</v>
      </c>
      <c r="E2602" s="14">
        <v>9.4999999999999987E-2</v>
      </c>
      <c r="F2602" s="14">
        <v>3.7875746187219818E-2</v>
      </c>
      <c r="G2602" s="14">
        <v>4.38615667785337E-2</v>
      </c>
      <c r="H2602" s="14">
        <v>2.6799421397219365E-2</v>
      </c>
      <c r="I2602" s="14">
        <v>5.2138249500886975E-2</v>
      </c>
      <c r="J2602" s="14">
        <v>1.4037069828826612E-2</v>
      </c>
      <c r="K2602" s="14">
        <v>2.2248795703912822E-2</v>
      </c>
      <c r="L2602" s="14">
        <v>0.01</v>
      </c>
      <c r="M2602" s="14">
        <v>8.0000000000000036E-3</v>
      </c>
      <c r="N2602" s="14">
        <v>8.2381422298212562E-3</v>
      </c>
      <c r="O2602" s="14">
        <v>2.0000000000000013E-3</v>
      </c>
      <c r="P2602" s="14">
        <v>5.0000000000000012E-4</v>
      </c>
      <c r="Q2602" s="14">
        <v>0.12707200483426728</v>
      </c>
      <c r="R2602" s="14">
        <v>2.162563442803242E-2</v>
      </c>
      <c r="S2602" s="14">
        <v>8.9100384280866845E-3</v>
      </c>
      <c r="T2602" s="14">
        <v>2.0024007690639074E-2</v>
      </c>
      <c r="U2602" s="14">
        <v>0.10966636958006061</v>
      </c>
    </row>
    <row r="2603" spans="2:21" hidden="1" x14ac:dyDescent="0.3">
      <c r="B2603" s="13">
        <v>2580</v>
      </c>
      <c r="C2603" s="14">
        <v>9.649028460667837E-2</v>
      </c>
      <c r="D2603" s="14">
        <v>8.2321825482467539E-2</v>
      </c>
      <c r="E2603" s="14">
        <v>9.5000000000000001E-2</v>
      </c>
      <c r="F2603" s="14">
        <v>8.8357686875646088E-2</v>
      </c>
      <c r="G2603" s="14">
        <v>6.5109131828130079E-2</v>
      </c>
      <c r="H2603" s="14">
        <v>2.36976220577618E-2</v>
      </c>
      <c r="I2603" s="14">
        <v>4.8549185549644693E-2</v>
      </c>
      <c r="J2603" s="14">
        <v>1.4115295122780402E-2</v>
      </c>
      <c r="K2603" s="14">
        <v>1.4747920024112272E-2</v>
      </c>
      <c r="L2603" s="14">
        <v>1.0000000000000002E-2</v>
      </c>
      <c r="M2603" s="14">
        <v>8.0000000000000002E-3</v>
      </c>
      <c r="N2603" s="14">
        <v>1.1271034081884125E-2</v>
      </c>
      <c r="O2603" s="14">
        <v>2.0000000000000005E-3</v>
      </c>
      <c r="P2603" s="14">
        <v>5.0000000000000023E-4</v>
      </c>
      <c r="Q2603" s="14">
        <v>0.12826350689110419</v>
      </c>
      <c r="R2603" s="14">
        <v>2.268053256204005E-2</v>
      </c>
      <c r="S2603" s="14">
        <v>1.1090009286267816E-2</v>
      </c>
      <c r="T2603" s="14">
        <v>2.2560745946774281E-2</v>
      </c>
      <c r="U2603" s="14">
        <v>0.11003890823844872</v>
      </c>
    </row>
    <row r="2604" spans="2:21" hidden="1" x14ac:dyDescent="0.3">
      <c r="B2604" s="13">
        <v>2581</v>
      </c>
      <c r="C2604" s="14">
        <v>1.4171322094311434E-2</v>
      </c>
      <c r="D2604" s="14">
        <v>0.12862010235035501</v>
      </c>
      <c r="E2604" s="14">
        <v>9.4999999999999987E-2</v>
      </c>
      <c r="F2604" s="14">
        <v>7.122341411215935E-2</v>
      </c>
      <c r="G2604" s="14">
        <v>5.3479262259401389E-2</v>
      </c>
      <c r="H2604" s="14">
        <v>2.3645819927714546E-2</v>
      </c>
      <c r="I2604" s="14">
        <v>8.553089104218202E-2</v>
      </c>
      <c r="J2604" s="14">
        <v>1.4148469811833797E-2</v>
      </c>
      <c r="K2604" s="14">
        <v>2.102140594484455E-2</v>
      </c>
      <c r="L2604" s="14">
        <v>9.9999999999999967E-3</v>
      </c>
      <c r="M2604" s="14">
        <v>8.0000000000000002E-3</v>
      </c>
      <c r="N2604" s="14">
        <v>8.9435733486994753E-3</v>
      </c>
      <c r="O2604" s="14">
        <v>2.0000000000000005E-3</v>
      </c>
      <c r="P2604" s="14">
        <v>5.0000000000000012E-4</v>
      </c>
      <c r="Q2604" s="14">
        <v>0.12330313467649238</v>
      </c>
      <c r="R2604" s="14">
        <v>2.0096963383917157E-2</v>
      </c>
      <c r="S2604" s="14">
        <v>1.5349323918311147E-2</v>
      </c>
      <c r="T2604" s="14">
        <v>1.7331739828326444E-2</v>
      </c>
      <c r="U2604" s="14">
        <v>0.11250239439815961</v>
      </c>
    </row>
    <row r="2605" spans="2:21" hidden="1" x14ac:dyDescent="0.3">
      <c r="B2605" s="13">
        <v>2582</v>
      </c>
      <c r="C2605" s="14">
        <v>6.350645536293742E-2</v>
      </c>
      <c r="D2605" s="14">
        <v>6.1816010375753405E-2</v>
      </c>
      <c r="E2605" s="14">
        <v>9.4999999999999987E-2</v>
      </c>
      <c r="F2605" s="14">
        <v>8.899420088271634E-2</v>
      </c>
      <c r="G2605" s="14">
        <v>5.0451622698985794E-2</v>
      </c>
      <c r="H2605" s="14">
        <v>2.5519328983271087E-2</v>
      </c>
      <c r="I2605" s="14">
        <v>4.1801077590484126E-2</v>
      </c>
      <c r="J2605" s="14">
        <v>1.4107185439617097E-2</v>
      </c>
      <c r="K2605" s="14">
        <v>3.0572344505274976E-2</v>
      </c>
      <c r="L2605" s="14">
        <v>0.01</v>
      </c>
      <c r="M2605" s="14">
        <v>8.0000000000000054E-3</v>
      </c>
      <c r="N2605" s="14">
        <v>1.1260403405359189E-2</v>
      </c>
      <c r="O2605" s="14">
        <v>2.0000000000000005E-3</v>
      </c>
      <c r="P2605" s="14">
        <v>5.0000000000000012E-4</v>
      </c>
      <c r="Q2605" s="14">
        <v>0.12375364013532487</v>
      </c>
      <c r="R2605" s="14">
        <v>2.08410166099347E-2</v>
      </c>
      <c r="S2605" s="14">
        <v>1.225536666316117E-2</v>
      </c>
      <c r="T2605" s="14">
        <v>2.0167440682481757E-2</v>
      </c>
      <c r="U2605" s="14">
        <v>0.11127725318948914</v>
      </c>
    </row>
    <row r="2606" spans="2:21" hidden="1" x14ac:dyDescent="0.3">
      <c r="B2606" s="13">
        <v>2583</v>
      </c>
      <c r="C2606" s="14">
        <v>9.3661925782188335E-2</v>
      </c>
      <c r="D2606" s="14">
        <v>9.1272226047848681E-2</v>
      </c>
      <c r="E2606" s="14">
        <v>9.4999999999999973E-2</v>
      </c>
      <c r="F2606" s="14">
        <v>6.5509637900261375E-2</v>
      </c>
      <c r="G2606" s="14">
        <v>7.2857150665742804E-2</v>
      </c>
      <c r="H2606" s="14">
        <v>2.4022842949425801E-2</v>
      </c>
      <c r="I2606" s="14">
        <v>4.0408703658112402E-2</v>
      </c>
      <c r="J2606" s="14">
        <v>1.4021043088289149E-2</v>
      </c>
      <c r="K2606" s="14">
        <v>1.5188741822763457E-2</v>
      </c>
      <c r="L2606" s="14">
        <v>9.9999999999999985E-3</v>
      </c>
      <c r="M2606" s="14">
        <v>8.0000000000000002E-3</v>
      </c>
      <c r="N2606" s="14">
        <v>8.6812502583996504E-3</v>
      </c>
      <c r="O2606" s="14">
        <v>2.0000000000000009E-3</v>
      </c>
      <c r="P2606" s="14">
        <v>5.0000000000000023E-4</v>
      </c>
      <c r="Q2606" s="14">
        <v>0.1242269608945821</v>
      </c>
      <c r="R2606" s="14">
        <v>1.9956397914482026E-2</v>
      </c>
      <c r="S2606" s="14">
        <v>8.7677381121965981E-3</v>
      </c>
      <c r="T2606" s="14">
        <v>2.2871202207785303E-2</v>
      </c>
      <c r="U2606" s="14">
        <v>0.11894003326744865</v>
      </c>
    </row>
    <row r="2607" spans="2:21" hidden="1" x14ac:dyDescent="0.3">
      <c r="B2607" s="13">
        <v>2584</v>
      </c>
      <c r="C2607" s="14">
        <v>3.4249923027465025E-2</v>
      </c>
      <c r="D2607" s="14">
        <v>0.14133779707176336</v>
      </c>
      <c r="E2607" s="14">
        <v>9.5000000000000001E-2</v>
      </c>
      <c r="F2607" s="14">
        <v>6.1845755037611437E-2</v>
      </c>
      <c r="G2607" s="14">
        <v>5.3144878702324726E-2</v>
      </c>
      <c r="H2607" s="14">
        <v>2.4331888072688972E-2</v>
      </c>
      <c r="I2607" s="14">
        <v>2.2695633439590374E-2</v>
      </c>
      <c r="J2607" s="14">
        <v>1.4019366731599987E-2</v>
      </c>
      <c r="K2607" s="14">
        <v>2.1292649539756157E-2</v>
      </c>
      <c r="L2607" s="14">
        <v>9.9999999999999967E-3</v>
      </c>
      <c r="M2607" s="14">
        <v>8.0000000000000002E-3</v>
      </c>
      <c r="N2607" s="14">
        <v>9.8081463207398082E-3</v>
      </c>
      <c r="O2607" s="14">
        <v>2E-3</v>
      </c>
      <c r="P2607" s="14">
        <v>5.0000000000000034E-4</v>
      </c>
      <c r="Q2607" s="14">
        <v>0.12181048809610338</v>
      </c>
      <c r="R2607" s="14">
        <v>1.8247617780060871E-2</v>
      </c>
      <c r="S2607" s="14">
        <v>5.6264197815043384E-3</v>
      </c>
      <c r="T2607" s="14">
        <v>1.8238041220938216E-2</v>
      </c>
      <c r="U2607" s="14">
        <v>0.11273397229691415</v>
      </c>
    </row>
    <row r="2608" spans="2:21" hidden="1" x14ac:dyDescent="0.3">
      <c r="B2608" s="13">
        <v>2585</v>
      </c>
      <c r="C2608" s="14">
        <v>8.6805097527308139E-2</v>
      </c>
      <c r="D2608" s="14">
        <v>7.9348844473275851E-2</v>
      </c>
      <c r="E2608" s="14">
        <v>9.5000000000000001E-2</v>
      </c>
      <c r="F2608" s="14">
        <v>6.2850246564432388E-2</v>
      </c>
      <c r="G2608" s="14">
        <v>4.0705979027206067E-2</v>
      </c>
      <c r="H2608" s="14">
        <v>2.5870132535231235E-2</v>
      </c>
      <c r="I2608" s="14">
        <v>3.1146283732358535E-2</v>
      </c>
      <c r="J2608" s="14">
        <v>1.4088248707201528E-2</v>
      </c>
      <c r="K2608" s="14">
        <v>2.1577430755101826E-2</v>
      </c>
      <c r="L2608" s="14">
        <v>0.01</v>
      </c>
      <c r="M2608" s="14">
        <v>8.0000000000000036E-3</v>
      </c>
      <c r="N2608" s="14">
        <v>9.4966090813604354E-3</v>
      </c>
      <c r="O2608" s="14">
        <v>2.0000000000000009E-3</v>
      </c>
      <c r="P2608" s="14">
        <v>5.0000000000000012E-4</v>
      </c>
      <c r="Q2608" s="14">
        <v>0.12258223204518179</v>
      </c>
      <c r="R2608" s="14">
        <v>1.8683792973481113E-2</v>
      </c>
      <c r="S2608" s="14">
        <v>8.0281983344002057E-3</v>
      </c>
      <c r="T2608" s="14">
        <v>1.9283869847858615E-2</v>
      </c>
      <c r="U2608" s="14">
        <v>0.10745902254407773</v>
      </c>
    </row>
    <row r="2609" spans="2:21" hidden="1" x14ac:dyDescent="0.3">
      <c r="B2609" s="13">
        <v>2586</v>
      </c>
      <c r="C2609" s="14">
        <v>0.12691397728322895</v>
      </c>
      <c r="D2609" s="14">
        <v>4.8950142027538883E-2</v>
      </c>
      <c r="E2609" s="14">
        <v>9.5000000000000001E-2</v>
      </c>
      <c r="F2609" s="14">
        <v>7.0053566968070247E-2</v>
      </c>
      <c r="G2609" s="14">
        <v>5.0843460593052128E-2</v>
      </c>
      <c r="H2609" s="14">
        <v>2.370082524464244E-2</v>
      </c>
      <c r="I2609" s="14">
        <v>5.8009592605926502E-2</v>
      </c>
      <c r="J2609" s="14">
        <v>1.4044251552494108E-2</v>
      </c>
      <c r="K2609" s="14">
        <v>2.9057473251028712E-2</v>
      </c>
      <c r="L2609" s="14">
        <v>9.9999999999999985E-3</v>
      </c>
      <c r="M2609" s="14">
        <v>7.9999999999999984E-3</v>
      </c>
      <c r="N2609" s="14">
        <v>7.5780839588907118E-3</v>
      </c>
      <c r="O2609" s="14">
        <v>2.0000000000000009E-3</v>
      </c>
      <c r="P2609" s="14">
        <v>4.999999999999999E-4</v>
      </c>
      <c r="Q2609" s="14">
        <v>0.12748768012992229</v>
      </c>
      <c r="R2609" s="14">
        <v>1.9067094175744391E-2</v>
      </c>
      <c r="S2609" s="14">
        <v>8.1883116522006392E-3</v>
      </c>
      <c r="T2609" s="14">
        <v>2.3454912436314791E-2</v>
      </c>
      <c r="U2609" s="14">
        <v>0.11679907636982804</v>
      </c>
    </row>
    <row r="2610" spans="2:21" hidden="1" x14ac:dyDescent="0.3">
      <c r="B2610" s="13">
        <v>2587</v>
      </c>
      <c r="C2610" s="14">
        <v>8.8969515152878473E-2</v>
      </c>
      <c r="D2610" s="14">
        <v>4.2179677831909068E-2</v>
      </c>
      <c r="E2610" s="14">
        <v>9.4999999999999987E-2</v>
      </c>
      <c r="F2610" s="14">
        <v>0.12905344183839657</v>
      </c>
      <c r="G2610" s="14">
        <v>7.961713811893556E-2</v>
      </c>
      <c r="H2610" s="14">
        <v>3.4496727754888351E-2</v>
      </c>
      <c r="I2610" s="14">
        <v>0.10821687661528294</v>
      </c>
      <c r="J2610" s="14">
        <v>1.4021718370000026E-2</v>
      </c>
      <c r="K2610" s="14">
        <v>2.1257599253636038E-2</v>
      </c>
      <c r="L2610" s="14">
        <v>9.9999999999999967E-3</v>
      </c>
      <c r="M2610" s="14">
        <v>7.9999999999999984E-3</v>
      </c>
      <c r="N2610" s="14">
        <v>9.2690987542923039E-3</v>
      </c>
      <c r="O2610" s="14">
        <v>2.0000000000000009E-3</v>
      </c>
      <c r="P2610" s="14">
        <v>5.0000000000000023E-4</v>
      </c>
      <c r="Q2610" s="14">
        <v>0.123834620335618</v>
      </c>
      <c r="R2610" s="14">
        <v>1.7563311879385618E-2</v>
      </c>
      <c r="S2610" s="14">
        <v>1.4105475988142949E-2</v>
      </c>
      <c r="T2610" s="14">
        <v>1.5420689023467129E-2</v>
      </c>
      <c r="U2610" s="14">
        <v>0.10763770069847292</v>
      </c>
    </row>
    <row r="2611" spans="2:21" hidden="1" x14ac:dyDescent="0.3">
      <c r="B2611" s="13">
        <v>2588</v>
      </c>
      <c r="C2611" s="14">
        <v>7.0449985068683441E-2</v>
      </c>
      <c r="D2611" s="14">
        <v>5.2839111865313981E-2</v>
      </c>
      <c r="E2611" s="14">
        <v>9.4999999999999987E-2</v>
      </c>
      <c r="F2611" s="14">
        <v>0.10568132854806632</v>
      </c>
      <c r="G2611" s="14">
        <v>7.2271984044084553E-2</v>
      </c>
      <c r="H2611" s="14">
        <v>2.2817098195236623E-2</v>
      </c>
      <c r="I2611" s="14">
        <v>7.6756774775722972E-2</v>
      </c>
      <c r="J2611" s="14">
        <v>1.4031570164266628E-2</v>
      </c>
      <c r="K2611" s="14">
        <v>1.882575292252802E-2</v>
      </c>
      <c r="L2611" s="14">
        <v>9.9999999999999985E-3</v>
      </c>
      <c r="M2611" s="14">
        <v>8.0000000000000019E-3</v>
      </c>
      <c r="N2611" s="14">
        <v>1.0283736141554128E-2</v>
      </c>
      <c r="O2611" s="14">
        <v>2.0000000000000005E-3</v>
      </c>
      <c r="P2611" s="14">
        <v>5.0000000000000012E-4</v>
      </c>
      <c r="Q2611" s="14">
        <v>0.12010353324402206</v>
      </c>
      <c r="R2611" s="14">
        <v>2.2483431211340273E-2</v>
      </c>
      <c r="S2611" s="14">
        <v>1.4153132592756284E-2</v>
      </c>
      <c r="T2611" s="14">
        <v>1.942544917349525E-2</v>
      </c>
      <c r="U2611" s="14">
        <v>0.10687129746290808</v>
      </c>
    </row>
    <row r="2612" spans="2:21" hidden="1" x14ac:dyDescent="0.3">
      <c r="B2612" s="13">
        <v>2589</v>
      </c>
      <c r="C2612" s="14">
        <v>6.5975606603735401E-2</v>
      </c>
      <c r="D2612" s="14">
        <v>0.10228971389719613</v>
      </c>
      <c r="E2612" s="14">
        <v>9.4999999999999987E-2</v>
      </c>
      <c r="F2612" s="14">
        <v>8.2264954569463936E-2</v>
      </c>
      <c r="G2612" s="14">
        <v>8.1703819395230179E-2</v>
      </c>
      <c r="H2612" s="14">
        <v>2.5191188744863507E-2</v>
      </c>
      <c r="I2612" s="14">
        <v>6.2869992537577205E-2</v>
      </c>
      <c r="J2612" s="14">
        <v>1.4042524071995639E-2</v>
      </c>
      <c r="K2612" s="14">
        <v>1.9331025129845102E-2</v>
      </c>
      <c r="L2612" s="14">
        <v>0.01</v>
      </c>
      <c r="M2612" s="14">
        <v>8.0000000000000002E-3</v>
      </c>
      <c r="N2612" s="14">
        <v>9.5921651144083957E-3</v>
      </c>
      <c r="O2612" s="14">
        <v>2E-3</v>
      </c>
      <c r="P2612" s="14">
        <v>5.0000000000000012E-4</v>
      </c>
      <c r="Q2612" s="14">
        <v>0.12496046342482579</v>
      </c>
      <c r="R2612" s="14">
        <v>2.1655045480933239E-2</v>
      </c>
      <c r="S2612" s="14">
        <v>1.1341305825467688E-2</v>
      </c>
      <c r="T2612" s="14">
        <v>1.8855749078501256E-2</v>
      </c>
      <c r="U2612" s="14">
        <v>0.11257452513847283</v>
      </c>
    </row>
    <row r="2613" spans="2:21" hidden="1" x14ac:dyDescent="0.3">
      <c r="B2613" s="13">
        <v>2590</v>
      </c>
      <c r="C2613" s="14">
        <v>1.3226470146928529E-2</v>
      </c>
      <c r="D2613" s="14">
        <v>0.11329128243131417</v>
      </c>
      <c r="E2613" s="14">
        <v>9.5000000000000001E-2</v>
      </c>
      <c r="F2613" s="14">
        <v>8.823433440840521E-2</v>
      </c>
      <c r="G2613" s="14">
        <v>4.7218232969539434E-2</v>
      </c>
      <c r="H2613" s="14">
        <v>3.0206651224853161E-2</v>
      </c>
      <c r="I2613" s="14">
        <v>4.3386562272980073E-2</v>
      </c>
      <c r="J2613" s="14">
        <v>1.4128400981133427E-2</v>
      </c>
      <c r="K2613" s="14">
        <v>1.9346249342745751E-2</v>
      </c>
      <c r="L2613" s="14">
        <v>9.9999999999999967E-3</v>
      </c>
      <c r="M2613" s="14">
        <v>8.0000000000000019E-3</v>
      </c>
      <c r="N2613" s="14">
        <v>7.6089328804391692E-3</v>
      </c>
      <c r="O2613" s="14">
        <v>2.0000000000000005E-3</v>
      </c>
      <c r="P2613" s="14">
        <v>5.0000000000000012E-4</v>
      </c>
      <c r="Q2613" s="14">
        <v>0.12593531979800063</v>
      </c>
      <c r="R2613" s="14">
        <v>1.7934889815922919E-2</v>
      </c>
      <c r="S2613" s="14">
        <v>9.1131358961114208E-3</v>
      </c>
      <c r="T2613" s="14">
        <v>2.1456718536860472E-2</v>
      </c>
      <c r="U2613" s="14">
        <v>0.10820283685870244</v>
      </c>
    </row>
    <row r="2614" spans="2:21" hidden="1" x14ac:dyDescent="0.3">
      <c r="B2614" s="13">
        <v>2591</v>
      </c>
      <c r="C2614" s="14">
        <v>8.5433885141043192E-2</v>
      </c>
      <c r="D2614" s="14">
        <v>3.8605578045830126E-2</v>
      </c>
      <c r="E2614" s="14">
        <v>9.4999999999999973E-2</v>
      </c>
      <c r="F2614" s="14">
        <v>4.9369188764691402E-2</v>
      </c>
      <c r="G2614" s="14">
        <v>5.4808861732149688E-2</v>
      </c>
      <c r="H2614" s="14">
        <v>2.6799383373575535E-2</v>
      </c>
      <c r="I2614" s="14">
        <v>1.4330593342424175E-2</v>
      </c>
      <c r="J2614" s="14">
        <v>1.4037115544994443E-2</v>
      </c>
      <c r="K2614" s="14">
        <v>1.5330796004973727E-2</v>
      </c>
      <c r="L2614" s="14">
        <v>9.9999999999999967E-3</v>
      </c>
      <c r="M2614" s="14">
        <v>8.0000000000000019E-3</v>
      </c>
      <c r="N2614" s="14">
        <v>7.4654779960810717E-3</v>
      </c>
      <c r="O2614" s="14">
        <v>2.0000000000000005E-3</v>
      </c>
      <c r="P2614" s="14">
        <v>5.0000000000000012E-4</v>
      </c>
      <c r="Q2614" s="14">
        <v>0.12461800632871427</v>
      </c>
      <c r="R2614" s="14">
        <v>2.2466691019124154E-2</v>
      </c>
      <c r="S2614" s="14">
        <v>6.3239312179158378E-3</v>
      </c>
      <c r="T2614" s="14">
        <v>2.1017838923170135E-2</v>
      </c>
      <c r="U2614" s="14">
        <v>0.11283996259226793</v>
      </c>
    </row>
    <row r="2615" spans="2:21" hidden="1" x14ac:dyDescent="0.3">
      <c r="B2615" s="13">
        <v>2592</v>
      </c>
      <c r="C2615" s="14">
        <v>8.2646839084347196E-2</v>
      </c>
      <c r="D2615" s="14">
        <v>6.5552154762589659E-2</v>
      </c>
      <c r="E2615" s="14">
        <v>9.5000000000000001E-2</v>
      </c>
      <c r="F2615" s="14">
        <v>3.6123332863041618E-2</v>
      </c>
      <c r="G2615" s="14">
        <v>5.0888855776853661E-2</v>
      </c>
      <c r="H2615" s="14">
        <v>2.4027094834045738E-2</v>
      </c>
      <c r="I2615" s="14">
        <v>6.1425494875543107E-2</v>
      </c>
      <c r="J2615" s="14">
        <v>1.3976212595703441E-2</v>
      </c>
      <c r="K2615" s="14">
        <v>1.7229031078439563E-2</v>
      </c>
      <c r="L2615" s="14">
        <v>0.01</v>
      </c>
      <c r="M2615" s="14">
        <v>8.0000000000000002E-3</v>
      </c>
      <c r="N2615" s="14">
        <v>8.0113906403632921E-3</v>
      </c>
      <c r="O2615" s="14">
        <v>1.9999999999999996E-3</v>
      </c>
      <c r="P2615" s="14">
        <v>5.0000000000000023E-4</v>
      </c>
      <c r="Q2615" s="14">
        <v>0.12649877981504118</v>
      </c>
      <c r="R2615" s="14">
        <v>2.2681389887324169E-2</v>
      </c>
      <c r="S2615" s="14">
        <v>1.7887177109769323E-4</v>
      </c>
      <c r="T2615" s="14">
        <v>1.5435280156907791E-2</v>
      </c>
      <c r="U2615" s="14">
        <v>0.10738175293023819</v>
      </c>
    </row>
    <row r="2616" spans="2:21" hidden="1" x14ac:dyDescent="0.3">
      <c r="B2616" s="13">
        <v>2593</v>
      </c>
      <c r="C2616" s="14">
        <v>8.4547060605946744E-2</v>
      </c>
      <c r="D2616" s="14">
        <v>7.5137607955387473E-2</v>
      </c>
      <c r="E2616" s="14">
        <v>9.4999999999999973E-2</v>
      </c>
      <c r="F2616" s="14">
        <v>1.0827241180772273E-2</v>
      </c>
      <c r="G2616" s="14">
        <v>6.1731823350815472E-2</v>
      </c>
      <c r="H2616" s="14">
        <v>2.2491590022233398E-2</v>
      </c>
      <c r="I2616" s="14">
        <v>1.0615447232951686E-2</v>
      </c>
      <c r="J2616" s="14">
        <v>1.408554528630975E-2</v>
      </c>
      <c r="K2616" s="14">
        <v>3.0782855785546796E-2</v>
      </c>
      <c r="L2616" s="14">
        <v>9.9999999999999967E-3</v>
      </c>
      <c r="M2616" s="14">
        <v>8.0000000000000002E-3</v>
      </c>
      <c r="N2616" s="14">
        <v>1.016505844472001E-2</v>
      </c>
      <c r="O2616" s="14">
        <v>2.0000000000000009E-3</v>
      </c>
      <c r="P2616" s="14">
        <v>5.0000000000000023E-4</v>
      </c>
      <c r="Q2616" s="14">
        <v>0.12167817497710758</v>
      </c>
      <c r="R2616" s="14">
        <v>1.8726230622801637E-2</v>
      </c>
      <c r="S2616" s="14">
        <v>1.1639872074766158E-2</v>
      </c>
      <c r="T2616" s="14">
        <v>1.3840625065455161E-2</v>
      </c>
      <c r="U2616" s="14">
        <v>0.11121532833329069</v>
      </c>
    </row>
    <row r="2617" spans="2:21" hidden="1" x14ac:dyDescent="0.3">
      <c r="B2617" s="13">
        <v>2594</v>
      </c>
      <c r="C2617" s="14">
        <v>9.8507332781634968E-2</v>
      </c>
      <c r="D2617" s="14">
        <v>9.5871886849219046E-2</v>
      </c>
      <c r="E2617" s="14">
        <v>9.4999999999999973E-2</v>
      </c>
      <c r="F2617" s="14">
        <v>0.11155872283696427</v>
      </c>
      <c r="G2617" s="14">
        <v>8.6552791906653048E-2</v>
      </c>
      <c r="H2617" s="14">
        <v>2.4890202998613054E-2</v>
      </c>
      <c r="I2617" s="14">
        <v>4.4409713504958766E-2</v>
      </c>
      <c r="J2617" s="14">
        <v>1.4061508609323314E-2</v>
      </c>
      <c r="K2617" s="14">
        <v>1.6712037050916253E-2</v>
      </c>
      <c r="L2617" s="14">
        <v>9.9999999999999985E-3</v>
      </c>
      <c r="M2617" s="14">
        <v>7.9999999999999984E-3</v>
      </c>
      <c r="N2617" s="14">
        <v>8.7544914121837573E-3</v>
      </c>
      <c r="O2617" s="14">
        <v>2.0000000000000009E-3</v>
      </c>
      <c r="P2617" s="14">
        <v>5.0000000000000001E-4</v>
      </c>
      <c r="Q2617" s="14">
        <v>0.12829931607092504</v>
      </c>
      <c r="R2617" s="14">
        <v>2.2089890396600441E-2</v>
      </c>
      <c r="S2617" s="14">
        <v>7.0035734773962206E-3</v>
      </c>
      <c r="T2617" s="14">
        <v>2.6302716679410039E-2</v>
      </c>
      <c r="U2617" s="14">
        <v>0.11612915783004958</v>
      </c>
    </row>
    <row r="2618" spans="2:21" hidden="1" x14ac:dyDescent="0.3">
      <c r="B2618" s="13">
        <v>2595</v>
      </c>
      <c r="C2618" s="14">
        <v>7.7261232913090561E-2</v>
      </c>
      <c r="D2618" s="14">
        <v>4.821292616276622E-2</v>
      </c>
      <c r="E2618" s="14">
        <v>9.5000000000000001E-2</v>
      </c>
      <c r="F2618" s="14">
        <v>0.12323464487496665</v>
      </c>
      <c r="G2618" s="14">
        <v>4.4409369690856508E-2</v>
      </c>
      <c r="H2618" s="14">
        <v>2.6219183031795386E-2</v>
      </c>
      <c r="I2618" s="14">
        <v>-6.0071209998861161E-3</v>
      </c>
      <c r="J2618" s="14">
        <v>1.3922791998358016E-2</v>
      </c>
      <c r="K2618" s="14">
        <v>2.2378289342246366E-2</v>
      </c>
      <c r="L2618" s="14">
        <v>9.9999999999999967E-3</v>
      </c>
      <c r="M2618" s="14">
        <v>8.0000000000000002E-3</v>
      </c>
      <c r="N2618" s="14">
        <v>1.068816528511545E-2</v>
      </c>
      <c r="O2618" s="14">
        <v>2.0000000000000005E-3</v>
      </c>
      <c r="P2618" s="14">
        <v>5.0000000000000012E-4</v>
      </c>
      <c r="Q2618" s="14">
        <v>0.12879203138752207</v>
      </c>
      <c r="R2618" s="14">
        <v>2.1234507497444686E-2</v>
      </c>
      <c r="S2618" s="14">
        <v>4.9282899422240581E-3</v>
      </c>
      <c r="T2618" s="14">
        <v>1.8907880900270357E-2</v>
      </c>
      <c r="U2618" s="14">
        <v>0.1067503145641487</v>
      </c>
    </row>
    <row r="2619" spans="2:21" hidden="1" x14ac:dyDescent="0.3">
      <c r="B2619" s="13">
        <v>2596</v>
      </c>
      <c r="C2619" s="14">
        <v>3.8140523627966341E-2</v>
      </c>
      <c r="D2619" s="14">
        <v>0.12409841568346876</v>
      </c>
      <c r="E2619" s="14">
        <v>9.4999999999999987E-2</v>
      </c>
      <c r="F2619" s="14">
        <v>7.4582058009808119E-2</v>
      </c>
      <c r="G2619" s="14">
        <v>6.0291884916227674E-2</v>
      </c>
      <c r="H2619" s="14">
        <v>2.9095263208660432E-2</v>
      </c>
      <c r="I2619" s="14">
        <v>8.6867369067207129E-3</v>
      </c>
      <c r="J2619" s="14">
        <v>1.4030121212441947E-2</v>
      </c>
      <c r="K2619" s="14">
        <v>2.2140648352688797E-2</v>
      </c>
      <c r="L2619" s="14">
        <v>9.9999999999999985E-3</v>
      </c>
      <c r="M2619" s="14">
        <v>8.0000000000000002E-3</v>
      </c>
      <c r="N2619" s="14">
        <v>8.5078343973780425E-3</v>
      </c>
      <c r="O2619" s="14">
        <v>2E-3</v>
      </c>
      <c r="P2619" s="14">
        <v>5.0000000000000023E-4</v>
      </c>
      <c r="Q2619" s="14">
        <v>0.12166054239188925</v>
      </c>
      <c r="R2619" s="14">
        <v>2.0147490505776654E-2</v>
      </c>
      <c r="S2619" s="14">
        <v>9.54193288626899E-3</v>
      </c>
      <c r="T2619" s="14">
        <v>2.3106023863619186E-2</v>
      </c>
      <c r="U2619" s="14">
        <v>0.11323157631719102</v>
      </c>
    </row>
    <row r="2620" spans="2:21" hidden="1" x14ac:dyDescent="0.3">
      <c r="B2620" s="13">
        <v>2597</v>
      </c>
      <c r="C2620" s="14">
        <v>2.6708257168473803E-2</v>
      </c>
      <c r="D2620" s="14">
        <v>0.11616417590227304</v>
      </c>
      <c r="E2620" s="14">
        <v>9.5000000000000001E-2</v>
      </c>
      <c r="F2620" s="14">
        <v>7.8626775248579181E-2</v>
      </c>
      <c r="G2620" s="14">
        <v>5.326918919665017E-2</v>
      </c>
      <c r="H2620" s="14">
        <v>2.3012851344625468E-2</v>
      </c>
      <c r="I2620" s="14">
        <v>7.3441207031076094E-2</v>
      </c>
      <c r="J2620" s="14">
        <v>1.4077966645572334E-2</v>
      </c>
      <c r="K2620" s="14">
        <v>1.9700797417100752E-2</v>
      </c>
      <c r="L2620" s="14">
        <v>9.9999999999999985E-3</v>
      </c>
      <c r="M2620" s="14">
        <v>7.9999999999999984E-3</v>
      </c>
      <c r="N2620" s="14">
        <v>1.0535978173103769E-2</v>
      </c>
      <c r="O2620" s="14">
        <v>2.0000000000000005E-3</v>
      </c>
      <c r="P2620" s="14">
        <v>4.999999999999999E-4</v>
      </c>
      <c r="Q2620" s="14">
        <v>0.12608818065196006</v>
      </c>
      <c r="R2620" s="14">
        <v>2.4278691092649327E-2</v>
      </c>
      <c r="S2620" s="14">
        <v>1.2548389516104218E-2</v>
      </c>
      <c r="T2620" s="14">
        <v>1.6645995076788239E-2</v>
      </c>
      <c r="U2620" s="14">
        <v>0.11020162053674744</v>
      </c>
    </row>
    <row r="2621" spans="2:21" hidden="1" x14ac:dyDescent="0.3">
      <c r="B2621" s="13">
        <v>2598</v>
      </c>
      <c r="C2621" s="14">
        <v>8.6172041836967236E-2</v>
      </c>
      <c r="D2621" s="14">
        <v>4.1942942213384085E-2</v>
      </c>
      <c r="E2621" s="14">
        <v>9.4999999999999959E-2</v>
      </c>
      <c r="F2621" s="14">
        <v>5.4591635888335016E-2</v>
      </c>
      <c r="G2621" s="14">
        <v>7.9450008438473885E-2</v>
      </c>
      <c r="H2621" s="14">
        <v>2.2604927024020609E-2</v>
      </c>
      <c r="I2621" s="14">
        <v>7.2215646986567739E-2</v>
      </c>
      <c r="J2621" s="14">
        <v>1.4149473544135501E-2</v>
      </c>
      <c r="K2621" s="14">
        <v>1.5459355726282847E-2</v>
      </c>
      <c r="L2621" s="14">
        <v>9.9999999999999967E-3</v>
      </c>
      <c r="M2621" s="14">
        <v>8.0000000000000002E-3</v>
      </c>
      <c r="N2621" s="14">
        <v>8.5561095435895216E-3</v>
      </c>
      <c r="O2621" s="14">
        <v>2.0000000000000005E-3</v>
      </c>
      <c r="P2621" s="14">
        <v>5.0000000000000012E-4</v>
      </c>
      <c r="Q2621" s="14">
        <v>0.1209965960643723</v>
      </c>
      <c r="R2621" s="14">
        <v>2.4017766963735782E-2</v>
      </c>
      <c r="S2621" s="14">
        <v>8.347920677584636E-3</v>
      </c>
      <c r="T2621" s="14">
        <v>1.8492300466427317E-2</v>
      </c>
      <c r="U2621" s="14">
        <v>0.11266288095489141</v>
      </c>
    </row>
    <row r="2622" spans="2:21" hidden="1" x14ac:dyDescent="0.3">
      <c r="B2622" s="13">
        <v>2599</v>
      </c>
      <c r="C2622" s="14">
        <v>0.17061758389163481</v>
      </c>
      <c r="D2622" s="14">
        <v>1.5522034161712786E-2</v>
      </c>
      <c r="E2622" s="14">
        <v>9.4999999999999987E-2</v>
      </c>
      <c r="F2622" s="14">
        <v>5.752893532043056E-2</v>
      </c>
      <c r="G2622" s="14">
        <v>4.5915978964215044E-2</v>
      </c>
      <c r="H2622" s="14">
        <v>2.4098593403512704E-2</v>
      </c>
      <c r="I2622" s="14">
        <v>6.6886854688208E-2</v>
      </c>
      <c r="J2622" s="14">
        <v>1.409747043754047E-2</v>
      </c>
      <c r="K2622" s="14">
        <v>1.9458767776109557E-2</v>
      </c>
      <c r="L2622" s="14">
        <v>9.9999999999999967E-3</v>
      </c>
      <c r="M2622" s="14">
        <v>8.0000000000000019E-3</v>
      </c>
      <c r="N2622" s="14">
        <v>9.9067361735812303E-3</v>
      </c>
      <c r="O2622" s="14">
        <v>2.0000000000000009E-3</v>
      </c>
      <c r="P2622" s="14">
        <v>5.0000000000000023E-4</v>
      </c>
      <c r="Q2622" s="14">
        <v>0.120953132445176</v>
      </c>
      <c r="R2622" s="14">
        <v>2.1081504732012681E-2</v>
      </c>
      <c r="S2622" s="14">
        <v>1.209630957915156E-2</v>
      </c>
      <c r="T2622" s="14">
        <v>2.4921118234648466E-2</v>
      </c>
      <c r="U2622" s="14">
        <v>0.11046729825210926</v>
      </c>
    </row>
    <row r="2623" spans="2:21" hidden="1" x14ac:dyDescent="0.3">
      <c r="B2623" s="13">
        <v>2600</v>
      </c>
      <c r="C2623" s="14">
        <v>4.9892302753058324E-2</v>
      </c>
      <c r="D2623" s="14">
        <v>8.158290902856942E-2</v>
      </c>
      <c r="E2623" s="14">
        <v>9.5000000000000001E-2</v>
      </c>
      <c r="F2623" s="14">
        <v>0.10087067364122966</v>
      </c>
      <c r="G2623" s="14">
        <v>3.4020518307198121E-2</v>
      </c>
      <c r="H2623" s="14">
        <v>2.4481521181068177E-2</v>
      </c>
      <c r="I2623" s="14">
        <v>-6.8969502949848188E-2</v>
      </c>
      <c r="J2623" s="14">
        <v>1.409370761857622E-2</v>
      </c>
      <c r="K2623" s="14">
        <v>2.8437145731021865E-2</v>
      </c>
      <c r="L2623" s="14">
        <v>9.999999999999995E-3</v>
      </c>
      <c r="M2623" s="14">
        <v>8.0000000000000019E-3</v>
      </c>
      <c r="N2623" s="14">
        <v>9.077338343977304E-3</v>
      </c>
      <c r="O2623" s="14">
        <v>2E-3</v>
      </c>
      <c r="P2623" s="14">
        <v>5.0000000000000023E-4</v>
      </c>
      <c r="Q2623" s="14">
        <v>0.12558478592157024</v>
      </c>
      <c r="R2623" s="14">
        <v>2.1315932472171187E-2</v>
      </c>
      <c r="S2623" s="14">
        <v>1.2974416738044321E-2</v>
      </c>
      <c r="T2623" s="14">
        <v>1.8960220336197112E-2</v>
      </c>
      <c r="U2623" s="14">
        <v>0.11215424542761679</v>
      </c>
    </row>
    <row r="2624" spans="2:21" hidden="1" x14ac:dyDescent="0.3">
      <c r="B2624" s="13">
        <v>2601</v>
      </c>
      <c r="C2624" s="14">
        <v>0.11245132375997044</v>
      </c>
      <c r="D2624" s="14">
        <v>3.0865978777150249E-2</v>
      </c>
      <c r="E2624" s="14">
        <v>9.4999999999999987E-2</v>
      </c>
      <c r="F2624" s="14">
        <v>6.7445025241308132E-2</v>
      </c>
      <c r="G2624" s="14">
        <v>3.1974652918343803E-2</v>
      </c>
      <c r="H2624" s="14">
        <v>3.0700826227465245E-2</v>
      </c>
      <c r="I2624" s="14">
        <v>4.7990745376741521E-2</v>
      </c>
      <c r="J2624" s="14">
        <v>1.4043247176411271E-2</v>
      </c>
      <c r="K2624" s="14">
        <v>2.3718238831376564E-2</v>
      </c>
      <c r="L2624" s="14">
        <v>9.999999999999995E-3</v>
      </c>
      <c r="M2624" s="14">
        <v>8.0000000000000019E-3</v>
      </c>
      <c r="N2624" s="14">
        <v>9.0831661440788289E-3</v>
      </c>
      <c r="O2624" s="14">
        <v>2.0000000000000009E-3</v>
      </c>
      <c r="P2624" s="14">
        <v>5.0000000000000001E-4</v>
      </c>
      <c r="Q2624" s="14">
        <v>0.12052730058202206</v>
      </c>
      <c r="R2624" s="14">
        <v>2.0359034503368692E-2</v>
      </c>
      <c r="S2624" s="14">
        <v>9.6147277217963276E-3</v>
      </c>
      <c r="T2624" s="14">
        <v>1.8328217714291422E-2</v>
      </c>
      <c r="U2624" s="14">
        <v>0.11086463133575578</v>
      </c>
    </row>
    <row r="2625" spans="2:21" hidden="1" x14ac:dyDescent="0.3">
      <c r="B2625" s="13">
        <v>2602</v>
      </c>
      <c r="C2625" s="14">
        <v>0.13386640196043498</v>
      </c>
      <c r="D2625" s="14">
        <v>5.8926944280371991E-2</v>
      </c>
      <c r="E2625" s="14">
        <v>9.5000000000000001E-2</v>
      </c>
      <c r="F2625" s="14">
        <v>3.2924974709277743E-3</v>
      </c>
      <c r="G2625" s="14">
        <v>5.6311425367792038E-2</v>
      </c>
      <c r="H2625" s="14">
        <v>3.0433561733718469E-2</v>
      </c>
      <c r="I2625" s="14">
        <v>-3.9342496070199483E-2</v>
      </c>
      <c r="J2625" s="14">
        <v>1.4049102847862932E-2</v>
      </c>
      <c r="K2625" s="14">
        <v>1.9989784104084963E-2</v>
      </c>
      <c r="L2625" s="14">
        <v>9.9999999999999985E-3</v>
      </c>
      <c r="M2625" s="14">
        <v>8.0000000000000019E-3</v>
      </c>
      <c r="N2625" s="14">
        <v>7.3749848052353222E-3</v>
      </c>
      <c r="O2625" s="14">
        <v>2.0000000000000013E-3</v>
      </c>
      <c r="P2625" s="14">
        <v>5.0000000000000023E-4</v>
      </c>
      <c r="Q2625" s="14">
        <v>0.12364115512014018</v>
      </c>
      <c r="R2625" s="14">
        <v>2.4446197617464093E-2</v>
      </c>
      <c r="S2625" s="14">
        <v>1.080607484271939E-2</v>
      </c>
      <c r="T2625" s="14">
        <v>1.7901341694906685E-2</v>
      </c>
      <c r="U2625" s="14">
        <v>0.10870944364553929</v>
      </c>
    </row>
    <row r="2626" spans="2:21" hidden="1" x14ac:dyDescent="0.3">
      <c r="B2626" s="13">
        <v>2603</v>
      </c>
      <c r="C2626" s="14">
        <v>0.13615413004037208</v>
      </c>
      <c r="D2626" s="14">
        <v>0.12072469741783916</v>
      </c>
      <c r="E2626" s="14">
        <v>9.5000000000000001E-2</v>
      </c>
      <c r="F2626" s="14">
        <v>0.11561843749401253</v>
      </c>
      <c r="G2626" s="14">
        <v>4.0679203785975303E-2</v>
      </c>
      <c r="H2626" s="14">
        <v>2.7405490828685118E-2</v>
      </c>
      <c r="I2626" s="14">
        <v>8.4495564910048546E-2</v>
      </c>
      <c r="J2626" s="14">
        <v>1.403301608017218E-2</v>
      </c>
      <c r="K2626" s="14">
        <v>1.7794463043639457E-2</v>
      </c>
      <c r="L2626" s="14">
        <v>9.9999999999999985E-3</v>
      </c>
      <c r="M2626" s="14">
        <v>8.0000000000000054E-3</v>
      </c>
      <c r="N2626" s="14">
        <v>7.7161343962145719E-3</v>
      </c>
      <c r="O2626" s="14">
        <v>2.0000000000000005E-3</v>
      </c>
      <c r="P2626" s="14">
        <v>5.0000000000000012E-4</v>
      </c>
      <c r="Q2626" s="14">
        <v>0.12606252367341483</v>
      </c>
      <c r="R2626" s="14">
        <v>1.9191564900196655E-2</v>
      </c>
      <c r="S2626" s="14">
        <v>1.048767135394796E-2</v>
      </c>
      <c r="T2626" s="14">
        <v>2.0048064500278698E-2</v>
      </c>
      <c r="U2626" s="14">
        <v>0.11358451882706534</v>
      </c>
    </row>
    <row r="2627" spans="2:21" hidden="1" x14ac:dyDescent="0.3">
      <c r="B2627" s="13">
        <v>2604</v>
      </c>
      <c r="C2627" s="14">
        <v>5.5368461570421156E-2</v>
      </c>
      <c r="D2627" s="14">
        <v>0.1600928014131428</v>
      </c>
      <c r="E2627" s="14">
        <v>9.4999999999999973E-2</v>
      </c>
      <c r="F2627" s="14">
        <v>9.5562631684802668E-2</v>
      </c>
      <c r="G2627" s="14">
        <v>4.6859026424989667E-2</v>
      </c>
      <c r="H2627" s="14">
        <v>2.6101739819118366E-2</v>
      </c>
      <c r="I2627" s="14">
        <v>-3.1088821832215015E-2</v>
      </c>
      <c r="J2627" s="14">
        <v>1.4033368570303456E-2</v>
      </c>
      <c r="K2627" s="14">
        <v>2.5123702009541088E-2</v>
      </c>
      <c r="L2627" s="14">
        <v>9.9999999999999967E-3</v>
      </c>
      <c r="M2627" s="14">
        <v>7.999999999999995E-3</v>
      </c>
      <c r="N2627" s="14">
        <v>1.0851298798546245E-2</v>
      </c>
      <c r="O2627" s="14">
        <v>2.0000000000000009E-3</v>
      </c>
      <c r="P2627" s="14">
        <v>5.0000000000000023E-4</v>
      </c>
      <c r="Q2627" s="14">
        <v>0.12458725139119402</v>
      </c>
      <c r="R2627" s="14">
        <v>2.0644654136015548E-2</v>
      </c>
      <c r="S2627" s="14">
        <v>9.3583049668865999E-3</v>
      </c>
      <c r="T2627" s="14">
        <v>2.0807918854074639E-2</v>
      </c>
      <c r="U2627" s="14">
        <v>0.11179099573523511</v>
      </c>
    </row>
    <row r="2628" spans="2:21" hidden="1" x14ac:dyDescent="0.3">
      <c r="B2628" s="13">
        <v>2605</v>
      </c>
      <c r="C2628" s="14">
        <v>7.8782102945865934E-2</v>
      </c>
      <c r="D2628" s="14">
        <v>8.6709992023098495E-2</v>
      </c>
      <c r="E2628" s="14">
        <v>9.4999999999999987E-2</v>
      </c>
      <c r="F2628" s="14">
        <v>0.12117592474203764</v>
      </c>
      <c r="G2628" s="14">
        <v>3.3524224431538623E-2</v>
      </c>
      <c r="H2628" s="14">
        <v>2.3298158369660024E-2</v>
      </c>
      <c r="I2628" s="14">
        <v>5.0799091983544382E-2</v>
      </c>
      <c r="J2628" s="14">
        <v>1.4057653669252053E-2</v>
      </c>
      <c r="K2628" s="14">
        <v>2.5892358588958317E-2</v>
      </c>
      <c r="L2628" s="14">
        <v>9.9999999999999985E-3</v>
      </c>
      <c r="M2628" s="14">
        <v>8.0000000000000019E-3</v>
      </c>
      <c r="N2628" s="14">
        <v>1.0140224368237815E-2</v>
      </c>
      <c r="O2628" s="14">
        <v>2.0000000000000018E-3</v>
      </c>
      <c r="P2628" s="14">
        <v>5.0000000000000001E-4</v>
      </c>
      <c r="Q2628" s="14">
        <v>0.12190862353767877</v>
      </c>
      <c r="R2628" s="14">
        <v>2.2919556839296969E-2</v>
      </c>
      <c r="S2628" s="14">
        <v>6.6914961701510633E-3</v>
      </c>
      <c r="T2628" s="14">
        <v>1.4922403922558416E-2</v>
      </c>
      <c r="U2628" s="14">
        <v>0.11114686769195388</v>
      </c>
    </row>
    <row r="2629" spans="2:21" hidden="1" x14ac:dyDescent="0.3">
      <c r="B2629" s="13">
        <v>2606</v>
      </c>
      <c r="C2629" s="14">
        <v>5.0249202927213348E-2</v>
      </c>
      <c r="D2629" s="14">
        <v>7.5661549184319013E-2</v>
      </c>
      <c r="E2629" s="14">
        <v>9.4999999999999987E-2</v>
      </c>
      <c r="F2629" s="14">
        <v>0.11942696133621428</v>
      </c>
      <c r="G2629" s="14">
        <v>2.8933863625683943E-2</v>
      </c>
      <c r="H2629" s="14">
        <v>2.1843398389422675E-2</v>
      </c>
      <c r="I2629" s="14">
        <v>5.3705552910428805E-2</v>
      </c>
      <c r="J2629" s="14">
        <v>1.4039303040909291E-2</v>
      </c>
      <c r="K2629" s="14">
        <v>2.1037124595265046E-2</v>
      </c>
      <c r="L2629" s="14">
        <v>9.999999999999995E-3</v>
      </c>
      <c r="M2629" s="14">
        <v>8.0000000000000002E-3</v>
      </c>
      <c r="N2629" s="14">
        <v>9.7983214498608296E-3</v>
      </c>
      <c r="O2629" s="14">
        <v>2.0000000000000013E-3</v>
      </c>
      <c r="P2629" s="14">
        <v>5.0000000000000012E-4</v>
      </c>
      <c r="Q2629" s="14">
        <v>0.12605448862850327</v>
      </c>
      <c r="R2629" s="14">
        <v>2.5653839778773922E-2</v>
      </c>
      <c r="S2629" s="14">
        <v>8.0372294168076282E-3</v>
      </c>
      <c r="T2629" s="14">
        <v>1.6435660226300868E-2</v>
      </c>
      <c r="U2629" s="14">
        <v>0.10925680359747264</v>
      </c>
    </row>
    <row r="2630" spans="2:21" hidden="1" x14ac:dyDescent="0.3">
      <c r="B2630" s="13">
        <v>2607</v>
      </c>
      <c r="C2630" s="14">
        <v>5.0583467124554034E-2</v>
      </c>
      <c r="D2630" s="14">
        <v>7.1948701451188687E-2</v>
      </c>
      <c r="E2630" s="14">
        <v>9.4999999999999987E-2</v>
      </c>
      <c r="F2630" s="14">
        <v>0.11415136981976776</v>
      </c>
      <c r="G2630" s="14">
        <v>4.4666717830887423E-2</v>
      </c>
      <c r="H2630" s="14">
        <v>2.5771644502092454E-2</v>
      </c>
      <c r="I2630" s="14">
        <v>5.3638884685456419E-2</v>
      </c>
      <c r="J2630" s="14">
        <v>1.3977895090908667E-2</v>
      </c>
      <c r="K2630" s="14">
        <v>2.6428692123019352E-2</v>
      </c>
      <c r="L2630" s="14">
        <v>9.9999999999999985E-3</v>
      </c>
      <c r="M2630" s="14">
        <v>7.9999999999999984E-3</v>
      </c>
      <c r="N2630" s="14">
        <v>9.9796080657966676E-3</v>
      </c>
      <c r="O2630" s="14">
        <v>2.0000000000000005E-3</v>
      </c>
      <c r="P2630" s="14">
        <v>5.0000000000000012E-4</v>
      </c>
      <c r="Q2630" s="14">
        <v>0.12473626192760238</v>
      </c>
      <c r="R2630" s="14">
        <v>1.9075740412124152E-2</v>
      </c>
      <c r="S2630" s="14">
        <v>1.5440359736559843E-2</v>
      </c>
      <c r="T2630" s="14">
        <v>1.6899975419099864E-2</v>
      </c>
      <c r="U2630" s="14">
        <v>0.11064580769614442</v>
      </c>
    </row>
    <row r="2631" spans="2:21" hidden="1" x14ac:dyDescent="0.3">
      <c r="B2631" s="13">
        <v>2608</v>
      </c>
      <c r="C2631" s="14">
        <v>0.14945872493910201</v>
      </c>
      <c r="D2631" s="14">
        <v>5.0061939352696601E-2</v>
      </c>
      <c r="E2631" s="14">
        <v>9.4999999999999987E-2</v>
      </c>
      <c r="F2631" s="14">
        <v>5.00945422806972E-2</v>
      </c>
      <c r="G2631" s="14">
        <v>5.6788134429781638E-2</v>
      </c>
      <c r="H2631" s="14">
        <v>2.3673872135045123E-2</v>
      </c>
      <c r="I2631" s="14">
        <v>6.2339159694101948E-2</v>
      </c>
      <c r="J2631" s="14">
        <v>1.4167136893670124E-2</v>
      </c>
      <c r="K2631" s="14">
        <v>1.8265417651599117E-2</v>
      </c>
      <c r="L2631" s="14">
        <v>9.9999999999999985E-3</v>
      </c>
      <c r="M2631" s="14">
        <v>8.0000000000000002E-3</v>
      </c>
      <c r="N2631" s="14">
        <v>1.1333208555259234E-2</v>
      </c>
      <c r="O2631" s="14">
        <v>2.0000000000000013E-3</v>
      </c>
      <c r="P2631" s="14">
        <v>5.0000000000000023E-4</v>
      </c>
      <c r="Q2631" s="14">
        <v>0.12412138737718488</v>
      </c>
      <c r="R2631" s="14">
        <v>2.3935797791206116E-2</v>
      </c>
      <c r="S2631" s="14">
        <v>1.3146357854759587E-2</v>
      </c>
      <c r="T2631" s="14">
        <v>2.0059854721715502E-2</v>
      </c>
      <c r="U2631" s="14">
        <v>0.11484217401170296</v>
      </c>
    </row>
    <row r="2632" spans="2:21" hidden="1" x14ac:dyDescent="0.3">
      <c r="B2632" s="13">
        <v>2609</v>
      </c>
      <c r="C2632" s="14">
        <v>0.10732480892652548</v>
      </c>
      <c r="D2632" s="14">
        <v>8.8417057060273474E-2</v>
      </c>
      <c r="E2632" s="14">
        <v>9.4999999999999987E-2</v>
      </c>
      <c r="F2632" s="14">
        <v>-1.0765522709631409E-2</v>
      </c>
      <c r="G2632" s="14">
        <v>7.9405069726923766E-2</v>
      </c>
      <c r="H2632" s="14">
        <v>2.4507379060970499E-2</v>
      </c>
      <c r="I2632" s="14">
        <v>5.5429911829265058E-2</v>
      </c>
      <c r="J2632" s="14">
        <v>1.4114313825657037E-2</v>
      </c>
      <c r="K2632" s="14">
        <v>1.5050372682803598E-2</v>
      </c>
      <c r="L2632" s="14">
        <v>9.9999999999999985E-3</v>
      </c>
      <c r="M2632" s="14">
        <v>8.0000000000000036E-3</v>
      </c>
      <c r="N2632" s="14">
        <v>7.5997475784949989E-3</v>
      </c>
      <c r="O2632" s="14">
        <v>2E-3</v>
      </c>
      <c r="P2632" s="14">
        <v>5.0000000000000034E-4</v>
      </c>
      <c r="Q2632" s="14">
        <v>0.12143875469717529</v>
      </c>
      <c r="R2632" s="14">
        <v>2.0386375222867535E-2</v>
      </c>
      <c r="S2632" s="14">
        <v>1.2516955105916558E-2</v>
      </c>
      <c r="T2632" s="14">
        <v>1.6293399018437311E-2</v>
      </c>
      <c r="U2632" s="14">
        <v>0.11115948428637686</v>
      </c>
    </row>
    <row r="2633" spans="2:21" hidden="1" x14ac:dyDescent="0.3">
      <c r="B2633" s="13">
        <v>2610</v>
      </c>
      <c r="C2633" s="14">
        <v>8.2075135824605475E-2</v>
      </c>
      <c r="D2633" s="14">
        <v>0.13398268917934697</v>
      </c>
      <c r="E2633" s="14">
        <v>9.4999999999999987E-2</v>
      </c>
      <c r="F2633" s="14">
        <v>6.3928905535302005E-2</v>
      </c>
      <c r="G2633" s="14">
        <v>5.352325260138472E-2</v>
      </c>
      <c r="H2633" s="14">
        <v>2.5203805090589025E-2</v>
      </c>
      <c r="I2633" s="14">
        <v>6.405871730439569E-2</v>
      </c>
      <c r="J2633" s="14">
        <v>1.4087351825875774E-2</v>
      </c>
      <c r="K2633" s="14">
        <v>2.1370987247880974E-2</v>
      </c>
      <c r="L2633" s="14">
        <v>9.9999999999999967E-3</v>
      </c>
      <c r="M2633" s="14">
        <v>8.0000000000000054E-3</v>
      </c>
      <c r="N2633" s="14">
        <v>1.0167277802710808E-2</v>
      </c>
      <c r="O2633" s="14">
        <v>2E-3</v>
      </c>
      <c r="P2633" s="14">
        <v>5.0000000000000012E-4</v>
      </c>
      <c r="Q2633" s="14">
        <v>0.12650704683561637</v>
      </c>
      <c r="R2633" s="14">
        <v>2.1585561162129195E-2</v>
      </c>
      <c r="S2633" s="14">
        <v>8.2093098608709246E-3</v>
      </c>
      <c r="T2633" s="14">
        <v>2.4210825871768066E-2</v>
      </c>
      <c r="U2633" s="14">
        <v>0.10842782768751059</v>
      </c>
    </row>
    <row r="2634" spans="2:21" hidden="1" x14ac:dyDescent="0.3">
      <c r="B2634" s="13">
        <v>2611</v>
      </c>
      <c r="C2634" s="14">
        <v>0.11538926820145742</v>
      </c>
      <c r="D2634" s="14">
        <v>0.11468200658142898</v>
      </c>
      <c r="E2634" s="14">
        <v>9.4999999999999987E-2</v>
      </c>
      <c r="F2634" s="14">
        <v>6.6548397471554624E-2</v>
      </c>
      <c r="G2634" s="14">
        <v>5.2554916498459524E-2</v>
      </c>
      <c r="H2634" s="14">
        <v>2.6381691782755425E-2</v>
      </c>
      <c r="I2634" s="14">
        <v>3.7222008489896374E-2</v>
      </c>
      <c r="J2634" s="14">
        <v>1.4026740219310121E-2</v>
      </c>
      <c r="K2634" s="14">
        <v>2.2729945893367312E-2</v>
      </c>
      <c r="L2634" s="14">
        <v>9.999999999999995E-3</v>
      </c>
      <c r="M2634" s="14">
        <v>8.0000000000000002E-3</v>
      </c>
      <c r="N2634" s="14">
        <v>6.9589661309616031E-3</v>
      </c>
      <c r="O2634" s="14">
        <v>1.9999999999999996E-3</v>
      </c>
      <c r="P2634" s="14">
        <v>5.0000000000000012E-4</v>
      </c>
      <c r="Q2634" s="14">
        <v>0.12398503490447185</v>
      </c>
      <c r="R2634" s="14">
        <v>2.3601014243522449E-2</v>
      </c>
      <c r="S2634" s="14">
        <v>1.1419923574206505E-2</v>
      </c>
      <c r="T2634" s="14">
        <v>2.6994026096453103E-2</v>
      </c>
      <c r="U2634" s="14">
        <v>0.11524711623037699</v>
      </c>
    </row>
    <row r="2635" spans="2:21" hidden="1" x14ac:dyDescent="0.3">
      <c r="B2635" s="13">
        <v>2612</v>
      </c>
      <c r="C2635" s="14">
        <v>7.0558812294826842E-2</v>
      </c>
      <c r="D2635" s="14">
        <v>7.28075822564382E-2</v>
      </c>
      <c r="E2635" s="14">
        <v>9.4999999999999973E-2</v>
      </c>
      <c r="F2635" s="14">
        <v>3.5091100721871292E-2</v>
      </c>
      <c r="G2635" s="14">
        <v>3.727638982429967E-2</v>
      </c>
      <c r="H2635" s="14">
        <v>3.1295784020864741E-2</v>
      </c>
      <c r="I2635" s="14">
        <v>7.7109198549305702E-2</v>
      </c>
      <c r="J2635" s="14">
        <v>1.3988096987402074E-2</v>
      </c>
      <c r="K2635" s="14">
        <v>2.8478619634640649E-2</v>
      </c>
      <c r="L2635" s="14">
        <v>0.01</v>
      </c>
      <c r="M2635" s="14">
        <v>8.0000000000000036E-3</v>
      </c>
      <c r="N2635" s="14">
        <v>1.0012853253913639E-2</v>
      </c>
      <c r="O2635" s="14">
        <v>2.0000000000000005E-3</v>
      </c>
      <c r="P2635" s="14">
        <v>5.0000000000000012E-4</v>
      </c>
      <c r="Q2635" s="14">
        <v>0.12599806038329311</v>
      </c>
      <c r="R2635" s="14">
        <v>2.4676098098002995E-2</v>
      </c>
      <c r="S2635" s="14">
        <v>1.3556117423758642E-2</v>
      </c>
      <c r="T2635" s="14">
        <v>1.9018942225057456E-2</v>
      </c>
      <c r="U2635" s="14">
        <v>0.11307443154766747</v>
      </c>
    </row>
    <row r="2636" spans="2:21" hidden="1" x14ac:dyDescent="0.3">
      <c r="B2636" s="13">
        <v>2613</v>
      </c>
      <c r="C2636" s="14">
        <v>0.122690016700732</v>
      </c>
      <c r="D2636" s="14">
        <v>7.3111147426042467E-2</v>
      </c>
      <c r="E2636" s="14">
        <v>9.5000000000000001E-2</v>
      </c>
      <c r="F2636" s="14">
        <v>8.8521137943826975E-2</v>
      </c>
      <c r="G2636" s="14">
        <v>5.8174858113715658E-2</v>
      </c>
      <c r="H2636" s="14">
        <v>2.3855017099669314E-2</v>
      </c>
      <c r="I2636" s="14">
        <v>1.8413464340806124E-2</v>
      </c>
      <c r="J2636" s="14">
        <v>1.4102908761573866E-2</v>
      </c>
      <c r="K2636" s="14">
        <v>1.7104277221198241E-2</v>
      </c>
      <c r="L2636" s="14">
        <v>9.9999999999999967E-3</v>
      </c>
      <c r="M2636" s="14">
        <v>8.0000000000000019E-3</v>
      </c>
      <c r="N2636" s="14">
        <v>1.0010548945199312E-2</v>
      </c>
      <c r="O2636" s="14">
        <v>2.0000000000000009E-3</v>
      </c>
      <c r="P2636" s="14">
        <v>5.0000000000000012E-4</v>
      </c>
      <c r="Q2636" s="14">
        <v>0.12304584035161385</v>
      </c>
      <c r="R2636" s="14">
        <v>2.1626974421869668E-2</v>
      </c>
      <c r="S2636" s="14">
        <v>1.013707039225796E-2</v>
      </c>
      <c r="T2636" s="14">
        <v>2.0900987937624543E-2</v>
      </c>
      <c r="U2636" s="14">
        <v>0.10799117233463121</v>
      </c>
    </row>
    <row r="2637" spans="2:21" hidden="1" x14ac:dyDescent="0.3">
      <c r="B2637" s="13">
        <v>2614</v>
      </c>
      <c r="C2637" s="14">
        <v>0.10565032306916701</v>
      </c>
      <c r="D2637" s="14">
        <v>0.1254182530525248</v>
      </c>
      <c r="E2637" s="14">
        <v>9.4999999999999973E-2</v>
      </c>
      <c r="F2637" s="14">
        <v>0.10776384356191057</v>
      </c>
      <c r="G2637" s="14">
        <v>4.9538617236904586E-2</v>
      </c>
      <c r="H2637" s="14">
        <v>2.7988163877088138E-2</v>
      </c>
      <c r="I2637" s="14">
        <v>4.1883837223549492E-2</v>
      </c>
      <c r="J2637" s="14">
        <v>1.4053345301619309E-2</v>
      </c>
      <c r="K2637" s="14">
        <v>2.0040105807538313E-2</v>
      </c>
      <c r="L2637" s="14">
        <v>0.01</v>
      </c>
      <c r="M2637" s="14">
        <v>8.0000000000000019E-3</v>
      </c>
      <c r="N2637" s="14">
        <v>1.0471720368285071E-2</v>
      </c>
      <c r="O2637" s="14">
        <v>2.0000000000000005E-3</v>
      </c>
      <c r="P2637" s="14">
        <v>5.0000000000000044E-4</v>
      </c>
      <c r="Q2637" s="14">
        <v>0.11954678372088665</v>
      </c>
      <c r="R2637" s="14">
        <v>2.2230582667033788E-2</v>
      </c>
      <c r="S2637" s="14">
        <v>1.2377488311680979E-2</v>
      </c>
      <c r="T2637" s="14">
        <v>1.8993481079718041E-2</v>
      </c>
      <c r="U2637" s="14">
        <v>0.11282496469179028</v>
      </c>
    </row>
    <row r="2638" spans="2:21" hidden="1" x14ac:dyDescent="0.3">
      <c r="B2638" s="13">
        <v>2615</v>
      </c>
      <c r="C2638" s="14">
        <v>7.4177516503367388E-2</v>
      </c>
      <c r="D2638" s="14">
        <v>0.11592443290733248</v>
      </c>
      <c r="E2638" s="14">
        <v>9.4999999999999973E-2</v>
      </c>
      <c r="F2638" s="14">
        <v>4.9737034893966067E-2</v>
      </c>
      <c r="G2638" s="14">
        <v>8.6144002709563877E-2</v>
      </c>
      <c r="H2638" s="14">
        <v>2.5019210161490057E-2</v>
      </c>
      <c r="I2638" s="14">
        <v>-8.5765961085916831E-3</v>
      </c>
      <c r="J2638" s="14">
        <v>1.4044328276728388E-2</v>
      </c>
      <c r="K2638" s="14">
        <v>3.4551479121712927E-2</v>
      </c>
      <c r="L2638" s="14">
        <v>9.9999999999999985E-3</v>
      </c>
      <c r="M2638" s="14">
        <v>8.0000000000000019E-3</v>
      </c>
      <c r="N2638" s="14">
        <v>8.8868070637398659E-3</v>
      </c>
      <c r="O2638" s="14">
        <v>2E-3</v>
      </c>
      <c r="P2638" s="14">
        <v>5.0000000000000012E-4</v>
      </c>
      <c r="Q2638" s="14">
        <v>0.12270344483935595</v>
      </c>
      <c r="R2638" s="14">
        <v>2.1547881835568109E-2</v>
      </c>
      <c r="S2638" s="14">
        <v>7.7595594072515329E-3</v>
      </c>
      <c r="T2638" s="14">
        <v>2.2880543965199066E-2</v>
      </c>
      <c r="U2638" s="14">
        <v>0.10723051552984014</v>
      </c>
    </row>
    <row r="2639" spans="2:21" hidden="1" x14ac:dyDescent="0.3">
      <c r="B2639" s="13">
        <v>2616</v>
      </c>
      <c r="C2639" s="14">
        <v>7.0165776397620824E-2</v>
      </c>
      <c r="D2639" s="14">
        <v>8.3197670819769393E-2</v>
      </c>
      <c r="E2639" s="14">
        <v>9.4999999999999973E-2</v>
      </c>
      <c r="F2639" s="14">
        <v>4.1449776039012141E-2</v>
      </c>
      <c r="G2639" s="14">
        <v>6.7081821056792834E-2</v>
      </c>
      <c r="H2639" s="14">
        <v>2.6891805874523497E-2</v>
      </c>
      <c r="I2639" s="14">
        <v>4.4579484564431504E-2</v>
      </c>
      <c r="J2639" s="14">
        <v>1.4113971369923727E-2</v>
      </c>
      <c r="K2639" s="14">
        <v>2.1991164047641079E-2</v>
      </c>
      <c r="L2639" s="14">
        <v>0.01</v>
      </c>
      <c r="M2639" s="14">
        <v>8.0000000000000019E-3</v>
      </c>
      <c r="N2639" s="14">
        <v>1.1876246857565362E-2</v>
      </c>
      <c r="O2639" s="14">
        <v>2E-3</v>
      </c>
      <c r="P2639" s="14">
        <v>5.0000000000000034E-4</v>
      </c>
      <c r="Q2639" s="14">
        <v>0.12719959303016745</v>
      </c>
      <c r="R2639" s="14">
        <v>2.2083373593844657E-2</v>
      </c>
      <c r="S2639" s="14">
        <v>6.4761273020466775E-3</v>
      </c>
      <c r="T2639" s="14">
        <v>1.3523619491414309E-2</v>
      </c>
      <c r="U2639" s="14">
        <v>0.11461885277200545</v>
      </c>
    </row>
    <row r="2640" spans="2:21" hidden="1" x14ac:dyDescent="0.3">
      <c r="B2640" s="13">
        <v>2617</v>
      </c>
      <c r="C2640" s="14">
        <v>9.5681800491433933E-2</v>
      </c>
      <c r="D2640" s="14">
        <v>0.12592508889978438</v>
      </c>
      <c r="E2640" s="14">
        <v>9.5000000000000001E-2</v>
      </c>
      <c r="F2640" s="14">
        <v>7.7628513285994377E-2</v>
      </c>
      <c r="G2640" s="14">
        <v>5.8991629204907338E-2</v>
      </c>
      <c r="H2640" s="14">
        <v>2.505056150145378E-2</v>
      </c>
      <c r="I2640" s="14">
        <v>0.10761389266861927</v>
      </c>
      <c r="J2640" s="14">
        <v>1.4019394474232016E-2</v>
      </c>
      <c r="K2640" s="14">
        <v>8.9472421678654605E-3</v>
      </c>
      <c r="L2640" s="14">
        <v>9.9999999999999985E-3</v>
      </c>
      <c r="M2640" s="14">
        <v>8.0000000000000036E-3</v>
      </c>
      <c r="N2640" s="14">
        <v>7.1594462779077644E-3</v>
      </c>
      <c r="O2640" s="14">
        <v>2E-3</v>
      </c>
      <c r="P2640" s="14">
        <v>5.0000000000000012E-4</v>
      </c>
      <c r="Q2640" s="14">
        <v>0.12306670537724695</v>
      </c>
      <c r="R2640" s="14">
        <v>2.1333486082931286E-2</v>
      </c>
      <c r="S2640" s="14">
        <v>9.2093187209753014E-3</v>
      </c>
      <c r="T2640" s="14">
        <v>1.8906132279332497E-2</v>
      </c>
      <c r="U2640" s="14">
        <v>0.11120420688898421</v>
      </c>
    </row>
    <row r="2641" spans="2:21" hidden="1" x14ac:dyDescent="0.3">
      <c r="B2641" s="13">
        <v>2618</v>
      </c>
      <c r="C2641" s="14">
        <v>9.2636473470032635E-2</v>
      </c>
      <c r="D2641" s="14">
        <v>0.11883592539175215</v>
      </c>
      <c r="E2641" s="14">
        <v>9.4999999999999973E-2</v>
      </c>
      <c r="F2641" s="14">
        <v>6.2787581524982095E-2</v>
      </c>
      <c r="G2641" s="14">
        <v>4.3449988782812879E-2</v>
      </c>
      <c r="H2641" s="14">
        <v>2.2407780506189547E-2</v>
      </c>
      <c r="I2641" s="14">
        <v>7.5182696017587786E-2</v>
      </c>
      <c r="J2641" s="14">
        <v>1.4053519487755888E-2</v>
      </c>
      <c r="K2641" s="14">
        <v>9.3043059897006033E-3</v>
      </c>
      <c r="L2641" s="14">
        <v>9.9999999999999967E-3</v>
      </c>
      <c r="M2641" s="14">
        <v>8.0000000000000036E-3</v>
      </c>
      <c r="N2641" s="14">
        <v>8.1833692668139748E-3</v>
      </c>
      <c r="O2641" s="14">
        <v>1.9999999999999996E-3</v>
      </c>
      <c r="P2641" s="14">
        <v>5.0000000000000044E-4</v>
      </c>
      <c r="Q2641" s="14">
        <v>0.12176305416614541</v>
      </c>
      <c r="R2641" s="14">
        <v>2.0341535833596488E-2</v>
      </c>
      <c r="S2641" s="14">
        <v>8.352126686988726E-3</v>
      </c>
      <c r="T2641" s="14">
        <v>2.7774814035030172E-2</v>
      </c>
      <c r="U2641" s="14">
        <v>0.1093932704996014</v>
      </c>
    </row>
    <row r="2642" spans="2:21" hidden="1" x14ac:dyDescent="0.3">
      <c r="B2642" s="13">
        <v>2619</v>
      </c>
      <c r="C2642" s="14">
        <v>4.8931844224408792E-2</v>
      </c>
      <c r="D2642" s="14">
        <v>0.13084501629727155</v>
      </c>
      <c r="E2642" s="14">
        <v>9.5000000000000001E-2</v>
      </c>
      <c r="F2642" s="14">
        <v>8.153382667671584E-2</v>
      </c>
      <c r="G2642" s="14">
        <v>5.6022096841065357E-2</v>
      </c>
      <c r="H2642" s="14">
        <v>2.5259538438560068E-2</v>
      </c>
      <c r="I2642" s="14">
        <v>4.1419928498845716E-2</v>
      </c>
      <c r="J2642" s="14">
        <v>1.4186246587326999E-2</v>
      </c>
      <c r="K2642" s="14">
        <v>1.4601513668857594E-2</v>
      </c>
      <c r="L2642" s="14">
        <v>9.9999999999999985E-3</v>
      </c>
      <c r="M2642" s="14">
        <v>8.0000000000000019E-3</v>
      </c>
      <c r="N2642" s="14">
        <v>7.2743600014035393E-3</v>
      </c>
      <c r="O2642" s="14">
        <v>2E-3</v>
      </c>
      <c r="P2642" s="14">
        <v>5.0000000000000012E-4</v>
      </c>
      <c r="Q2642" s="14">
        <v>0.12484234511616162</v>
      </c>
      <c r="R2642" s="14">
        <v>2.1995525449406868E-2</v>
      </c>
      <c r="S2642" s="14">
        <v>7.3271091223628178E-3</v>
      </c>
      <c r="T2642" s="14">
        <v>2.4933451604761053E-2</v>
      </c>
      <c r="U2642" s="14">
        <v>0.11183053412673688</v>
      </c>
    </row>
    <row r="2643" spans="2:21" hidden="1" x14ac:dyDescent="0.3">
      <c r="B2643" s="13">
        <v>2620</v>
      </c>
      <c r="C2643" s="14">
        <v>8.145428610299757E-2</v>
      </c>
      <c r="D2643" s="14">
        <v>3.9113305956574723E-2</v>
      </c>
      <c r="E2643" s="14">
        <v>9.4999999999999987E-2</v>
      </c>
      <c r="F2643" s="14">
        <v>4.7196609094280577E-2</v>
      </c>
      <c r="G2643" s="14">
        <v>4.1259658455437026E-2</v>
      </c>
      <c r="H2643" s="14">
        <v>2.4795594672192754E-2</v>
      </c>
      <c r="I2643" s="14">
        <v>8.0879919662605992E-2</v>
      </c>
      <c r="J2643" s="14">
        <v>1.4026687815388879E-2</v>
      </c>
      <c r="K2643" s="14">
        <v>6.2241447835095429E-3</v>
      </c>
      <c r="L2643" s="14">
        <v>9.9999999999999967E-3</v>
      </c>
      <c r="M2643" s="14">
        <v>8.0000000000000002E-3</v>
      </c>
      <c r="N2643" s="14">
        <v>1.0047342607240573E-2</v>
      </c>
      <c r="O2643" s="14">
        <v>2.0000000000000005E-3</v>
      </c>
      <c r="P2643" s="14">
        <v>5.0000000000000001E-4</v>
      </c>
      <c r="Q2643" s="14">
        <v>0.12777340318501293</v>
      </c>
      <c r="R2643" s="14">
        <v>2.4839019394228511E-2</v>
      </c>
      <c r="S2643" s="14">
        <v>5.975442969599223E-3</v>
      </c>
      <c r="T2643" s="14">
        <v>1.9458255016402783E-2</v>
      </c>
      <c r="U2643" s="14">
        <v>0.11040540045132841</v>
      </c>
    </row>
    <row r="2644" spans="2:21" hidden="1" x14ac:dyDescent="0.3">
      <c r="B2644" s="13">
        <v>2621</v>
      </c>
      <c r="C2644" s="14">
        <v>0.14736454482842534</v>
      </c>
      <c r="D2644" s="14">
        <v>5.2244677680778652E-2</v>
      </c>
      <c r="E2644" s="14">
        <v>9.5000000000000001E-2</v>
      </c>
      <c r="F2644" s="14">
        <v>5.7345737618391096E-2</v>
      </c>
      <c r="G2644" s="14">
        <v>5.4552969541337606E-2</v>
      </c>
      <c r="H2644" s="14">
        <v>2.6440292728001056E-2</v>
      </c>
      <c r="I2644" s="14">
        <v>3.1493028987593007E-2</v>
      </c>
      <c r="J2644" s="14">
        <v>1.411314091259603E-2</v>
      </c>
      <c r="K2644" s="14">
        <v>2.6570198227899161E-2</v>
      </c>
      <c r="L2644" s="14">
        <v>9.9999999999999985E-3</v>
      </c>
      <c r="M2644" s="14">
        <v>8.0000000000000036E-3</v>
      </c>
      <c r="N2644" s="14">
        <v>9.2147698986204171E-3</v>
      </c>
      <c r="O2644" s="14">
        <v>2.0000000000000009E-3</v>
      </c>
      <c r="P2644" s="14">
        <v>5.0000000000000012E-4</v>
      </c>
      <c r="Q2644" s="14">
        <v>0.12211917799108626</v>
      </c>
      <c r="R2644" s="14">
        <v>2.1226945678963369E-2</v>
      </c>
      <c r="S2644" s="14">
        <v>3.9383272292067024E-3</v>
      </c>
      <c r="T2644" s="14">
        <v>2.0097388597536122E-2</v>
      </c>
      <c r="U2644" s="14">
        <v>0.10930018391928678</v>
      </c>
    </row>
    <row r="2645" spans="2:21" hidden="1" x14ac:dyDescent="0.3">
      <c r="B2645" s="13">
        <v>2622</v>
      </c>
      <c r="C2645" s="14">
        <v>8.7374737231053018E-2</v>
      </c>
      <c r="D2645" s="14">
        <v>0.10733468885482964</v>
      </c>
      <c r="E2645" s="14">
        <v>9.4999999999999973E-2</v>
      </c>
      <c r="F2645" s="14">
        <v>7.5539033983359136E-2</v>
      </c>
      <c r="G2645" s="14">
        <v>7.5873922110477277E-2</v>
      </c>
      <c r="H2645" s="14">
        <v>2.5416332617556103E-2</v>
      </c>
      <c r="I2645" s="14">
        <v>0.10439838098381964</v>
      </c>
      <c r="J2645" s="14">
        <v>1.411969711625349E-2</v>
      </c>
      <c r="K2645" s="14">
        <v>2.1531518077034583E-2</v>
      </c>
      <c r="L2645" s="14">
        <v>9.9999999999999985E-3</v>
      </c>
      <c r="M2645" s="14">
        <v>8.0000000000000019E-3</v>
      </c>
      <c r="N2645" s="14">
        <v>9.1164958562094112E-3</v>
      </c>
      <c r="O2645" s="14">
        <v>2.0000000000000005E-3</v>
      </c>
      <c r="P2645" s="14">
        <v>5.0000000000000001E-4</v>
      </c>
      <c r="Q2645" s="14">
        <v>0.12753164295287642</v>
      </c>
      <c r="R2645" s="14">
        <v>2.2259143873818762E-2</v>
      </c>
      <c r="S2645" s="14">
        <v>8.4717518861280611E-3</v>
      </c>
      <c r="T2645" s="14">
        <v>2.5176975175848569E-2</v>
      </c>
      <c r="U2645" s="14">
        <v>0.11187110376084013</v>
      </c>
    </row>
    <row r="2646" spans="2:21" hidden="1" x14ac:dyDescent="0.3">
      <c r="B2646" s="13">
        <v>2623</v>
      </c>
      <c r="C2646" s="14">
        <v>8.916329459338368E-2</v>
      </c>
      <c r="D2646" s="14">
        <v>3.7271439810752607E-2</v>
      </c>
      <c r="E2646" s="14">
        <v>9.4999999999999987E-2</v>
      </c>
      <c r="F2646" s="14">
        <v>7.3921029739607708E-2</v>
      </c>
      <c r="G2646" s="14">
        <v>4.2193335267301617E-2</v>
      </c>
      <c r="H2646" s="14">
        <v>2.3259663970401509E-2</v>
      </c>
      <c r="I2646" s="14">
        <v>8.0878775876246423E-2</v>
      </c>
      <c r="J2646" s="14">
        <v>1.4076014346223216E-2</v>
      </c>
      <c r="K2646" s="14">
        <v>2.6738495362904603E-2</v>
      </c>
      <c r="L2646" s="14">
        <v>9.9999999999999967E-3</v>
      </c>
      <c r="M2646" s="14">
        <v>8.0000000000000036E-3</v>
      </c>
      <c r="N2646" s="14">
        <v>6.3430302187326955E-3</v>
      </c>
      <c r="O2646" s="14">
        <v>2.0000000000000009E-3</v>
      </c>
      <c r="P2646" s="14">
        <v>5.0000000000000034E-4</v>
      </c>
      <c r="Q2646" s="14">
        <v>0.12081773554458664</v>
      </c>
      <c r="R2646" s="14">
        <v>2.2816149978478098E-2</v>
      </c>
      <c r="S2646" s="14">
        <v>8.2668518978555976E-3</v>
      </c>
      <c r="T2646" s="14">
        <v>2.0377036772543461E-2</v>
      </c>
      <c r="U2646" s="14">
        <v>0.10927711926269729</v>
      </c>
    </row>
    <row r="2647" spans="2:21" hidden="1" x14ac:dyDescent="0.3">
      <c r="B2647" s="13">
        <v>2624</v>
      </c>
      <c r="C2647" s="14">
        <v>0.1393295580379226</v>
      </c>
      <c r="D2647" s="14">
        <v>0.10697692403918427</v>
      </c>
      <c r="E2647" s="14">
        <v>9.4999999999999973E-2</v>
      </c>
      <c r="F2647" s="14">
        <v>0.10548367237769467</v>
      </c>
      <c r="G2647" s="14">
        <v>5.8176811393437694E-2</v>
      </c>
      <c r="H2647" s="14">
        <v>2.2218148128032363E-2</v>
      </c>
      <c r="I2647" s="14">
        <v>3.7846459058095763E-2</v>
      </c>
      <c r="J2647" s="14">
        <v>1.4106239339968572E-2</v>
      </c>
      <c r="K2647" s="14">
        <v>1.8046281593359657E-2</v>
      </c>
      <c r="L2647" s="14">
        <v>0.01</v>
      </c>
      <c r="M2647" s="14">
        <v>8.0000000000000019E-3</v>
      </c>
      <c r="N2647" s="14">
        <v>9.3131524594267535E-3</v>
      </c>
      <c r="O2647" s="14">
        <v>2.0000000000000009E-3</v>
      </c>
      <c r="P2647" s="14">
        <v>5.0000000000000012E-4</v>
      </c>
      <c r="Q2647" s="14">
        <v>0.12773705210704289</v>
      </c>
      <c r="R2647" s="14">
        <v>2.0282861380874994E-2</v>
      </c>
      <c r="S2647" s="14">
        <v>1.4367603366162898E-2</v>
      </c>
      <c r="T2647" s="14">
        <v>1.9334866865151082E-2</v>
      </c>
      <c r="U2647" s="14">
        <v>0.10761450984810912</v>
      </c>
    </row>
    <row r="2648" spans="2:21" hidden="1" x14ac:dyDescent="0.3">
      <c r="B2648" s="13">
        <v>2625</v>
      </c>
      <c r="C2648" s="14">
        <v>7.7765320530601603E-2</v>
      </c>
      <c r="D2648" s="14">
        <v>5.2307004951338415E-2</v>
      </c>
      <c r="E2648" s="14">
        <v>9.4999999999999973E-2</v>
      </c>
      <c r="F2648" s="14">
        <v>0.10774104359795984</v>
      </c>
      <c r="G2648" s="14">
        <v>6.9227976165874866E-2</v>
      </c>
      <c r="H2648" s="14">
        <v>3.1417863029914582E-2</v>
      </c>
      <c r="I2648" s="14">
        <v>3.4922987106478266E-2</v>
      </c>
      <c r="J2648" s="14">
        <v>1.4059216648004217E-2</v>
      </c>
      <c r="K2648" s="14">
        <v>1.5327021984689593E-2</v>
      </c>
      <c r="L2648" s="14">
        <v>0.01</v>
      </c>
      <c r="M2648" s="14">
        <v>8.0000000000000019E-3</v>
      </c>
      <c r="N2648" s="14">
        <v>6.7449195669813198E-3</v>
      </c>
      <c r="O2648" s="14">
        <v>2E-3</v>
      </c>
      <c r="P2648" s="14">
        <v>5.0000000000000001E-4</v>
      </c>
      <c r="Q2648" s="14">
        <v>0.12187107977671184</v>
      </c>
      <c r="R2648" s="14">
        <v>2.3128083782502449E-2</v>
      </c>
      <c r="S2648" s="14">
        <v>6.9598068682912052E-3</v>
      </c>
      <c r="T2648" s="14">
        <v>1.6958634286111784E-2</v>
      </c>
      <c r="U2648" s="14">
        <v>0.11155696196593573</v>
      </c>
    </row>
    <row r="2649" spans="2:21" hidden="1" x14ac:dyDescent="0.3">
      <c r="B2649" s="13">
        <v>2626</v>
      </c>
      <c r="C2649" s="14">
        <v>0.10781999376486731</v>
      </c>
      <c r="D2649" s="14">
        <v>5.5941032101390786E-2</v>
      </c>
      <c r="E2649" s="14">
        <v>9.4999999999999973E-2</v>
      </c>
      <c r="F2649" s="14">
        <v>7.3829256655366812E-2</v>
      </c>
      <c r="G2649" s="14">
        <v>3.0493034711685359E-2</v>
      </c>
      <c r="H2649" s="14">
        <v>2.4586008810858647E-2</v>
      </c>
      <c r="I2649" s="14">
        <v>2.8113216430236537E-3</v>
      </c>
      <c r="J2649" s="14">
        <v>1.3997677207837214E-2</v>
      </c>
      <c r="K2649" s="14">
        <v>7.7566673728853633E-3</v>
      </c>
      <c r="L2649" s="14">
        <v>9.999999999999995E-3</v>
      </c>
      <c r="M2649" s="14">
        <v>8.0000000000000054E-3</v>
      </c>
      <c r="N2649" s="14">
        <v>7.382355277893958E-3</v>
      </c>
      <c r="O2649" s="14">
        <v>2E-3</v>
      </c>
      <c r="P2649" s="14">
        <v>5.0000000000000001E-4</v>
      </c>
      <c r="Q2649" s="14">
        <v>0.12086170018241028</v>
      </c>
      <c r="R2649" s="14">
        <v>2.3071024219268769E-2</v>
      </c>
      <c r="S2649" s="14">
        <v>6.6737839547125243E-3</v>
      </c>
      <c r="T2649" s="14">
        <v>1.9671346333039234E-2</v>
      </c>
      <c r="U2649" s="14">
        <v>0.11391457187566235</v>
      </c>
    </row>
    <row r="2650" spans="2:21" hidden="1" x14ac:dyDescent="0.3">
      <c r="B2650" s="13">
        <v>2627</v>
      </c>
      <c r="C2650" s="14">
        <v>5.2193180142065802E-2</v>
      </c>
      <c r="D2650" s="14">
        <v>1.3488848643298454E-2</v>
      </c>
      <c r="E2650" s="14">
        <v>9.4999999999999987E-2</v>
      </c>
      <c r="F2650" s="14">
        <v>5.6523947147009576E-2</v>
      </c>
      <c r="G2650" s="14">
        <v>5.7735910391863952E-2</v>
      </c>
      <c r="H2650" s="14">
        <v>2.6033987679744502E-2</v>
      </c>
      <c r="I2650" s="14">
        <v>0.10876117649277478</v>
      </c>
      <c r="J2650" s="14">
        <v>1.401454952691525E-2</v>
      </c>
      <c r="K2650" s="14">
        <v>2.079562294173835E-2</v>
      </c>
      <c r="L2650" s="14">
        <v>9.9999999999999967E-3</v>
      </c>
      <c r="M2650" s="14">
        <v>8.0000000000000019E-3</v>
      </c>
      <c r="N2650" s="14">
        <v>6.5988980731020979E-3</v>
      </c>
      <c r="O2650" s="14">
        <v>2.0000000000000005E-3</v>
      </c>
      <c r="P2650" s="14">
        <v>5.0000000000000012E-4</v>
      </c>
      <c r="Q2650" s="14">
        <v>0.12703864121642486</v>
      </c>
      <c r="R2650" s="14">
        <v>2.1347656251798144E-2</v>
      </c>
      <c r="S2650" s="14">
        <v>7.7712838299382704E-3</v>
      </c>
      <c r="T2650" s="14">
        <v>1.7627821449830921E-2</v>
      </c>
      <c r="U2650" s="14">
        <v>0.10907143040203729</v>
      </c>
    </row>
    <row r="2651" spans="2:21" hidden="1" x14ac:dyDescent="0.3">
      <c r="B2651" s="13">
        <v>2628</v>
      </c>
      <c r="C2651" s="14">
        <v>6.3462586393474518E-2</v>
      </c>
      <c r="D2651" s="14">
        <v>9.7745861659922023E-2</v>
      </c>
      <c r="E2651" s="14">
        <v>9.4999999999999987E-2</v>
      </c>
      <c r="F2651" s="14">
        <v>2.525995511844336E-2</v>
      </c>
      <c r="G2651" s="14">
        <v>6.0264106014645775E-2</v>
      </c>
      <c r="H2651" s="14">
        <v>2.1334529259910671E-2</v>
      </c>
      <c r="I2651" s="14">
        <v>1.6136533497730962E-2</v>
      </c>
      <c r="J2651" s="14">
        <v>1.4066555398163379E-2</v>
      </c>
      <c r="K2651" s="14">
        <v>1.860028610013776E-2</v>
      </c>
      <c r="L2651" s="14">
        <v>9.9999999999999985E-3</v>
      </c>
      <c r="M2651" s="14">
        <v>7.9999999999999967E-3</v>
      </c>
      <c r="N2651" s="14">
        <v>9.3059126170958843E-3</v>
      </c>
      <c r="O2651" s="14">
        <v>2E-3</v>
      </c>
      <c r="P2651" s="14">
        <v>5.0000000000000001E-4</v>
      </c>
      <c r="Q2651" s="14">
        <v>0.12345003415793905</v>
      </c>
      <c r="R2651" s="14">
        <v>2.4042238428239597E-2</v>
      </c>
      <c r="S2651" s="14">
        <v>8.7459175196599025E-3</v>
      </c>
      <c r="T2651" s="14">
        <v>1.820752133957847E-2</v>
      </c>
      <c r="U2651" s="14">
        <v>0.10966568215739195</v>
      </c>
    </row>
    <row r="2652" spans="2:21" hidden="1" x14ac:dyDescent="0.3">
      <c r="B2652" s="13">
        <v>2629</v>
      </c>
      <c r="C2652" s="14">
        <v>9.3138749373420648E-2</v>
      </c>
      <c r="D2652" s="14">
        <v>6.8497088476323464E-2</v>
      </c>
      <c r="E2652" s="14">
        <v>9.4999999999999987E-2</v>
      </c>
      <c r="F2652" s="14">
        <v>0.12482943219703202</v>
      </c>
      <c r="G2652" s="14">
        <v>6.6819635181641204E-2</v>
      </c>
      <c r="H2652" s="14">
        <v>2.4842244042916288E-2</v>
      </c>
      <c r="I2652" s="14">
        <v>4.6858025322884092E-2</v>
      </c>
      <c r="J2652" s="14">
        <v>1.4116719437866375E-2</v>
      </c>
      <c r="K2652" s="14">
        <v>1.5358947261909783E-2</v>
      </c>
      <c r="L2652" s="14">
        <v>0.01</v>
      </c>
      <c r="M2652" s="14">
        <v>8.0000000000000002E-3</v>
      </c>
      <c r="N2652" s="14">
        <v>6.3882642957383481E-3</v>
      </c>
      <c r="O2652" s="14">
        <v>2.0000000000000005E-3</v>
      </c>
      <c r="P2652" s="14">
        <v>5.0000000000000001E-4</v>
      </c>
      <c r="Q2652" s="14">
        <v>0.12620672967283958</v>
      </c>
      <c r="R2652" s="14">
        <v>2.1820695903300658E-2</v>
      </c>
      <c r="S2652" s="14">
        <v>7.6614746759877707E-3</v>
      </c>
      <c r="T2652" s="14">
        <v>2.2978156259219201E-2</v>
      </c>
      <c r="U2652" s="14">
        <v>0.11344830964689789</v>
      </c>
    </row>
    <row r="2653" spans="2:21" hidden="1" x14ac:dyDescent="0.3">
      <c r="B2653" s="13">
        <v>2630</v>
      </c>
      <c r="C2653" s="14">
        <v>8.6939284399564401E-2</v>
      </c>
      <c r="D2653" s="14">
        <v>0.12423084326870462</v>
      </c>
      <c r="E2653" s="14">
        <v>9.4999999999999987E-2</v>
      </c>
      <c r="F2653" s="14">
        <v>2.5203141072739021E-2</v>
      </c>
      <c r="G2653" s="14">
        <v>4.9005810607170609E-2</v>
      </c>
      <c r="H2653" s="14">
        <v>3.1384644824356482E-2</v>
      </c>
      <c r="I2653" s="14">
        <v>0.11331899927612002</v>
      </c>
      <c r="J2653" s="14">
        <v>1.408688223429116E-2</v>
      </c>
      <c r="K2653" s="14">
        <v>1.8100420060360965E-2</v>
      </c>
      <c r="L2653" s="14">
        <v>9.9999999999999967E-3</v>
      </c>
      <c r="M2653" s="14">
        <v>8.0000000000000002E-3</v>
      </c>
      <c r="N2653" s="14">
        <v>1.1092908196467063E-2</v>
      </c>
      <c r="O2653" s="14">
        <v>2.0000000000000005E-3</v>
      </c>
      <c r="P2653" s="14">
        <v>5.0000000000000023E-4</v>
      </c>
      <c r="Q2653" s="14">
        <v>0.12290359335566763</v>
      </c>
      <c r="R2653" s="14">
        <v>1.9770163856209895E-2</v>
      </c>
      <c r="S2653" s="14">
        <v>1.1393597979747582E-2</v>
      </c>
      <c r="T2653" s="14">
        <v>2.5203114583406603E-2</v>
      </c>
      <c r="U2653" s="14">
        <v>0.10793751549452296</v>
      </c>
    </row>
    <row r="2654" spans="2:21" hidden="1" x14ac:dyDescent="0.3">
      <c r="B2654" s="13">
        <v>2631</v>
      </c>
      <c r="C2654" s="14">
        <v>5.1964562264493988E-2</v>
      </c>
      <c r="D2654" s="14">
        <v>4.8938226250681484E-2</v>
      </c>
      <c r="E2654" s="14">
        <v>9.4999999999999987E-2</v>
      </c>
      <c r="F2654" s="14">
        <v>9.0911908921655168E-2</v>
      </c>
      <c r="G2654" s="14">
        <v>4.1552451744925605E-2</v>
      </c>
      <c r="H2654" s="14">
        <v>2.4030599151270256E-2</v>
      </c>
      <c r="I2654" s="14">
        <v>-1.8038797156886478E-2</v>
      </c>
      <c r="J2654" s="14">
        <v>1.410677863057422E-2</v>
      </c>
      <c r="K2654" s="14">
        <v>1.5187604133861448E-2</v>
      </c>
      <c r="L2654" s="14">
        <v>9.9999999999999985E-3</v>
      </c>
      <c r="M2654" s="14">
        <v>8.0000000000000036E-3</v>
      </c>
      <c r="N2654" s="14">
        <v>7.4617113430351795E-3</v>
      </c>
      <c r="O2654" s="14">
        <v>2.0000000000000009E-3</v>
      </c>
      <c r="P2654" s="14">
        <v>5.0000000000000023E-4</v>
      </c>
      <c r="Q2654" s="14">
        <v>0.12658529576343072</v>
      </c>
      <c r="R2654" s="14">
        <v>2.4576771669904955E-2</v>
      </c>
      <c r="S2654" s="14">
        <v>1.0664528533236498E-2</v>
      </c>
      <c r="T2654" s="14">
        <v>2.3821049456851331E-2</v>
      </c>
      <c r="U2654" s="14">
        <v>0.10968753699602789</v>
      </c>
    </row>
    <row r="2655" spans="2:21" hidden="1" x14ac:dyDescent="0.3">
      <c r="B2655" s="13">
        <v>2632</v>
      </c>
      <c r="C2655" s="14">
        <v>4.9453624702203242E-2</v>
      </c>
      <c r="D2655" s="14">
        <v>9.1490300140299907E-2</v>
      </c>
      <c r="E2655" s="14">
        <v>9.4999999999999987E-2</v>
      </c>
      <c r="F2655" s="14">
        <v>9.1040257669478944E-2</v>
      </c>
      <c r="G2655" s="14">
        <v>4.1861957892580667E-2</v>
      </c>
      <c r="H2655" s="14">
        <v>2.7522054136192974E-2</v>
      </c>
      <c r="I2655" s="14">
        <v>5.1941907714199494E-2</v>
      </c>
      <c r="J2655" s="14">
        <v>1.4089730150422195E-2</v>
      </c>
      <c r="K2655" s="14">
        <v>2.3946150411293568E-2</v>
      </c>
      <c r="L2655" s="14">
        <v>0.01</v>
      </c>
      <c r="M2655" s="14">
        <v>8.0000000000000019E-3</v>
      </c>
      <c r="N2655" s="14">
        <v>9.4211863068461819E-3</v>
      </c>
      <c r="O2655" s="14">
        <v>2.0000000000000005E-3</v>
      </c>
      <c r="P2655" s="14">
        <v>5.0000000000000012E-4</v>
      </c>
      <c r="Q2655" s="14">
        <v>0.12253721517792726</v>
      </c>
      <c r="R2655" s="14">
        <v>2.1321678066383565E-2</v>
      </c>
      <c r="S2655" s="14">
        <v>7.7393170385752358E-3</v>
      </c>
      <c r="T2655" s="14">
        <v>2.3392362976376428E-2</v>
      </c>
      <c r="U2655" s="14">
        <v>0.10800390415299911</v>
      </c>
    </row>
    <row r="2656" spans="2:21" hidden="1" x14ac:dyDescent="0.3">
      <c r="B2656" s="13">
        <v>2633</v>
      </c>
      <c r="C2656" s="14">
        <v>6.9628806995197898E-2</v>
      </c>
      <c r="D2656" s="14">
        <v>8.5352591433349792E-2</v>
      </c>
      <c r="E2656" s="14">
        <v>9.4999999999999987E-2</v>
      </c>
      <c r="F2656" s="14">
        <v>7.4828076305553867E-2</v>
      </c>
      <c r="G2656" s="14">
        <v>4.6530836158525379E-2</v>
      </c>
      <c r="H2656" s="14">
        <v>2.7965900062854862E-2</v>
      </c>
      <c r="I2656" s="14">
        <v>8.5147825517734865E-2</v>
      </c>
      <c r="J2656" s="14">
        <v>1.3995678089065327E-2</v>
      </c>
      <c r="K2656" s="14">
        <v>2.4312793119314828E-2</v>
      </c>
      <c r="L2656" s="14">
        <v>0.01</v>
      </c>
      <c r="M2656" s="14">
        <v>8.0000000000000036E-3</v>
      </c>
      <c r="N2656" s="14">
        <v>9.5263687529804891E-3</v>
      </c>
      <c r="O2656" s="14">
        <v>2.0000000000000009E-3</v>
      </c>
      <c r="P2656" s="14">
        <v>5.0000000000000001E-4</v>
      </c>
      <c r="Q2656" s="14">
        <v>0.12681509672076691</v>
      </c>
      <c r="R2656" s="14">
        <v>2.2580858463463714E-2</v>
      </c>
      <c r="S2656" s="14">
        <v>2.3065203882820942E-3</v>
      </c>
      <c r="T2656" s="14">
        <v>1.9424838566409332E-2</v>
      </c>
      <c r="U2656" s="14">
        <v>0.11237958632379445</v>
      </c>
    </row>
    <row r="2657" spans="2:21" hidden="1" x14ac:dyDescent="0.3">
      <c r="B2657" s="13">
        <v>2634</v>
      </c>
      <c r="C2657" s="14">
        <v>8.0905727003558053E-2</v>
      </c>
      <c r="D2657" s="14">
        <v>7.8903476649922755E-2</v>
      </c>
      <c r="E2657" s="14">
        <v>9.4999999999999973E-2</v>
      </c>
      <c r="F2657" s="14">
        <v>8.5011629895640678E-2</v>
      </c>
      <c r="G2657" s="14">
        <v>3.6995831923560832E-2</v>
      </c>
      <c r="H2657" s="14">
        <v>2.4741632295662345E-2</v>
      </c>
      <c r="I2657" s="14">
        <v>5.104441795908185E-2</v>
      </c>
      <c r="J2657" s="14">
        <v>1.4022935678507722E-2</v>
      </c>
      <c r="K2657" s="14">
        <v>6.1334160629026198E-3</v>
      </c>
      <c r="L2657" s="14">
        <v>9.9999999999999985E-3</v>
      </c>
      <c r="M2657" s="14">
        <v>8.0000000000000002E-3</v>
      </c>
      <c r="N2657" s="14">
        <v>7.1090902313949694E-3</v>
      </c>
      <c r="O2657" s="14">
        <v>2.0000000000000018E-3</v>
      </c>
      <c r="P2657" s="14">
        <v>5.0000000000000023E-4</v>
      </c>
      <c r="Q2657" s="14">
        <v>0.12503938024255418</v>
      </c>
      <c r="R2657" s="14">
        <v>2.5442362746960344E-2</v>
      </c>
      <c r="S2657" s="14">
        <v>2.9143027396572822E-3</v>
      </c>
      <c r="T2657" s="14">
        <v>2.2789282999997839E-2</v>
      </c>
      <c r="U2657" s="14">
        <v>0.10982935164902809</v>
      </c>
    </row>
    <row r="2658" spans="2:21" hidden="1" x14ac:dyDescent="0.3">
      <c r="B2658" s="13">
        <v>2635</v>
      </c>
      <c r="C2658" s="14">
        <v>7.4031860267842489E-2</v>
      </c>
      <c r="D2658" s="14">
        <v>8.4026249520764415E-2</v>
      </c>
      <c r="E2658" s="14">
        <v>9.5000000000000001E-2</v>
      </c>
      <c r="F2658" s="14">
        <v>1.4729658448356969E-2</v>
      </c>
      <c r="G2658" s="14">
        <v>2.0886965424163156E-2</v>
      </c>
      <c r="H2658" s="14">
        <v>2.5909904806079777E-2</v>
      </c>
      <c r="I2658" s="14">
        <v>5.0215617283909469E-2</v>
      </c>
      <c r="J2658" s="14">
        <v>1.3942369741490518E-2</v>
      </c>
      <c r="K2658" s="14">
        <v>2.546653139366669E-2</v>
      </c>
      <c r="L2658" s="14">
        <v>9.9999999999999985E-3</v>
      </c>
      <c r="M2658" s="14">
        <v>8.0000000000000002E-3</v>
      </c>
      <c r="N2658" s="14">
        <v>8.6973790162880593E-3</v>
      </c>
      <c r="O2658" s="14">
        <v>2.0000000000000009E-3</v>
      </c>
      <c r="P2658" s="14">
        <v>5.0000000000000012E-4</v>
      </c>
      <c r="Q2658" s="14">
        <v>0.1285816847006262</v>
      </c>
      <c r="R2658" s="14">
        <v>1.809356026410722E-2</v>
      </c>
      <c r="S2658" s="14">
        <v>1.2270816155341664E-2</v>
      </c>
      <c r="T2658" s="14">
        <v>2.7785903779271925E-2</v>
      </c>
      <c r="U2658" s="14">
        <v>0.10819490432651051</v>
      </c>
    </row>
    <row r="2659" spans="2:21" hidden="1" x14ac:dyDescent="0.3">
      <c r="B2659" s="13">
        <v>2636</v>
      </c>
      <c r="C2659" s="14">
        <v>8.7369509071529364E-2</v>
      </c>
      <c r="D2659" s="14">
        <v>0.10056127653613721</v>
      </c>
      <c r="E2659" s="14">
        <v>9.4999999999999987E-2</v>
      </c>
      <c r="F2659" s="14">
        <v>6.9462546170065712E-2</v>
      </c>
      <c r="G2659" s="14">
        <v>4.2342307141247815E-2</v>
      </c>
      <c r="H2659" s="14">
        <v>2.3500359894299418E-2</v>
      </c>
      <c r="I2659" s="14">
        <v>7.8444643619254295E-2</v>
      </c>
      <c r="J2659" s="14">
        <v>1.4030253704099124E-2</v>
      </c>
      <c r="K2659" s="14">
        <v>3.4741613045537606E-2</v>
      </c>
      <c r="L2659" s="14">
        <v>1.0000000000000002E-2</v>
      </c>
      <c r="M2659" s="14">
        <v>7.9999999999999984E-3</v>
      </c>
      <c r="N2659" s="14">
        <v>9.145455644361809E-3</v>
      </c>
      <c r="O2659" s="14">
        <v>2.0000000000000009E-3</v>
      </c>
      <c r="P2659" s="14">
        <v>5.0000000000000001E-4</v>
      </c>
      <c r="Q2659" s="14">
        <v>0.1204465462517562</v>
      </c>
      <c r="R2659" s="14">
        <v>2.1446044462953416E-2</v>
      </c>
      <c r="S2659" s="14">
        <v>1.1394105855088705E-2</v>
      </c>
      <c r="T2659" s="14">
        <v>1.0766231986684912E-2</v>
      </c>
      <c r="U2659" s="14">
        <v>0.11190253768794294</v>
      </c>
    </row>
    <row r="2660" spans="2:21" hidden="1" x14ac:dyDescent="0.3">
      <c r="B2660" s="13">
        <v>2637</v>
      </c>
      <c r="C2660" s="14">
        <v>9.6333503707843424E-2</v>
      </c>
      <c r="D2660" s="14">
        <v>0.13405612109773687</v>
      </c>
      <c r="E2660" s="14">
        <v>9.4999999999999987E-2</v>
      </c>
      <c r="F2660" s="14">
        <v>6.8052604425259428E-2</v>
      </c>
      <c r="G2660" s="14">
        <v>4.2482790901575848E-2</v>
      </c>
      <c r="H2660" s="14">
        <v>2.3381227884045133E-2</v>
      </c>
      <c r="I2660" s="14">
        <v>9.2874399277108916E-2</v>
      </c>
      <c r="J2660" s="14">
        <v>1.408242392532843E-2</v>
      </c>
      <c r="K2660" s="14">
        <v>2.5920989657921188E-2</v>
      </c>
      <c r="L2660" s="14">
        <v>9.9999999999999985E-3</v>
      </c>
      <c r="M2660" s="14">
        <v>7.9999999999999984E-3</v>
      </c>
      <c r="N2660" s="14">
        <v>9.4795179495606469E-3</v>
      </c>
      <c r="O2660" s="14">
        <v>2.0000000000000005E-3</v>
      </c>
      <c r="P2660" s="14">
        <v>4.999999999999999E-4</v>
      </c>
      <c r="Q2660" s="14">
        <v>0.12638194619728571</v>
      </c>
      <c r="R2660" s="14">
        <v>1.7853958862202975E-2</v>
      </c>
      <c r="S2660" s="14">
        <v>7.2464860839751002E-3</v>
      </c>
      <c r="T2660" s="14">
        <v>2.2530159066772477E-2</v>
      </c>
      <c r="U2660" s="14">
        <v>0.11765168677887286</v>
      </c>
    </row>
    <row r="2661" spans="2:21" hidden="1" x14ac:dyDescent="0.3">
      <c r="B2661" s="13">
        <v>2638</v>
      </c>
      <c r="C2661" s="14">
        <v>6.6422082891448908E-2</v>
      </c>
      <c r="D2661" s="14">
        <v>6.958999514666793E-2</v>
      </c>
      <c r="E2661" s="14">
        <v>9.4999999999999987E-2</v>
      </c>
      <c r="F2661" s="14">
        <v>8.838191104439469E-2</v>
      </c>
      <c r="G2661" s="14">
        <v>6.4383367064259914E-2</v>
      </c>
      <c r="H2661" s="14">
        <v>2.6872265244824188E-2</v>
      </c>
      <c r="I2661" s="14">
        <v>8.1061952787997674E-2</v>
      </c>
      <c r="J2661" s="14">
        <v>1.4096070481473646E-2</v>
      </c>
      <c r="K2661" s="14">
        <v>1.7477440931376955E-2</v>
      </c>
      <c r="L2661" s="14">
        <v>0.01</v>
      </c>
      <c r="M2661" s="14">
        <v>8.0000000000000019E-3</v>
      </c>
      <c r="N2661" s="14">
        <v>8.5925190910279992E-3</v>
      </c>
      <c r="O2661" s="14">
        <v>2.0000000000000005E-3</v>
      </c>
      <c r="P2661" s="14">
        <v>5.0000000000000001E-4</v>
      </c>
      <c r="Q2661" s="14">
        <v>0.12375169898718709</v>
      </c>
      <c r="R2661" s="14">
        <v>1.8942799527444272E-2</v>
      </c>
      <c r="S2661" s="14">
        <v>7.6925833819501731E-3</v>
      </c>
      <c r="T2661" s="14">
        <v>2.0542848035398784E-2</v>
      </c>
      <c r="U2661" s="14">
        <v>0.11318072727667056</v>
      </c>
    </row>
    <row r="2662" spans="2:21" hidden="1" x14ac:dyDescent="0.3">
      <c r="B2662" s="13">
        <v>2639</v>
      </c>
      <c r="C2662" s="14">
        <v>0.14983000270489891</v>
      </c>
      <c r="D2662" s="14">
        <v>0.11189676519533236</v>
      </c>
      <c r="E2662" s="14">
        <v>9.4999999999999987E-2</v>
      </c>
      <c r="F2662" s="14">
        <v>0.11074000897903283</v>
      </c>
      <c r="G2662" s="14">
        <v>6.4375230386323562E-2</v>
      </c>
      <c r="H2662" s="14">
        <v>2.653570789297563E-2</v>
      </c>
      <c r="I2662" s="14">
        <v>4.9253518794834104E-2</v>
      </c>
      <c r="J2662" s="14">
        <v>1.4189919196944871E-2</v>
      </c>
      <c r="K2662" s="14">
        <v>1.8075657373048448E-2</v>
      </c>
      <c r="L2662" s="14">
        <v>0.01</v>
      </c>
      <c r="M2662" s="14">
        <v>8.0000000000000036E-3</v>
      </c>
      <c r="N2662" s="14">
        <v>1.1387628062901304E-2</v>
      </c>
      <c r="O2662" s="14">
        <v>2E-3</v>
      </c>
      <c r="P2662" s="14">
        <v>5.0000000000000023E-4</v>
      </c>
      <c r="Q2662" s="14">
        <v>0.12349331353864784</v>
      </c>
      <c r="R2662" s="14">
        <v>2.0659746160799634E-2</v>
      </c>
      <c r="S2662" s="14">
        <v>1.021602149053991E-2</v>
      </c>
      <c r="T2662" s="14">
        <v>2.0842402782818816E-2</v>
      </c>
      <c r="U2662" s="14">
        <v>0.11653902408614798</v>
      </c>
    </row>
    <row r="2663" spans="2:21" hidden="1" x14ac:dyDescent="0.3">
      <c r="B2663" s="13">
        <v>2640</v>
      </c>
      <c r="C2663" s="14">
        <v>7.0409096385108547E-2</v>
      </c>
      <c r="D2663" s="14">
        <v>5.3972188263052369E-2</v>
      </c>
      <c r="E2663" s="14">
        <v>9.4999999999999946E-2</v>
      </c>
      <c r="F2663" s="14">
        <v>4.3951166807828262E-2</v>
      </c>
      <c r="G2663" s="14">
        <v>3.8370559749429191E-2</v>
      </c>
      <c r="H2663" s="14">
        <v>2.9241922289976113E-2</v>
      </c>
      <c r="I2663" s="14">
        <v>5.3638616432753104E-2</v>
      </c>
      <c r="J2663" s="14">
        <v>1.4063872094377108E-2</v>
      </c>
      <c r="K2663" s="14">
        <v>1.9293526450359366E-2</v>
      </c>
      <c r="L2663" s="14">
        <v>9.9999999999999967E-3</v>
      </c>
      <c r="M2663" s="14">
        <v>8.0000000000000019E-3</v>
      </c>
      <c r="N2663" s="14">
        <v>7.8748224219824126E-3</v>
      </c>
      <c r="O2663" s="14">
        <v>2.0000000000000005E-3</v>
      </c>
      <c r="P2663" s="14">
        <v>5.0000000000000001E-4</v>
      </c>
      <c r="Q2663" s="14">
        <v>0.12203378174338045</v>
      </c>
      <c r="R2663" s="14">
        <v>2.0161372574960455E-2</v>
      </c>
      <c r="S2663" s="14">
        <v>6.6307191005416872E-3</v>
      </c>
      <c r="T2663" s="14">
        <v>2.1330924187853446E-2</v>
      </c>
      <c r="U2663" s="14">
        <v>0.10993822736336743</v>
      </c>
    </row>
    <row r="2664" spans="2:21" hidden="1" x14ac:dyDescent="0.3">
      <c r="B2664" s="13">
        <v>2641</v>
      </c>
      <c r="C2664" s="14">
        <v>6.9720512764241363E-2</v>
      </c>
      <c r="D2664" s="14">
        <v>0.10975256239090206</v>
      </c>
      <c r="E2664" s="14">
        <v>9.4999999999999987E-2</v>
      </c>
      <c r="F2664" s="14">
        <v>5.0600740006170784E-2</v>
      </c>
      <c r="G2664" s="14">
        <v>5.9792602751302382E-2</v>
      </c>
      <c r="H2664" s="14">
        <v>2.3444754991263125E-2</v>
      </c>
      <c r="I2664" s="14">
        <v>6.9455960882876505E-2</v>
      </c>
      <c r="J2664" s="14">
        <v>1.4037642968980366E-2</v>
      </c>
      <c r="K2664" s="14">
        <v>2.6057790537290616E-2</v>
      </c>
      <c r="L2664" s="14">
        <v>9.9999999999999967E-3</v>
      </c>
      <c r="M2664" s="14">
        <v>8.0000000000000019E-3</v>
      </c>
      <c r="N2664" s="14">
        <v>1.2756170468781657E-2</v>
      </c>
      <c r="O2664" s="14">
        <v>2.0000000000000005E-3</v>
      </c>
      <c r="P2664" s="14">
        <v>5.0000000000000012E-4</v>
      </c>
      <c r="Q2664" s="14">
        <v>0.12209219022527787</v>
      </c>
      <c r="R2664" s="14">
        <v>2.5745785261588813E-2</v>
      </c>
      <c r="S2664" s="14">
        <v>1.0784090402459649E-2</v>
      </c>
      <c r="T2664" s="14">
        <v>2.2011471741780021E-2</v>
      </c>
      <c r="U2664" s="14">
        <v>0.11397486911876677</v>
      </c>
    </row>
    <row r="2665" spans="2:21" hidden="1" x14ac:dyDescent="0.3">
      <c r="B2665" s="13">
        <v>2642</v>
      </c>
      <c r="C2665" s="14">
        <v>0.15239979920038335</v>
      </c>
      <c r="D2665" s="14">
        <v>4.395893985502515E-2</v>
      </c>
      <c r="E2665" s="14">
        <v>9.4999999999999973E-2</v>
      </c>
      <c r="F2665" s="14">
        <v>9.465707208479629E-2</v>
      </c>
      <c r="G2665" s="14">
        <v>5.229668082159078E-2</v>
      </c>
      <c r="H2665" s="14">
        <v>2.5036409377988525E-2</v>
      </c>
      <c r="I2665" s="14">
        <v>3.0847624179323241E-2</v>
      </c>
      <c r="J2665" s="14">
        <v>1.4024069389994665E-2</v>
      </c>
      <c r="K2665" s="14">
        <v>1.3154252178108002E-2</v>
      </c>
      <c r="L2665" s="14">
        <v>9.9999999999999985E-3</v>
      </c>
      <c r="M2665" s="14">
        <v>8.0000000000000019E-3</v>
      </c>
      <c r="N2665" s="14">
        <v>9.3245694295246186E-3</v>
      </c>
      <c r="O2665" s="14">
        <v>2.0000000000000009E-3</v>
      </c>
      <c r="P2665" s="14">
        <v>5.0000000000000034E-4</v>
      </c>
      <c r="Q2665" s="14">
        <v>0.12674223558851441</v>
      </c>
      <c r="R2665" s="14">
        <v>2.3117694360773728E-2</v>
      </c>
      <c r="S2665" s="14">
        <v>1.5462769785399681E-2</v>
      </c>
      <c r="T2665" s="14">
        <v>1.9634206495534341E-2</v>
      </c>
      <c r="U2665" s="14">
        <v>0.11160247074017768</v>
      </c>
    </row>
    <row r="2666" spans="2:21" hidden="1" x14ac:dyDescent="0.3">
      <c r="B2666" s="13">
        <v>2643</v>
      </c>
      <c r="C2666" s="14">
        <v>2.4286915316795263E-2</v>
      </c>
      <c r="D2666" s="14">
        <v>0.12725600592277247</v>
      </c>
      <c r="E2666" s="14">
        <v>9.4999999999999973E-2</v>
      </c>
      <c r="F2666" s="14">
        <v>0.15569215260743047</v>
      </c>
      <c r="G2666" s="14">
        <v>6.1513382238648801E-2</v>
      </c>
      <c r="H2666" s="14">
        <v>3.0174015096773567E-2</v>
      </c>
      <c r="I2666" s="14">
        <v>4.7623510419378727E-2</v>
      </c>
      <c r="J2666" s="14">
        <v>1.4125780628906594E-2</v>
      </c>
      <c r="K2666" s="14">
        <v>1.2150279574065982E-2</v>
      </c>
      <c r="L2666" s="14">
        <v>9.9999999999999985E-3</v>
      </c>
      <c r="M2666" s="14">
        <v>8.0000000000000002E-3</v>
      </c>
      <c r="N2666" s="14">
        <v>9.4431196447778212E-3</v>
      </c>
      <c r="O2666" s="14">
        <v>2E-3</v>
      </c>
      <c r="P2666" s="14">
        <v>5.0000000000000012E-4</v>
      </c>
      <c r="Q2666" s="14">
        <v>0.12112007323793857</v>
      </c>
      <c r="R2666" s="14">
        <v>2.1125551109656932E-2</v>
      </c>
      <c r="S2666" s="14">
        <v>1.4678102134081283E-2</v>
      </c>
      <c r="T2666" s="14">
        <v>2.4158083470575856E-2</v>
      </c>
      <c r="U2666" s="14">
        <v>0.1106728889687357</v>
      </c>
    </row>
    <row r="2667" spans="2:21" hidden="1" x14ac:dyDescent="0.3">
      <c r="B2667" s="13">
        <v>2644</v>
      </c>
      <c r="C2667" s="14">
        <v>8.5179782274552251E-2</v>
      </c>
      <c r="D2667" s="14">
        <v>5.0308225697447355E-2</v>
      </c>
      <c r="E2667" s="14">
        <v>9.4999999999999959E-2</v>
      </c>
      <c r="F2667" s="14">
        <v>6.2734050900064911E-2</v>
      </c>
      <c r="G2667" s="14">
        <v>5.082033858782712E-2</v>
      </c>
      <c r="H2667" s="14">
        <v>2.810156677792414E-2</v>
      </c>
      <c r="I2667" s="14">
        <v>2.2820351509412331E-2</v>
      </c>
      <c r="J2667" s="14">
        <v>1.4083334322347811E-2</v>
      </c>
      <c r="K2667" s="14">
        <v>1.5968403855801134E-2</v>
      </c>
      <c r="L2667" s="14">
        <v>0.01</v>
      </c>
      <c r="M2667" s="14">
        <v>8.0000000000000036E-3</v>
      </c>
      <c r="N2667" s="14">
        <v>7.2051115208726074E-3</v>
      </c>
      <c r="O2667" s="14">
        <v>2E-3</v>
      </c>
      <c r="P2667" s="14">
        <v>5.0000000000000012E-4</v>
      </c>
      <c r="Q2667" s="14">
        <v>0.12647693067885432</v>
      </c>
      <c r="R2667" s="14">
        <v>1.9562259120569199E-2</v>
      </c>
      <c r="S2667" s="14">
        <v>1.4997974202811983E-2</v>
      </c>
      <c r="T2667" s="14">
        <v>1.9586112766118276E-2</v>
      </c>
      <c r="U2667" s="14">
        <v>0.11322554829899245</v>
      </c>
    </row>
    <row r="2668" spans="2:21" hidden="1" x14ac:dyDescent="0.3">
      <c r="B2668" s="13">
        <v>2645</v>
      </c>
      <c r="C2668" s="14">
        <v>0.10583491231223113</v>
      </c>
      <c r="D2668" s="14">
        <v>2.9913337205748132E-2</v>
      </c>
      <c r="E2668" s="14">
        <v>9.4999999999999987E-2</v>
      </c>
      <c r="F2668" s="14">
        <v>0.10347055416754372</v>
      </c>
      <c r="G2668" s="14">
        <v>6.5856423858051877E-2</v>
      </c>
      <c r="H2668" s="14">
        <v>2.790231594169014E-2</v>
      </c>
      <c r="I2668" s="14">
        <v>3.338882574103598E-2</v>
      </c>
      <c r="J2668" s="14">
        <v>1.4115610950793687E-2</v>
      </c>
      <c r="K2668" s="14">
        <v>1.67545151863655E-2</v>
      </c>
      <c r="L2668" s="14">
        <v>9.9999999999999967E-3</v>
      </c>
      <c r="M2668" s="14">
        <v>8.0000000000000002E-3</v>
      </c>
      <c r="N2668" s="14">
        <v>7.4138784478272593E-3</v>
      </c>
      <c r="O2668" s="14">
        <v>2E-3</v>
      </c>
      <c r="P2668" s="14">
        <v>5.0000000000000023E-4</v>
      </c>
      <c r="Q2668" s="14">
        <v>0.12102740984484384</v>
      </c>
      <c r="R2668" s="14">
        <v>2.1212674539656605E-2</v>
      </c>
      <c r="S2668" s="14">
        <v>7.2371409387627685E-3</v>
      </c>
      <c r="T2668" s="14">
        <v>1.391828161907949E-2</v>
      </c>
      <c r="U2668" s="14">
        <v>0.10742532388563127</v>
      </c>
    </row>
    <row r="2669" spans="2:21" hidden="1" x14ac:dyDescent="0.3">
      <c r="B2669" s="13">
        <v>2646</v>
      </c>
      <c r="C2669" s="14">
        <v>4.6726994364596111E-2</v>
      </c>
      <c r="D2669" s="14">
        <v>7.6293641957020736E-2</v>
      </c>
      <c r="E2669" s="14">
        <v>9.5000000000000015E-2</v>
      </c>
      <c r="F2669" s="14">
        <v>0.10486085888079183</v>
      </c>
      <c r="G2669" s="14">
        <v>5.1517279919558241E-2</v>
      </c>
      <c r="H2669" s="14">
        <v>2.6764363032201324E-2</v>
      </c>
      <c r="I2669" s="14">
        <v>6.5426349650465551E-3</v>
      </c>
      <c r="J2669" s="14">
        <v>1.4087106685852301E-2</v>
      </c>
      <c r="K2669" s="14">
        <v>2.0394638407152478E-2</v>
      </c>
      <c r="L2669" s="14">
        <v>0.01</v>
      </c>
      <c r="M2669" s="14">
        <v>8.0000000000000019E-3</v>
      </c>
      <c r="N2669" s="14">
        <v>7.9067546933067022E-3</v>
      </c>
      <c r="O2669" s="14">
        <v>2.0000000000000009E-3</v>
      </c>
      <c r="P2669" s="14">
        <v>5.0000000000000023E-4</v>
      </c>
      <c r="Q2669" s="14">
        <v>0.12384145815472575</v>
      </c>
      <c r="R2669" s="14">
        <v>2.4733102349373107E-2</v>
      </c>
      <c r="S2669" s="14">
        <v>7.1545170652644093E-3</v>
      </c>
      <c r="T2669" s="14">
        <v>1.87019936496635E-2</v>
      </c>
      <c r="U2669" s="14">
        <v>0.11237105943118963</v>
      </c>
    </row>
    <row r="2670" spans="2:21" hidden="1" x14ac:dyDescent="0.3">
      <c r="B2670" s="13">
        <v>2647</v>
      </c>
      <c r="C2670" s="14">
        <v>4.2240093589954952E-2</v>
      </c>
      <c r="D2670" s="14">
        <v>7.500631970565165E-2</v>
      </c>
      <c r="E2670" s="14">
        <v>9.4999999999999987E-2</v>
      </c>
      <c r="F2670" s="14">
        <v>0.12724001694966308</v>
      </c>
      <c r="G2670" s="14">
        <v>3.9487200810383823E-2</v>
      </c>
      <c r="H2670" s="14">
        <v>2.7458577659003638E-2</v>
      </c>
      <c r="I2670" s="14">
        <v>1.6005203144187512E-2</v>
      </c>
      <c r="J2670" s="14">
        <v>1.4031397336460191E-2</v>
      </c>
      <c r="K2670" s="14">
        <v>2.1100831834041354E-2</v>
      </c>
      <c r="L2670" s="14">
        <v>1.0000000000000002E-2</v>
      </c>
      <c r="M2670" s="14">
        <v>8.0000000000000019E-3</v>
      </c>
      <c r="N2670" s="14">
        <v>9.0926821731314427E-3</v>
      </c>
      <c r="O2670" s="14">
        <v>2.0000000000000013E-3</v>
      </c>
      <c r="P2670" s="14">
        <v>5.0000000000000023E-4</v>
      </c>
      <c r="Q2670" s="14">
        <v>0.1221278021738938</v>
      </c>
      <c r="R2670" s="14">
        <v>1.7418401844424225E-2</v>
      </c>
      <c r="S2670" s="14">
        <v>6.3535617567513723E-3</v>
      </c>
      <c r="T2670" s="14">
        <v>1.78647293668492E-2</v>
      </c>
      <c r="U2670" s="14">
        <v>0.11290871725564548</v>
      </c>
    </row>
    <row r="2671" spans="2:21" hidden="1" x14ac:dyDescent="0.3">
      <c r="B2671" s="13">
        <v>2648</v>
      </c>
      <c r="C2671" s="14">
        <v>6.9817361281957244E-2</v>
      </c>
      <c r="D2671" s="14">
        <v>0.10280737979873059</v>
      </c>
      <c r="E2671" s="14">
        <v>9.4999999999999987E-2</v>
      </c>
      <c r="F2671" s="14">
        <v>0.10372198968337948</v>
      </c>
      <c r="G2671" s="14">
        <v>2.6414497560407982E-2</v>
      </c>
      <c r="H2671" s="14">
        <v>2.9969201520187824E-2</v>
      </c>
      <c r="I2671" s="14">
        <v>5.8163475209448506E-2</v>
      </c>
      <c r="J2671" s="14">
        <v>1.4130337292486717E-2</v>
      </c>
      <c r="K2671" s="14">
        <v>2.0529606182217029E-2</v>
      </c>
      <c r="L2671" s="14">
        <v>9.9999999999999985E-3</v>
      </c>
      <c r="M2671" s="14">
        <v>8.0000000000000036E-3</v>
      </c>
      <c r="N2671" s="14">
        <v>8.616466977800533E-3</v>
      </c>
      <c r="O2671" s="14">
        <v>2.0000000000000009E-3</v>
      </c>
      <c r="P2671" s="14">
        <v>5.0000000000000012E-4</v>
      </c>
      <c r="Q2671" s="14">
        <v>0.12634726892708983</v>
      </c>
      <c r="R2671" s="14">
        <v>1.7527378573021821E-2</v>
      </c>
      <c r="S2671" s="14">
        <v>1.478964736617348E-2</v>
      </c>
      <c r="T2671" s="14">
        <v>1.9487648035529156E-2</v>
      </c>
      <c r="U2671" s="14">
        <v>0.11233987111382877</v>
      </c>
    </row>
    <row r="2672" spans="2:21" hidden="1" x14ac:dyDescent="0.3">
      <c r="B2672" s="13">
        <v>2649</v>
      </c>
      <c r="C2672" s="14">
        <v>0.16283450436696392</v>
      </c>
      <c r="D2672" s="14">
        <v>0.12869473183386224</v>
      </c>
      <c r="E2672" s="14">
        <v>9.4999999999999987E-2</v>
      </c>
      <c r="F2672" s="14">
        <v>3.1748738588358881E-2</v>
      </c>
      <c r="G2672" s="14">
        <v>4.9187838065853355E-2</v>
      </c>
      <c r="H2672" s="14">
        <v>2.538399448163868E-2</v>
      </c>
      <c r="I2672" s="14">
        <v>2.466486779173355E-2</v>
      </c>
      <c r="J2672" s="14">
        <v>1.4046717370945804E-2</v>
      </c>
      <c r="K2672" s="14">
        <v>2.6936685155751233E-2</v>
      </c>
      <c r="L2672" s="14">
        <v>9.9999999999999985E-3</v>
      </c>
      <c r="M2672" s="14">
        <v>8.0000000000000002E-3</v>
      </c>
      <c r="N2672" s="14">
        <v>9.1809162504590709E-3</v>
      </c>
      <c r="O2672" s="14">
        <v>2E-3</v>
      </c>
      <c r="P2672" s="14">
        <v>5.0000000000000023E-4</v>
      </c>
      <c r="Q2672" s="14">
        <v>0.12619958362824085</v>
      </c>
      <c r="R2672" s="14">
        <v>2.2035376014294564E-2</v>
      </c>
      <c r="S2672" s="14">
        <v>9.9063254287085727E-3</v>
      </c>
      <c r="T2672" s="14">
        <v>1.916542828033236E-2</v>
      </c>
      <c r="U2672" s="14">
        <v>0.11674903096266109</v>
      </c>
    </row>
    <row r="2673" spans="2:21" hidden="1" x14ac:dyDescent="0.3">
      <c r="B2673" s="13">
        <v>2650</v>
      </c>
      <c r="C2673" s="14">
        <v>8.6146669173804369E-2</v>
      </c>
      <c r="D2673" s="14">
        <v>0.11909432270622211</v>
      </c>
      <c r="E2673" s="14">
        <v>9.5000000000000001E-2</v>
      </c>
      <c r="F2673" s="14">
        <v>8.3644008082393001E-2</v>
      </c>
      <c r="G2673" s="14">
        <v>4.4847671565821493E-2</v>
      </c>
      <c r="H2673" s="14">
        <v>2.4776048301250166E-2</v>
      </c>
      <c r="I2673" s="14">
        <v>3.7311374970963214E-2</v>
      </c>
      <c r="J2673" s="14">
        <v>1.4032965741877693E-2</v>
      </c>
      <c r="K2673" s="14">
        <v>1.8669569639607655E-2</v>
      </c>
      <c r="L2673" s="14">
        <v>0.01</v>
      </c>
      <c r="M2673" s="14">
        <v>8.0000000000000019E-3</v>
      </c>
      <c r="N2673" s="14">
        <v>9.2265604045593304E-3</v>
      </c>
      <c r="O2673" s="14">
        <v>2.0000000000000005E-3</v>
      </c>
      <c r="P2673" s="14">
        <v>5.0000000000000034E-4</v>
      </c>
      <c r="Q2673" s="14">
        <v>0.12371498635219838</v>
      </c>
      <c r="R2673" s="14">
        <v>2.1315071146413671E-2</v>
      </c>
      <c r="S2673" s="14">
        <v>8.9160420972446818E-3</v>
      </c>
      <c r="T2673" s="14">
        <v>1.6276442524995455E-2</v>
      </c>
      <c r="U2673" s="14">
        <v>0.11136988601978387</v>
      </c>
    </row>
    <row r="2674" spans="2:21" hidden="1" x14ac:dyDescent="0.3">
      <c r="B2674" s="13">
        <v>2651</v>
      </c>
      <c r="C2674" s="14">
        <v>7.8486794313155195E-2</v>
      </c>
      <c r="D2674" s="14">
        <v>7.4719945997668583E-2</v>
      </c>
      <c r="E2674" s="14">
        <v>9.4999999999999973E-2</v>
      </c>
      <c r="F2674" s="14">
        <v>6.9518309834367187E-2</v>
      </c>
      <c r="G2674" s="14">
        <v>5.1305550838041704E-2</v>
      </c>
      <c r="H2674" s="14">
        <v>2.3683424299892723E-2</v>
      </c>
      <c r="I2674" s="14">
        <v>1.2253521522151693E-2</v>
      </c>
      <c r="J2674" s="14">
        <v>1.4125302369452884E-2</v>
      </c>
      <c r="K2674" s="14">
        <v>1.4185147545970042E-2</v>
      </c>
      <c r="L2674" s="14">
        <v>9.9999999999999985E-3</v>
      </c>
      <c r="M2674" s="14">
        <v>8.0000000000000036E-3</v>
      </c>
      <c r="N2674" s="14">
        <v>8.8893912004258512E-3</v>
      </c>
      <c r="O2674" s="14">
        <v>2.0000000000000009E-3</v>
      </c>
      <c r="P2674" s="14">
        <v>5.0000000000000001E-4</v>
      </c>
      <c r="Q2674" s="14">
        <v>0.1215975316247967</v>
      </c>
      <c r="R2674" s="14">
        <v>2.0513315807968939E-2</v>
      </c>
      <c r="S2674" s="14">
        <v>1.1215680786546271E-2</v>
      </c>
      <c r="T2674" s="14">
        <v>2.1983569283805425E-2</v>
      </c>
      <c r="U2674" s="14">
        <v>0.10974306110990402</v>
      </c>
    </row>
    <row r="2675" spans="2:21" hidden="1" x14ac:dyDescent="0.3">
      <c r="B2675" s="13">
        <v>2652</v>
      </c>
      <c r="C2675" s="14">
        <v>0.14156088016797569</v>
      </c>
      <c r="D2675" s="14">
        <v>6.7898120855660146E-2</v>
      </c>
      <c r="E2675" s="14">
        <v>9.5000000000000001E-2</v>
      </c>
      <c r="F2675" s="14">
        <v>8.1964627938582418E-2</v>
      </c>
      <c r="G2675" s="14">
        <v>3.9837190856557E-2</v>
      </c>
      <c r="H2675" s="14">
        <v>2.6836863984463652E-2</v>
      </c>
      <c r="I2675" s="14">
        <v>-8.2403862740694916E-3</v>
      </c>
      <c r="J2675" s="14">
        <v>1.4110125057281913E-2</v>
      </c>
      <c r="K2675" s="14">
        <v>1.3227519448875685E-2</v>
      </c>
      <c r="L2675" s="14">
        <v>9.9999999999999985E-3</v>
      </c>
      <c r="M2675" s="14">
        <v>8.0000000000000019E-3</v>
      </c>
      <c r="N2675" s="14">
        <v>1.0267895370626253E-2</v>
      </c>
      <c r="O2675" s="14">
        <v>2.0000000000000018E-3</v>
      </c>
      <c r="P2675" s="14">
        <v>5.0000000000000001E-4</v>
      </c>
      <c r="Q2675" s="14">
        <v>0.12309613134545928</v>
      </c>
      <c r="R2675" s="14">
        <v>2.1258839235516001E-2</v>
      </c>
      <c r="S2675" s="14">
        <v>7.5405086676657903E-3</v>
      </c>
      <c r="T2675" s="14">
        <v>2.166981798871865E-2</v>
      </c>
      <c r="U2675" s="14">
        <v>0.11111304816629027</v>
      </c>
    </row>
    <row r="2676" spans="2:21" hidden="1" x14ac:dyDescent="0.3">
      <c r="B2676" s="13">
        <v>2653</v>
      </c>
      <c r="C2676" s="14">
        <v>6.9640129612466239E-2</v>
      </c>
      <c r="D2676" s="14">
        <v>0.1001973954929857</v>
      </c>
      <c r="E2676" s="14">
        <v>9.4999999999999987E-2</v>
      </c>
      <c r="F2676" s="14">
        <v>8.9510397347136089E-2</v>
      </c>
      <c r="G2676" s="14">
        <v>3.0499986899035735E-2</v>
      </c>
      <c r="H2676" s="14">
        <v>2.6640137199279608E-2</v>
      </c>
      <c r="I2676" s="14">
        <v>0.13330277664431128</v>
      </c>
      <c r="J2676" s="14">
        <v>1.402381823725956E-2</v>
      </c>
      <c r="K2676" s="14">
        <v>1.7020674499145762E-2</v>
      </c>
      <c r="L2676" s="14">
        <v>9.9999999999999985E-3</v>
      </c>
      <c r="M2676" s="14">
        <v>8.0000000000000019E-3</v>
      </c>
      <c r="N2676" s="14">
        <v>1.0686721872962206E-2</v>
      </c>
      <c r="O2676" s="14">
        <v>2.0000000000000009E-3</v>
      </c>
      <c r="P2676" s="14">
        <v>5.0000000000000001E-4</v>
      </c>
      <c r="Q2676" s="14">
        <v>0.12524168262662505</v>
      </c>
      <c r="R2676" s="14">
        <v>2.3531849044460575E-2</v>
      </c>
      <c r="S2676" s="14">
        <v>1.1671006946786121E-2</v>
      </c>
      <c r="T2676" s="14">
        <v>1.8344061426190925E-2</v>
      </c>
      <c r="U2676" s="14">
        <v>0.10993220532016694</v>
      </c>
    </row>
    <row r="2677" spans="2:21" hidden="1" x14ac:dyDescent="0.3">
      <c r="B2677" s="13">
        <v>2654</v>
      </c>
      <c r="C2677" s="14">
        <v>0.15167452152215416</v>
      </c>
      <c r="D2677" s="14">
        <v>2.4983673443766924E-2</v>
      </c>
      <c r="E2677" s="14">
        <v>9.4999999999999987E-2</v>
      </c>
      <c r="F2677" s="14">
        <v>8.5456621869557409E-2</v>
      </c>
      <c r="G2677" s="14">
        <v>4.9835907338692718E-2</v>
      </c>
      <c r="H2677" s="14">
        <v>2.5043030554023581E-2</v>
      </c>
      <c r="I2677" s="14">
        <v>2.964253529699246E-2</v>
      </c>
      <c r="J2677" s="14">
        <v>1.4037949680568174E-2</v>
      </c>
      <c r="K2677" s="14">
        <v>1.9974462365344527E-2</v>
      </c>
      <c r="L2677" s="14">
        <v>0.01</v>
      </c>
      <c r="M2677" s="14">
        <v>8.0000000000000019E-3</v>
      </c>
      <c r="N2677" s="14">
        <v>8.6116858701456873E-3</v>
      </c>
      <c r="O2677" s="14">
        <v>2.0000000000000005E-3</v>
      </c>
      <c r="P2677" s="14">
        <v>5.0000000000000001E-4</v>
      </c>
      <c r="Q2677" s="14">
        <v>0.12508469035521463</v>
      </c>
      <c r="R2677" s="14">
        <v>2.0902076536619883E-2</v>
      </c>
      <c r="S2677" s="14">
        <v>9.3839754281314618E-3</v>
      </c>
      <c r="T2677" s="14">
        <v>1.7901985422227578E-2</v>
      </c>
      <c r="U2677" s="14">
        <v>0.10780458390689322</v>
      </c>
    </row>
    <row r="2678" spans="2:21" hidden="1" x14ac:dyDescent="0.3">
      <c r="B2678" s="13">
        <v>2655</v>
      </c>
      <c r="C2678" s="14">
        <v>5.9790875659953668E-2</v>
      </c>
      <c r="D2678" s="14">
        <v>0.1187998713665965</v>
      </c>
      <c r="E2678" s="14">
        <v>9.4999999999999987E-2</v>
      </c>
      <c r="F2678" s="14">
        <v>0.12532424817452417</v>
      </c>
      <c r="G2678" s="14">
        <v>9.0680989273942345E-3</v>
      </c>
      <c r="H2678" s="14">
        <v>2.1130984524822885E-2</v>
      </c>
      <c r="I2678" s="14">
        <v>9.0711225386355704E-2</v>
      </c>
      <c r="J2678" s="14">
        <v>1.4027518768191919E-2</v>
      </c>
      <c r="K2678" s="14">
        <v>1.7552203672877433E-2</v>
      </c>
      <c r="L2678" s="14">
        <v>0.01</v>
      </c>
      <c r="M2678" s="14">
        <v>8.0000000000000054E-3</v>
      </c>
      <c r="N2678" s="14">
        <v>8.6804710171123328E-3</v>
      </c>
      <c r="O2678" s="14">
        <v>2E-3</v>
      </c>
      <c r="P2678" s="14">
        <v>5.0000000000000034E-4</v>
      </c>
      <c r="Q2678" s="14">
        <v>0.12378012291108667</v>
      </c>
      <c r="R2678" s="14">
        <v>2.4706334581997273E-2</v>
      </c>
      <c r="S2678" s="14">
        <v>8.0882184300820458E-3</v>
      </c>
      <c r="T2678" s="14">
        <v>1.2965816767322844E-2</v>
      </c>
      <c r="U2678" s="14">
        <v>0.10920132489541233</v>
      </c>
    </row>
    <row r="2679" spans="2:21" hidden="1" x14ac:dyDescent="0.3">
      <c r="B2679" s="13">
        <v>2656</v>
      </c>
      <c r="C2679" s="14">
        <v>5.6806888110872714E-2</v>
      </c>
      <c r="D2679" s="14">
        <v>8.822798626323311E-2</v>
      </c>
      <c r="E2679" s="14">
        <v>9.5000000000000001E-2</v>
      </c>
      <c r="F2679" s="14">
        <v>0.10603929763026217</v>
      </c>
      <c r="G2679" s="14">
        <v>6.1822425886428264E-2</v>
      </c>
      <c r="H2679" s="14">
        <v>2.3143937757421403E-2</v>
      </c>
      <c r="I2679" s="14">
        <v>5.824139140947901E-2</v>
      </c>
      <c r="J2679" s="14">
        <v>1.4040375459523222E-2</v>
      </c>
      <c r="K2679" s="14">
        <v>1.6559920493213864E-2</v>
      </c>
      <c r="L2679" s="14">
        <v>9.9999999999999985E-3</v>
      </c>
      <c r="M2679" s="14">
        <v>8.0000000000000019E-3</v>
      </c>
      <c r="N2679" s="14">
        <v>7.5927721304771944E-3</v>
      </c>
      <c r="O2679" s="14">
        <v>2E-3</v>
      </c>
      <c r="P2679" s="14">
        <v>5.0000000000000012E-4</v>
      </c>
      <c r="Q2679" s="14">
        <v>0.11930069051627167</v>
      </c>
      <c r="R2679" s="14">
        <v>2.2335711926990628E-2</v>
      </c>
      <c r="S2679" s="14">
        <v>9.2139021312523748E-3</v>
      </c>
      <c r="T2679" s="14">
        <v>1.5941220519717574E-2</v>
      </c>
      <c r="U2679" s="14">
        <v>0.10833579734350145</v>
      </c>
    </row>
    <row r="2680" spans="2:21" hidden="1" x14ac:dyDescent="0.3">
      <c r="B2680" s="13">
        <v>2657</v>
      </c>
      <c r="C2680" s="14">
        <v>7.1217103866303505E-2</v>
      </c>
      <c r="D2680" s="14">
        <v>7.2645360428565911E-2</v>
      </c>
      <c r="E2680" s="14">
        <v>9.4999999999999973E-2</v>
      </c>
      <c r="F2680" s="14">
        <v>3.7678171709252341E-2</v>
      </c>
      <c r="G2680" s="14">
        <v>5.6963018884293039E-2</v>
      </c>
      <c r="H2680" s="14">
        <v>2.6913474626321359E-2</v>
      </c>
      <c r="I2680" s="14">
        <v>9.3935073419767673E-2</v>
      </c>
      <c r="J2680" s="14">
        <v>1.4108559558315798E-2</v>
      </c>
      <c r="K2680" s="14">
        <v>1.5546394782227161E-2</v>
      </c>
      <c r="L2680" s="14">
        <v>9.9999999999999967E-3</v>
      </c>
      <c r="M2680" s="14">
        <v>8.0000000000000019E-3</v>
      </c>
      <c r="N2680" s="14">
        <v>8.2094148780030105E-3</v>
      </c>
      <c r="O2680" s="14">
        <v>2E-3</v>
      </c>
      <c r="P2680" s="14">
        <v>5.0000000000000001E-4</v>
      </c>
      <c r="Q2680" s="14">
        <v>0.12883262077405955</v>
      </c>
      <c r="R2680" s="14">
        <v>2.2324385938373669E-2</v>
      </c>
      <c r="S2680" s="14">
        <v>9.1108334475187465E-3</v>
      </c>
      <c r="T2680" s="14">
        <v>1.5834622182131435E-2</v>
      </c>
      <c r="U2680" s="14">
        <v>0.11392970648369403</v>
      </c>
    </row>
    <row r="2681" spans="2:21" hidden="1" x14ac:dyDescent="0.3">
      <c r="B2681" s="13">
        <v>2658</v>
      </c>
      <c r="C2681" s="14">
        <v>4.5133714353379394E-2</v>
      </c>
      <c r="D2681" s="14">
        <v>0.14251973931860207</v>
      </c>
      <c r="E2681" s="14">
        <v>9.4999999999999987E-2</v>
      </c>
      <c r="F2681" s="14">
        <v>0.15339969076561111</v>
      </c>
      <c r="G2681" s="14">
        <v>5.4969498919201873E-2</v>
      </c>
      <c r="H2681" s="14">
        <v>2.3783130188526652E-2</v>
      </c>
      <c r="I2681" s="14">
        <v>-1.2566395275948973E-2</v>
      </c>
      <c r="J2681" s="14">
        <v>1.4106977854706977E-2</v>
      </c>
      <c r="K2681" s="14">
        <v>2.2101779644043657E-2</v>
      </c>
      <c r="L2681" s="14">
        <v>9.9999999999999967E-3</v>
      </c>
      <c r="M2681" s="14">
        <v>8.0000000000000019E-3</v>
      </c>
      <c r="N2681" s="14">
        <v>7.7373875676627034E-3</v>
      </c>
      <c r="O2681" s="14">
        <v>2.0000000000000009E-3</v>
      </c>
      <c r="P2681" s="14">
        <v>5.0000000000000023E-4</v>
      </c>
      <c r="Q2681" s="14">
        <v>0.12259784985257777</v>
      </c>
      <c r="R2681" s="14">
        <v>2.2659003453460103E-2</v>
      </c>
      <c r="S2681" s="14">
        <v>8.6502470710538449E-3</v>
      </c>
      <c r="T2681" s="14">
        <v>2.1114157800553212E-2</v>
      </c>
      <c r="U2681" s="14">
        <v>0.11184059673357682</v>
      </c>
    </row>
    <row r="2682" spans="2:21" hidden="1" x14ac:dyDescent="0.3">
      <c r="B2682" s="13">
        <v>2659</v>
      </c>
      <c r="C2682" s="14">
        <v>2.4191902071662615E-2</v>
      </c>
      <c r="D2682" s="14">
        <v>7.9742238042417313E-2</v>
      </c>
      <c r="E2682" s="14">
        <v>9.4999999999999973E-2</v>
      </c>
      <c r="F2682" s="14">
        <v>6.7040241075330215E-2</v>
      </c>
      <c r="G2682" s="14">
        <v>3.5952042535848251E-2</v>
      </c>
      <c r="H2682" s="14">
        <v>2.8868736355778885E-2</v>
      </c>
      <c r="I2682" s="14">
        <v>8.0518103964849486E-4</v>
      </c>
      <c r="J2682" s="14">
        <v>1.4026809020941373E-2</v>
      </c>
      <c r="K2682" s="14">
        <v>1.4330581191320501E-2</v>
      </c>
      <c r="L2682" s="14">
        <v>9.9999999999999985E-3</v>
      </c>
      <c r="M2682" s="14">
        <v>8.0000000000000002E-3</v>
      </c>
      <c r="N2682" s="14">
        <v>6.436188723926135E-3</v>
      </c>
      <c r="O2682" s="14">
        <v>2.0000000000000009E-3</v>
      </c>
      <c r="P2682" s="14">
        <v>5.0000000000000001E-4</v>
      </c>
      <c r="Q2682" s="14">
        <v>0.1244238757105381</v>
      </c>
      <c r="R2682" s="14">
        <v>2.1124847818758254E-2</v>
      </c>
      <c r="S2682" s="14">
        <v>6.7133271455452597E-3</v>
      </c>
      <c r="T2682" s="14">
        <v>2.0948755827724385E-2</v>
      </c>
      <c r="U2682" s="14">
        <v>0.11080274079481484</v>
      </c>
    </row>
    <row r="2683" spans="2:21" hidden="1" x14ac:dyDescent="0.3">
      <c r="B2683" s="13">
        <v>2660</v>
      </c>
      <c r="C2683" s="14">
        <v>8.5992953653139026E-2</v>
      </c>
      <c r="D2683" s="14">
        <v>4.7499330941218249E-2</v>
      </c>
      <c r="E2683" s="14">
        <v>9.5000000000000001E-2</v>
      </c>
      <c r="F2683" s="14">
        <v>0.10620499463689612</v>
      </c>
      <c r="G2683" s="14">
        <v>4.7662692434119198E-2</v>
      </c>
      <c r="H2683" s="14">
        <v>2.2237421437860519E-2</v>
      </c>
      <c r="I2683" s="14">
        <v>4.0806071107964213E-2</v>
      </c>
      <c r="J2683" s="14">
        <v>1.4030266798363198E-2</v>
      </c>
      <c r="K2683" s="14">
        <v>2.2743997711873118E-2</v>
      </c>
      <c r="L2683" s="14">
        <v>9.9999999999999985E-3</v>
      </c>
      <c r="M2683" s="14">
        <v>8.0000000000000002E-3</v>
      </c>
      <c r="N2683" s="14">
        <v>7.4620813537352709E-3</v>
      </c>
      <c r="O2683" s="14">
        <v>2.0000000000000009E-3</v>
      </c>
      <c r="P2683" s="14">
        <v>5.0000000000000023E-4</v>
      </c>
      <c r="Q2683" s="14">
        <v>0.12242029098774541</v>
      </c>
      <c r="R2683" s="14">
        <v>2.1482799701963991E-2</v>
      </c>
      <c r="S2683" s="14">
        <v>3.787784958610917E-3</v>
      </c>
      <c r="T2683" s="14">
        <v>2.1616620658233762E-2</v>
      </c>
      <c r="U2683" s="14">
        <v>0.11116000257916535</v>
      </c>
    </row>
    <row r="2684" spans="2:21" hidden="1" x14ac:dyDescent="0.3">
      <c r="B2684" s="13">
        <v>2661</v>
      </c>
      <c r="C2684" s="14">
        <v>7.9104052106286182E-2</v>
      </c>
      <c r="D2684" s="14">
        <v>5.2448219780231314E-2</v>
      </c>
      <c r="E2684" s="14">
        <v>9.4999999999999987E-2</v>
      </c>
      <c r="F2684" s="14">
        <v>0.14145626014587648</v>
      </c>
      <c r="G2684" s="14">
        <v>4.9254049077572498E-2</v>
      </c>
      <c r="H2684" s="14">
        <v>2.480617963543123E-2</v>
      </c>
      <c r="I2684" s="14">
        <v>5.3525075278647166E-3</v>
      </c>
      <c r="J2684" s="14">
        <v>1.4116360563498116E-2</v>
      </c>
      <c r="K2684" s="14">
        <v>5.2406782892288149E-3</v>
      </c>
      <c r="L2684" s="14">
        <v>9.9999999999999985E-3</v>
      </c>
      <c r="M2684" s="14">
        <v>8.0000000000000054E-3</v>
      </c>
      <c r="N2684" s="14">
        <v>1.094292332160101E-2</v>
      </c>
      <c r="O2684" s="14">
        <v>2E-3</v>
      </c>
      <c r="P2684" s="14">
        <v>5.0000000000000023E-4</v>
      </c>
      <c r="Q2684" s="14">
        <v>0.12025950194614318</v>
      </c>
      <c r="R2684" s="14">
        <v>2.2181940729292471E-2</v>
      </c>
      <c r="S2684" s="14">
        <v>5.7860312796369079E-3</v>
      </c>
      <c r="T2684" s="14">
        <v>2.2602541945119577E-2</v>
      </c>
      <c r="U2684" s="14">
        <v>0.10788250503481167</v>
      </c>
    </row>
    <row r="2685" spans="2:21" hidden="1" x14ac:dyDescent="0.3">
      <c r="B2685" s="13">
        <v>2662</v>
      </c>
      <c r="C2685" s="14">
        <v>8.6253782362768081E-2</v>
      </c>
      <c r="D2685" s="14">
        <v>0.11520806136090647</v>
      </c>
      <c r="E2685" s="14">
        <v>9.4999999999999987E-2</v>
      </c>
      <c r="F2685" s="14">
        <v>8.9471983997478119E-2</v>
      </c>
      <c r="G2685" s="14">
        <v>5.502188313096102E-2</v>
      </c>
      <c r="H2685" s="14">
        <v>2.441968103338096E-2</v>
      </c>
      <c r="I2685" s="14">
        <v>4.30714282265275E-2</v>
      </c>
      <c r="J2685" s="14">
        <v>1.4035478551833602E-2</v>
      </c>
      <c r="K2685" s="14">
        <v>1.3448232909566066E-2</v>
      </c>
      <c r="L2685" s="14">
        <v>9.9999999999999967E-3</v>
      </c>
      <c r="M2685" s="14">
        <v>8.0000000000000002E-3</v>
      </c>
      <c r="N2685" s="14">
        <v>7.2027951262799775E-3</v>
      </c>
      <c r="O2685" s="14">
        <v>2.0000000000000005E-3</v>
      </c>
      <c r="P2685" s="14">
        <v>5.0000000000000034E-4</v>
      </c>
      <c r="Q2685" s="14">
        <v>0.1261219678629073</v>
      </c>
      <c r="R2685" s="14">
        <v>1.8919220420069521E-2</v>
      </c>
      <c r="S2685" s="14">
        <v>6.3719847376634362E-3</v>
      </c>
      <c r="T2685" s="14">
        <v>1.3436774154973321E-2</v>
      </c>
      <c r="U2685" s="14">
        <v>0.10808820249815511</v>
      </c>
    </row>
    <row r="2686" spans="2:21" hidden="1" x14ac:dyDescent="0.3">
      <c r="B2686" s="13">
        <v>2663</v>
      </c>
      <c r="C2686" s="14">
        <v>9.1485578910026566E-2</v>
      </c>
      <c r="D2686" s="14">
        <v>4.1945881332863387E-2</v>
      </c>
      <c r="E2686" s="14">
        <v>9.5000000000000001E-2</v>
      </c>
      <c r="F2686" s="14">
        <v>0.13950622535845986</v>
      </c>
      <c r="G2686" s="14">
        <v>5.1647041596635343E-2</v>
      </c>
      <c r="H2686" s="14">
        <v>2.7161130820384217E-2</v>
      </c>
      <c r="I2686" s="14">
        <v>5.0630680473458006E-2</v>
      </c>
      <c r="J2686" s="14">
        <v>1.4117439172453238E-2</v>
      </c>
      <c r="K2686" s="14">
        <v>1.9495416186365834E-2</v>
      </c>
      <c r="L2686" s="14">
        <v>9.9999999999999985E-3</v>
      </c>
      <c r="M2686" s="14">
        <v>7.9999999999999967E-3</v>
      </c>
      <c r="N2686" s="14">
        <v>9.63551367543641E-3</v>
      </c>
      <c r="O2686" s="14">
        <v>2.0000000000000005E-3</v>
      </c>
      <c r="P2686" s="14">
        <v>5.0000000000000001E-4</v>
      </c>
      <c r="Q2686" s="14">
        <v>0.123511884820033</v>
      </c>
      <c r="R2686" s="14">
        <v>2.0408088894909686E-2</v>
      </c>
      <c r="S2686" s="14">
        <v>5.2256152901308615E-3</v>
      </c>
      <c r="T2686" s="14">
        <v>2.2996983489308755E-2</v>
      </c>
      <c r="U2686" s="14">
        <v>0.11413811379896842</v>
      </c>
    </row>
    <row r="2687" spans="2:21" hidden="1" x14ac:dyDescent="0.3">
      <c r="B2687" s="13">
        <v>2664</v>
      </c>
      <c r="C2687" s="14">
        <v>0.10025237597192138</v>
      </c>
      <c r="D2687" s="14">
        <v>4.916412483000001E-2</v>
      </c>
      <c r="E2687" s="14">
        <v>9.4999999999999987E-2</v>
      </c>
      <c r="F2687" s="14">
        <v>7.0157109312980206E-2</v>
      </c>
      <c r="G2687" s="14">
        <v>6.8498875563991729E-2</v>
      </c>
      <c r="H2687" s="14">
        <v>2.6499291694417487E-2</v>
      </c>
      <c r="I2687" s="14">
        <v>-7.5786291459275373E-3</v>
      </c>
      <c r="J2687" s="14">
        <v>1.405613174223702E-2</v>
      </c>
      <c r="K2687" s="14">
        <v>1.1106785601192069E-2</v>
      </c>
      <c r="L2687" s="14">
        <v>0.01</v>
      </c>
      <c r="M2687" s="14">
        <v>8.0000000000000019E-3</v>
      </c>
      <c r="N2687" s="14">
        <v>6.1417888280672741E-3</v>
      </c>
      <c r="O2687" s="14">
        <v>2.0000000000000005E-3</v>
      </c>
      <c r="P2687" s="14">
        <v>5.0000000000000012E-4</v>
      </c>
      <c r="Q2687" s="14">
        <v>0.12119517494238186</v>
      </c>
      <c r="R2687" s="14">
        <v>2.0628324558351736E-2</v>
      </c>
      <c r="S2687" s="14">
        <v>9.1937016045696516E-3</v>
      </c>
      <c r="T2687" s="14">
        <v>1.7916298232262536E-2</v>
      </c>
      <c r="U2687" s="14">
        <v>0.1115443569415686</v>
      </c>
    </row>
    <row r="2688" spans="2:21" hidden="1" x14ac:dyDescent="0.3">
      <c r="B2688" s="13">
        <v>2665</v>
      </c>
      <c r="C2688" s="14">
        <v>5.5914279534607744E-2</v>
      </c>
      <c r="D2688" s="14">
        <v>8.4065410743843813E-2</v>
      </c>
      <c r="E2688" s="14">
        <v>9.4999999999999987E-2</v>
      </c>
      <c r="F2688" s="14">
        <v>5.043369580107919E-2</v>
      </c>
      <c r="G2688" s="14">
        <v>3.364061710730723E-2</v>
      </c>
      <c r="H2688" s="14">
        <v>2.8200377821256305E-2</v>
      </c>
      <c r="I2688" s="14">
        <v>1.4369943388216989E-2</v>
      </c>
      <c r="J2688" s="14">
        <v>1.3992071777057986E-2</v>
      </c>
      <c r="K2688" s="14">
        <v>2.00036805943863E-2</v>
      </c>
      <c r="L2688" s="14">
        <v>9.9999999999999967E-3</v>
      </c>
      <c r="M2688" s="14">
        <v>8.0000000000000019E-3</v>
      </c>
      <c r="N2688" s="14">
        <v>9.0903800514085236E-3</v>
      </c>
      <c r="O2688" s="14">
        <v>2.0000000000000009E-3</v>
      </c>
      <c r="P2688" s="14">
        <v>5.0000000000000023E-4</v>
      </c>
      <c r="Q2688" s="14">
        <v>0.13047232350439872</v>
      </c>
      <c r="R2688" s="14">
        <v>1.9762570594811204E-2</v>
      </c>
      <c r="S2688" s="14">
        <v>1.226346558251417E-2</v>
      </c>
      <c r="T2688" s="14">
        <v>1.755511525193041E-2</v>
      </c>
      <c r="U2688" s="14">
        <v>0.11487639440930794</v>
      </c>
    </row>
    <row r="2689" spans="2:21" hidden="1" x14ac:dyDescent="0.3">
      <c r="B2689" s="13">
        <v>2666</v>
      </c>
      <c r="C2689" s="14">
        <v>8.0952615062364841E-2</v>
      </c>
      <c r="D2689" s="14">
        <v>0.12192899647491422</v>
      </c>
      <c r="E2689" s="14">
        <v>9.5000000000000001E-2</v>
      </c>
      <c r="F2689" s="14">
        <v>9.1006499320977971E-2</v>
      </c>
      <c r="G2689" s="14">
        <v>8.3494973766091829E-2</v>
      </c>
      <c r="H2689" s="14">
        <v>2.55663557566887E-2</v>
      </c>
      <c r="I2689" s="14">
        <v>-1.8023799045505849E-2</v>
      </c>
      <c r="J2689" s="14">
        <v>1.4083839035390401E-2</v>
      </c>
      <c r="K2689" s="14">
        <v>1.5574360122161457E-2</v>
      </c>
      <c r="L2689" s="14">
        <v>0.01</v>
      </c>
      <c r="M2689" s="14">
        <v>8.0000000000000019E-3</v>
      </c>
      <c r="N2689" s="14">
        <v>9.3096404706448452E-3</v>
      </c>
      <c r="O2689" s="14">
        <v>2.0000000000000009E-3</v>
      </c>
      <c r="P2689" s="14">
        <v>5.0000000000000012E-4</v>
      </c>
      <c r="Q2689" s="14">
        <v>0.12504545880819376</v>
      </c>
      <c r="R2689" s="14">
        <v>2.2893119248669658E-2</v>
      </c>
      <c r="S2689" s="14">
        <v>1.2353096473855225E-2</v>
      </c>
      <c r="T2689" s="14">
        <v>1.6567334955744101E-2</v>
      </c>
      <c r="U2689" s="14">
        <v>0.11292159172185477</v>
      </c>
    </row>
    <row r="2690" spans="2:21" hidden="1" x14ac:dyDescent="0.3">
      <c r="B2690" s="13">
        <v>2667</v>
      </c>
      <c r="C2690" s="14">
        <v>7.6213828775059694E-2</v>
      </c>
      <c r="D2690" s="14">
        <v>0.11179413905064155</v>
      </c>
      <c r="E2690" s="14">
        <v>9.5000000000000001E-2</v>
      </c>
      <c r="F2690" s="14">
        <v>0.10241812574536692</v>
      </c>
      <c r="G2690" s="14">
        <v>6.0491474974340688E-2</v>
      </c>
      <c r="H2690" s="14">
        <v>2.4813779359791802E-2</v>
      </c>
      <c r="I2690" s="14">
        <v>4.2233730344484036E-2</v>
      </c>
      <c r="J2690" s="14">
        <v>1.4077214071834841E-2</v>
      </c>
      <c r="K2690" s="14">
        <v>1.0356185648462291E-2</v>
      </c>
      <c r="L2690" s="14">
        <v>9.9999999999999985E-3</v>
      </c>
      <c r="M2690" s="14">
        <v>8.0000000000000054E-3</v>
      </c>
      <c r="N2690" s="14">
        <v>1.0707161782172816E-2</v>
      </c>
      <c r="O2690" s="14">
        <v>2E-3</v>
      </c>
      <c r="P2690" s="14">
        <v>5.0000000000000012E-4</v>
      </c>
      <c r="Q2690" s="14">
        <v>0.12131996366047738</v>
      </c>
      <c r="R2690" s="14">
        <v>2.011708537933065E-2</v>
      </c>
      <c r="S2690" s="14">
        <v>8.9349307491941535E-3</v>
      </c>
      <c r="T2690" s="14">
        <v>2.3697142965302113E-2</v>
      </c>
      <c r="U2690" s="14">
        <v>0.11227400896899618</v>
      </c>
    </row>
    <row r="2691" spans="2:21" hidden="1" x14ac:dyDescent="0.3">
      <c r="B2691" s="13">
        <v>2668</v>
      </c>
      <c r="C2691" s="14">
        <v>7.5502589572720102E-2</v>
      </c>
      <c r="D2691" s="14">
        <v>8.8092679228834445E-2</v>
      </c>
      <c r="E2691" s="14">
        <v>9.5000000000000001E-2</v>
      </c>
      <c r="F2691" s="14">
        <v>6.5649896582137254E-2</v>
      </c>
      <c r="G2691" s="14">
        <v>5.5626501472444551E-2</v>
      </c>
      <c r="H2691" s="14">
        <v>2.1954510650309907E-2</v>
      </c>
      <c r="I2691" s="14">
        <v>4.0530299650198408E-2</v>
      </c>
      <c r="J2691" s="14">
        <v>1.4089147301045999E-2</v>
      </c>
      <c r="K2691" s="14">
        <v>7.7136302825151718E-3</v>
      </c>
      <c r="L2691" s="14">
        <v>0.01</v>
      </c>
      <c r="M2691" s="14">
        <v>8.0000000000000002E-3</v>
      </c>
      <c r="N2691" s="14">
        <v>1.0478018338984273E-2</v>
      </c>
      <c r="O2691" s="14">
        <v>2.0000000000000005E-3</v>
      </c>
      <c r="P2691" s="14">
        <v>5.0000000000000034E-4</v>
      </c>
      <c r="Q2691" s="14">
        <v>0.12645760419438976</v>
      </c>
      <c r="R2691" s="14">
        <v>2.1254065111622866E-2</v>
      </c>
      <c r="S2691" s="14">
        <v>8.8547488853738809E-3</v>
      </c>
      <c r="T2691" s="14">
        <v>1.1565935117828595E-2</v>
      </c>
      <c r="U2691" s="14">
        <v>0.10968313725809274</v>
      </c>
    </row>
    <row r="2692" spans="2:21" hidden="1" x14ac:dyDescent="0.3">
      <c r="B2692" s="13">
        <v>2669</v>
      </c>
      <c r="C2692" s="14">
        <v>0.10666540917148803</v>
      </c>
      <c r="D2692" s="14">
        <v>4.8086863724170759E-2</v>
      </c>
      <c r="E2692" s="14">
        <v>9.5000000000000001E-2</v>
      </c>
      <c r="F2692" s="14">
        <v>9.3543958901466703E-2</v>
      </c>
      <c r="G2692" s="14">
        <v>1.1706151727541303E-2</v>
      </c>
      <c r="H2692" s="14">
        <v>2.7025840152691244E-2</v>
      </c>
      <c r="I2692" s="14">
        <v>4.8205791402068252E-2</v>
      </c>
      <c r="J2692" s="14">
        <v>1.4042242255375786E-2</v>
      </c>
      <c r="K2692" s="14">
        <v>2.0246842497623201E-2</v>
      </c>
      <c r="L2692" s="14">
        <v>9.9999999999999985E-3</v>
      </c>
      <c r="M2692" s="14">
        <v>8.0000000000000036E-3</v>
      </c>
      <c r="N2692" s="14">
        <v>9.6863201091346197E-3</v>
      </c>
      <c r="O2692" s="14">
        <v>2E-3</v>
      </c>
      <c r="P2692" s="14">
        <v>5.0000000000000023E-4</v>
      </c>
      <c r="Q2692" s="14">
        <v>0.12467475071867264</v>
      </c>
      <c r="R2692" s="14">
        <v>2.2540456186162166E-2</v>
      </c>
      <c r="S2692" s="14">
        <v>9.5071039089264613E-3</v>
      </c>
      <c r="T2692" s="14">
        <v>2.3597966786688261E-2</v>
      </c>
      <c r="U2692" s="14">
        <v>0.10965340662235985</v>
      </c>
    </row>
    <row r="2693" spans="2:21" hidden="1" x14ac:dyDescent="0.3">
      <c r="B2693" s="13">
        <v>2670</v>
      </c>
      <c r="C2693" s="14">
        <v>0.1138268039443586</v>
      </c>
      <c r="D2693" s="14">
        <v>5.9621179922529417E-2</v>
      </c>
      <c r="E2693" s="14">
        <v>9.4999999999999973E-2</v>
      </c>
      <c r="F2693" s="14">
        <v>9.8682628594768299E-2</v>
      </c>
      <c r="G2693" s="14">
        <v>7.3522117977860249E-2</v>
      </c>
      <c r="H2693" s="14">
        <v>2.9510335368293346E-2</v>
      </c>
      <c r="I2693" s="14">
        <v>6.3561728799575529E-2</v>
      </c>
      <c r="J2693" s="14">
        <v>1.4099874247272515E-2</v>
      </c>
      <c r="K2693" s="14">
        <v>1.5481420714840124E-2</v>
      </c>
      <c r="L2693" s="14">
        <v>0.01</v>
      </c>
      <c r="M2693" s="14">
        <v>8.0000000000000036E-3</v>
      </c>
      <c r="N2693" s="14">
        <v>9.6938886741561973E-3</v>
      </c>
      <c r="O2693" s="14">
        <v>2.0000000000000005E-3</v>
      </c>
      <c r="P2693" s="14">
        <v>5.0000000000000001E-4</v>
      </c>
      <c r="Q2693" s="14">
        <v>0.12293024962299824</v>
      </c>
      <c r="R2693" s="14">
        <v>2.0373752817798532E-2</v>
      </c>
      <c r="S2693" s="14">
        <v>1.235770340668464E-2</v>
      </c>
      <c r="T2693" s="14">
        <v>2.114965004801457E-2</v>
      </c>
      <c r="U2693" s="14">
        <v>0.11270989915138868</v>
      </c>
    </row>
    <row r="2694" spans="2:21" hidden="1" x14ac:dyDescent="0.3">
      <c r="B2694" s="13">
        <v>2671</v>
      </c>
      <c r="C2694" s="14">
        <v>6.7106792403946861E-2</v>
      </c>
      <c r="D2694" s="14">
        <v>4.9793788382687117E-2</v>
      </c>
      <c r="E2694" s="14">
        <v>9.4999999999999987E-2</v>
      </c>
      <c r="F2694" s="14">
        <v>5.1286167574611984E-2</v>
      </c>
      <c r="G2694" s="14">
        <v>8.3438818854330687E-2</v>
      </c>
      <c r="H2694" s="14">
        <v>2.6346746885529671E-2</v>
      </c>
      <c r="I2694" s="14">
        <v>5.5513790264703357E-2</v>
      </c>
      <c r="J2694" s="14">
        <v>1.4020364021239478E-2</v>
      </c>
      <c r="K2694" s="14">
        <v>1.3964134719111893E-2</v>
      </c>
      <c r="L2694" s="14">
        <v>9.9999999999999985E-3</v>
      </c>
      <c r="M2694" s="14">
        <v>8.0000000000000054E-3</v>
      </c>
      <c r="N2694" s="14">
        <v>8.3599852002516351E-3</v>
      </c>
      <c r="O2694" s="14">
        <v>2.0000000000000009E-3</v>
      </c>
      <c r="P2694" s="14">
        <v>4.999999999999999E-4</v>
      </c>
      <c r="Q2694" s="14">
        <v>0.12770903187443813</v>
      </c>
      <c r="R2694" s="14">
        <v>2.2706643328894913E-2</v>
      </c>
      <c r="S2694" s="14">
        <v>1.0569870807894604E-2</v>
      </c>
      <c r="T2694" s="14">
        <v>1.3908131546048193E-2</v>
      </c>
      <c r="U2694" s="14">
        <v>0.11031472836108536</v>
      </c>
    </row>
    <row r="2695" spans="2:21" hidden="1" x14ac:dyDescent="0.3">
      <c r="B2695" s="13">
        <v>2672</v>
      </c>
      <c r="C2695" s="14">
        <v>7.5289504911872543E-2</v>
      </c>
      <c r="D2695" s="14">
        <v>8.327039661055724E-2</v>
      </c>
      <c r="E2695" s="14">
        <v>9.4999999999999987E-2</v>
      </c>
      <c r="F2695" s="14">
        <v>5.3089699865017111E-2</v>
      </c>
      <c r="G2695" s="14">
        <v>7.7895324763982449E-2</v>
      </c>
      <c r="H2695" s="14">
        <v>3.0883455749432017E-2</v>
      </c>
      <c r="I2695" s="14">
        <v>5.4119312184495103E-2</v>
      </c>
      <c r="J2695" s="14">
        <v>1.398878394862735E-2</v>
      </c>
      <c r="K2695" s="14">
        <v>8.9329808482461227E-3</v>
      </c>
      <c r="L2695" s="14">
        <v>0.01</v>
      </c>
      <c r="M2695" s="14">
        <v>8.0000000000000002E-3</v>
      </c>
      <c r="N2695" s="14">
        <v>7.8210597430117667E-3</v>
      </c>
      <c r="O2695" s="14">
        <v>2.0000000000000013E-3</v>
      </c>
      <c r="P2695" s="14">
        <v>5.0000000000000034E-4</v>
      </c>
      <c r="Q2695" s="14">
        <v>0.12622928428525737</v>
      </c>
      <c r="R2695" s="14">
        <v>1.9701163497363249E-2</v>
      </c>
      <c r="S2695" s="14">
        <v>8.4663078515829493E-3</v>
      </c>
      <c r="T2695" s="14">
        <v>1.3209019042223286E-2</v>
      </c>
      <c r="U2695" s="14">
        <v>0.11757846636071015</v>
      </c>
    </row>
    <row r="2696" spans="2:21" hidden="1" x14ac:dyDescent="0.3">
      <c r="B2696" s="13">
        <v>2673</v>
      </c>
      <c r="C2696" s="14">
        <v>0.10665321731893398</v>
      </c>
      <c r="D2696" s="14">
        <v>5.4659428277272715E-2</v>
      </c>
      <c r="E2696" s="14">
        <v>9.5000000000000015E-2</v>
      </c>
      <c r="F2696" s="14">
        <v>0.1179392594468464</v>
      </c>
      <c r="G2696" s="14">
        <v>3.9461466724559559E-2</v>
      </c>
      <c r="H2696" s="14">
        <v>2.89125792380256E-2</v>
      </c>
      <c r="I2696" s="14">
        <v>0.12903152791835926</v>
      </c>
      <c r="J2696" s="14">
        <v>1.4102734709356697E-2</v>
      </c>
      <c r="K2696" s="14">
        <v>1.3534689520643812E-2</v>
      </c>
      <c r="L2696" s="14">
        <v>9.9999999999999967E-3</v>
      </c>
      <c r="M2696" s="14">
        <v>8.0000000000000036E-3</v>
      </c>
      <c r="N2696" s="14">
        <v>9.6324177243228802E-3</v>
      </c>
      <c r="O2696" s="14">
        <v>2E-3</v>
      </c>
      <c r="P2696" s="14">
        <v>5.0000000000000012E-4</v>
      </c>
      <c r="Q2696" s="14">
        <v>0.12638078891124693</v>
      </c>
      <c r="R2696" s="14">
        <v>2.2054916956518147E-2</v>
      </c>
      <c r="S2696" s="14">
        <v>1.1993389669455365E-2</v>
      </c>
      <c r="T2696" s="14">
        <v>1.9714690994147868E-2</v>
      </c>
      <c r="U2696" s="14">
        <v>0.10895643667167414</v>
      </c>
    </row>
    <row r="2697" spans="2:21" hidden="1" x14ac:dyDescent="0.3">
      <c r="B2697" s="13">
        <v>2674</v>
      </c>
      <c r="C2697" s="14">
        <v>2.7033760257336906E-2</v>
      </c>
      <c r="D2697" s="14">
        <v>0.17728903559973225</v>
      </c>
      <c r="E2697" s="14">
        <v>9.5000000000000001E-2</v>
      </c>
      <c r="F2697" s="14">
        <v>5.6116125958142041E-2</v>
      </c>
      <c r="G2697" s="14">
        <v>4.1468970086527251E-2</v>
      </c>
      <c r="H2697" s="14">
        <v>2.3005736726564589E-2</v>
      </c>
      <c r="I2697" s="14">
        <v>4.7733865064733955E-2</v>
      </c>
      <c r="J2697" s="14">
        <v>1.3938131012035782E-2</v>
      </c>
      <c r="K2697" s="14">
        <v>1.7207646913241174E-2</v>
      </c>
      <c r="L2697" s="14">
        <v>9.9999999999999985E-3</v>
      </c>
      <c r="M2697" s="14">
        <v>8.0000000000000019E-3</v>
      </c>
      <c r="N2697" s="14">
        <v>9.3654522701719905E-3</v>
      </c>
      <c r="O2697" s="14">
        <v>2.0000000000000005E-3</v>
      </c>
      <c r="P2697" s="14">
        <v>5.0000000000000001E-4</v>
      </c>
      <c r="Q2697" s="14">
        <v>0.12505292941450138</v>
      </c>
      <c r="R2697" s="14">
        <v>2.1413674248108791E-2</v>
      </c>
      <c r="S2697" s="14">
        <v>1.2104305544834451E-2</v>
      </c>
      <c r="T2697" s="14">
        <v>2.1648340370053257E-2</v>
      </c>
      <c r="U2697" s="14">
        <v>0.11128256954721423</v>
      </c>
    </row>
    <row r="2698" spans="2:21" hidden="1" x14ac:dyDescent="0.3">
      <c r="B2698" s="13">
        <v>2675</v>
      </c>
      <c r="C2698" s="14">
        <v>7.636056714191182E-2</v>
      </c>
      <c r="D2698" s="14">
        <v>8.3478515511042989E-2</v>
      </c>
      <c r="E2698" s="14">
        <v>9.4999999999999987E-2</v>
      </c>
      <c r="F2698" s="14">
        <v>5.932712161437477E-2</v>
      </c>
      <c r="G2698" s="14">
        <v>2.6868328618658021E-2</v>
      </c>
      <c r="H2698" s="14">
        <v>2.6742044304219528E-2</v>
      </c>
      <c r="I2698" s="14">
        <v>8.7568858551689513E-2</v>
      </c>
      <c r="J2698" s="14">
        <v>1.4083740771376523E-2</v>
      </c>
      <c r="K2698" s="14">
        <v>1.8836920329730486E-2</v>
      </c>
      <c r="L2698" s="14">
        <v>9.9999999999999967E-3</v>
      </c>
      <c r="M2698" s="14">
        <v>7.9999999999999984E-3</v>
      </c>
      <c r="N2698" s="14">
        <v>1.0033316139164512E-2</v>
      </c>
      <c r="O2698" s="14">
        <v>1.9999999999999996E-3</v>
      </c>
      <c r="P2698" s="14">
        <v>5.0000000000000012E-4</v>
      </c>
      <c r="Q2698" s="14">
        <v>0.12802401698484664</v>
      </c>
      <c r="R2698" s="14">
        <v>2.5072542168184039E-2</v>
      </c>
      <c r="S2698" s="14">
        <v>1.485312026049572E-2</v>
      </c>
      <c r="T2698" s="14">
        <v>1.1490500036290735E-2</v>
      </c>
      <c r="U2698" s="14">
        <v>0.11052790241634076</v>
      </c>
    </row>
    <row r="2699" spans="2:21" hidden="1" x14ac:dyDescent="0.3">
      <c r="B2699" s="13">
        <v>2676</v>
      </c>
      <c r="C2699" s="14">
        <v>7.7364317920687792E-2</v>
      </c>
      <c r="D2699" s="14">
        <v>6.6699855020659532E-2</v>
      </c>
      <c r="E2699" s="14">
        <v>9.4999999999999987E-2</v>
      </c>
      <c r="F2699" s="14">
        <v>0.107463720979125</v>
      </c>
      <c r="G2699" s="14">
        <v>5.2433472086007071E-2</v>
      </c>
      <c r="H2699" s="14">
        <v>2.3528077909342426E-2</v>
      </c>
      <c r="I2699" s="14">
        <v>2.6269847207652797E-2</v>
      </c>
      <c r="J2699" s="14">
        <v>1.4033661272545588E-2</v>
      </c>
      <c r="K2699" s="14">
        <v>2.2111700254077035E-2</v>
      </c>
      <c r="L2699" s="14">
        <v>1.0000000000000002E-2</v>
      </c>
      <c r="M2699" s="14">
        <v>8.0000000000000019E-3</v>
      </c>
      <c r="N2699" s="14">
        <v>7.9298128072791858E-3</v>
      </c>
      <c r="O2699" s="14">
        <v>2E-3</v>
      </c>
      <c r="P2699" s="14">
        <v>5.0000000000000023E-4</v>
      </c>
      <c r="Q2699" s="14">
        <v>0.12508350695116535</v>
      </c>
      <c r="R2699" s="14">
        <v>2.3873897000595216E-2</v>
      </c>
      <c r="S2699" s="14">
        <v>8.4301159655496213E-3</v>
      </c>
      <c r="T2699" s="14">
        <v>1.5035149066133518E-2</v>
      </c>
      <c r="U2699" s="14">
        <v>0.10955718700137319</v>
      </c>
    </row>
    <row r="2700" spans="2:21" hidden="1" x14ac:dyDescent="0.3">
      <c r="B2700" s="13">
        <v>2677</v>
      </c>
      <c r="C2700" s="14">
        <v>5.3765000012171063E-2</v>
      </c>
      <c r="D2700" s="14">
        <v>2.7866402568047982E-2</v>
      </c>
      <c r="E2700" s="14">
        <v>9.4999999999999973E-2</v>
      </c>
      <c r="F2700" s="14">
        <v>0.11405047074621563</v>
      </c>
      <c r="G2700" s="14">
        <v>7.7994071849005364E-2</v>
      </c>
      <c r="H2700" s="14">
        <v>2.8768662097652484E-2</v>
      </c>
      <c r="I2700" s="14">
        <v>6.1882152542388685E-2</v>
      </c>
      <c r="J2700" s="14">
        <v>1.4155041772924704E-2</v>
      </c>
      <c r="K2700" s="14">
        <v>1.5990136759326607E-2</v>
      </c>
      <c r="L2700" s="14">
        <v>9.9999999999999933E-3</v>
      </c>
      <c r="M2700" s="14">
        <v>8.0000000000000002E-3</v>
      </c>
      <c r="N2700" s="14">
        <v>8.7178237096779757E-3</v>
      </c>
      <c r="O2700" s="14">
        <v>2.0000000000000005E-3</v>
      </c>
      <c r="P2700" s="14">
        <v>5.0000000000000012E-4</v>
      </c>
      <c r="Q2700" s="14">
        <v>0.12219172985997173</v>
      </c>
      <c r="R2700" s="14">
        <v>2.0989279362803762E-2</v>
      </c>
      <c r="S2700" s="14">
        <v>9.7155227876108124E-3</v>
      </c>
      <c r="T2700" s="14">
        <v>1.7346143177805012E-2</v>
      </c>
      <c r="U2700" s="14">
        <v>0.1066510107244111</v>
      </c>
    </row>
    <row r="2701" spans="2:21" hidden="1" x14ac:dyDescent="0.3">
      <c r="B2701" s="13">
        <v>2678</v>
      </c>
      <c r="C2701" s="14">
        <v>0.11397997763283772</v>
      </c>
      <c r="D2701" s="14">
        <v>6.8149312662057732E-2</v>
      </c>
      <c r="E2701" s="14">
        <v>9.5000000000000015E-2</v>
      </c>
      <c r="F2701" s="14">
        <v>8.4910813588263023E-2</v>
      </c>
      <c r="G2701" s="14">
        <v>7.8000101549390854E-2</v>
      </c>
      <c r="H2701" s="14">
        <v>3.1016173385606971E-2</v>
      </c>
      <c r="I2701" s="14">
        <v>5.8330517588843653E-2</v>
      </c>
      <c r="J2701" s="14">
        <v>1.4149421844459414E-2</v>
      </c>
      <c r="K2701" s="14">
        <v>2.6429301802470051E-2</v>
      </c>
      <c r="L2701" s="14">
        <v>9.9999999999999985E-3</v>
      </c>
      <c r="M2701" s="14">
        <v>8.0000000000000036E-3</v>
      </c>
      <c r="N2701" s="14">
        <v>1.0950173625688942E-2</v>
      </c>
      <c r="O2701" s="14">
        <v>2.0000000000000018E-3</v>
      </c>
      <c r="P2701" s="14">
        <v>5.0000000000000023E-4</v>
      </c>
      <c r="Q2701" s="14">
        <v>0.122776663288682</v>
      </c>
      <c r="R2701" s="14">
        <v>1.8899516320767942E-2</v>
      </c>
      <c r="S2701" s="14">
        <v>7.7627533943642711E-3</v>
      </c>
      <c r="T2701" s="14">
        <v>1.9299444621249887E-2</v>
      </c>
      <c r="U2701" s="14">
        <v>0.10669425969505381</v>
      </c>
    </row>
    <row r="2702" spans="2:21" hidden="1" x14ac:dyDescent="0.3">
      <c r="B2702" s="13">
        <v>2679</v>
      </c>
      <c r="C2702" s="14">
        <v>5.8281331413540895E-2</v>
      </c>
      <c r="D2702" s="14">
        <v>5.2045501589828222E-2</v>
      </c>
      <c r="E2702" s="14">
        <v>9.4999999999999987E-2</v>
      </c>
      <c r="F2702" s="14">
        <v>6.425136736373159E-2</v>
      </c>
      <c r="G2702" s="14">
        <v>7.8087977635069292E-2</v>
      </c>
      <c r="H2702" s="14">
        <v>2.9224688091789016E-2</v>
      </c>
      <c r="I2702" s="14">
        <v>1.1349072401714198E-2</v>
      </c>
      <c r="J2702" s="14">
        <v>1.4138218170149821E-2</v>
      </c>
      <c r="K2702" s="14">
        <v>1.6539526291730146E-2</v>
      </c>
      <c r="L2702" s="14">
        <v>9.9999999999999985E-3</v>
      </c>
      <c r="M2702" s="14">
        <v>8.0000000000000019E-3</v>
      </c>
      <c r="N2702" s="14">
        <v>1.0420089068431558E-2</v>
      </c>
      <c r="O2702" s="14">
        <v>2.0000000000000005E-3</v>
      </c>
      <c r="P2702" s="14">
        <v>5.0000000000000034E-4</v>
      </c>
      <c r="Q2702" s="14">
        <v>0.12679759307520463</v>
      </c>
      <c r="R2702" s="14">
        <v>2.3158358986241571E-2</v>
      </c>
      <c r="S2702" s="14">
        <v>8.4429235774395508E-3</v>
      </c>
      <c r="T2702" s="14">
        <v>2.2825750120923749E-2</v>
      </c>
      <c r="U2702" s="14">
        <v>0.10972120328382094</v>
      </c>
    </row>
    <row r="2703" spans="2:21" hidden="1" x14ac:dyDescent="0.3">
      <c r="B2703" s="13">
        <v>2680</v>
      </c>
      <c r="C2703" s="14">
        <v>5.5042909161224646E-2</v>
      </c>
      <c r="D2703" s="14">
        <v>7.4202686184610456E-2</v>
      </c>
      <c r="E2703" s="14">
        <v>9.4999999999999973E-2</v>
      </c>
      <c r="F2703" s="14">
        <v>0.11134026361605961</v>
      </c>
      <c r="G2703" s="14">
        <v>6.5843045323393773E-2</v>
      </c>
      <c r="H2703" s="14">
        <v>2.6189050664790669E-2</v>
      </c>
      <c r="I2703" s="14">
        <v>3.6937826887008765E-2</v>
      </c>
      <c r="J2703" s="14">
        <v>1.4086847061693549E-2</v>
      </c>
      <c r="K2703" s="14">
        <v>2.0730403956168951E-2</v>
      </c>
      <c r="L2703" s="14">
        <v>9.9999999999999985E-3</v>
      </c>
      <c r="M2703" s="14">
        <v>8.0000000000000002E-3</v>
      </c>
      <c r="N2703" s="14">
        <v>8.1789287428497993E-3</v>
      </c>
      <c r="O2703" s="14">
        <v>2.0000000000000005E-3</v>
      </c>
      <c r="P2703" s="14">
        <v>5.0000000000000001E-4</v>
      </c>
      <c r="Q2703" s="14">
        <v>0.12938507493261525</v>
      </c>
      <c r="R2703" s="14">
        <v>2.4832053079101503E-2</v>
      </c>
      <c r="S2703" s="14">
        <v>6.8425188136051465E-3</v>
      </c>
      <c r="T2703" s="14">
        <v>2.1531052952694731E-2</v>
      </c>
      <c r="U2703" s="14">
        <v>0.1101108498504709</v>
      </c>
    </row>
    <row r="2704" spans="2:21" hidden="1" x14ac:dyDescent="0.3">
      <c r="B2704" s="13">
        <v>2681</v>
      </c>
      <c r="C2704" s="14">
        <v>7.4807653190107043E-2</v>
      </c>
      <c r="D2704" s="14">
        <v>8.4563342823383111E-2</v>
      </c>
      <c r="E2704" s="14">
        <v>9.4999999999999973E-2</v>
      </c>
      <c r="F2704" s="14">
        <v>3.8184945116274752E-2</v>
      </c>
      <c r="G2704" s="14">
        <v>3.6270484011902818E-2</v>
      </c>
      <c r="H2704" s="14">
        <v>2.4697793281227943E-2</v>
      </c>
      <c r="I2704" s="14">
        <v>6.3315447965786809E-2</v>
      </c>
      <c r="J2704" s="14">
        <v>1.4077283551196942E-2</v>
      </c>
      <c r="K2704" s="14">
        <v>1.55399698456688E-2</v>
      </c>
      <c r="L2704" s="14">
        <v>9.9999999999999985E-3</v>
      </c>
      <c r="M2704" s="14">
        <v>8.0000000000000036E-3</v>
      </c>
      <c r="N2704" s="14">
        <v>7.8954078976305967E-3</v>
      </c>
      <c r="O2704" s="14">
        <v>2.0000000000000018E-3</v>
      </c>
      <c r="P2704" s="14">
        <v>5.0000000000000012E-4</v>
      </c>
      <c r="Q2704" s="14">
        <v>0.12061100016783187</v>
      </c>
      <c r="R2704" s="14">
        <v>1.7400393679361893E-2</v>
      </c>
      <c r="S2704" s="14">
        <v>1.2383517798413514E-2</v>
      </c>
      <c r="T2704" s="14">
        <v>1.5581061004885273E-2</v>
      </c>
      <c r="U2704" s="14">
        <v>0.11108202452993279</v>
      </c>
    </row>
    <row r="2705" spans="2:21" hidden="1" x14ac:dyDescent="0.3">
      <c r="B2705" s="13">
        <v>2682</v>
      </c>
      <c r="C2705" s="14">
        <v>9.3335792501026651E-2</v>
      </c>
      <c r="D2705" s="14">
        <v>6.0199845991919285E-2</v>
      </c>
      <c r="E2705" s="14">
        <v>9.5000000000000001E-2</v>
      </c>
      <c r="F2705" s="14">
        <v>-5.826557142711139E-2</v>
      </c>
      <c r="G2705" s="14">
        <v>8.0243422397368896E-2</v>
      </c>
      <c r="H2705" s="14">
        <v>2.3905914237298855E-2</v>
      </c>
      <c r="I2705" s="14">
        <v>6.122911122316959E-2</v>
      </c>
      <c r="J2705" s="14">
        <v>1.4157925983250812E-2</v>
      </c>
      <c r="K2705" s="14">
        <v>2.2103008180770781E-2</v>
      </c>
      <c r="L2705" s="14">
        <v>9.9999999999999967E-3</v>
      </c>
      <c r="M2705" s="14">
        <v>8.0000000000000019E-3</v>
      </c>
      <c r="N2705" s="14">
        <v>8.0904064612563782E-3</v>
      </c>
      <c r="O2705" s="14">
        <v>2E-3</v>
      </c>
      <c r="P2705" s="14">
        <v>5.0000000000000001E-4</v>
      </c>
      <c r="Q2705" s="14">
        <v>0.12863370665010365</v>
      </c>
      <c r="R2705" s="14">
        <v>1.9022663189861688E-2</v>
      </c>
      <c r="S2705" s="14">
        <v>7.9752868297457494E-3</v>
      </c>
      <c r="T2705" s="14">
        <v>2.1926471363237582E-2</v>
      </c>
      <c r="U2705" s="14">
        <v>0.11210627318591583</v>
      </c>
    </row>
    <row r="2706" spans="2:21" hidden="1" x14ac:dyDescent="0.3">
      <c r="B2706" s="13">
        <v>2683</v>
      </c>
      <c r="C2706" s="14">
        <v>0.10061876624873622</v>
      </c>
      <c r="D2706" s="14">
        <v>6.1023565982109132E-2</v>
      </c>
      <c r="E2706" s="14">
        <v>9.4999999999999973E-2</v>
      </c>
      <c r="F2706" s="14">
        <v>8.0867389438778678E-2</v>
      </c>
      <c r="G2706" s="14">
        <v>3.8686081755770221E-2</v>
      </c>
      <c r="H2706" s="14">
        <v>2.3662028136436211E-2</v>
      </c>
      <c r="I2706" s="14">
        <v>3.269450670077205E-2</v>
      </c>
      <c r="J2706" s="14">
        <v>1.4011884452494237E-2</v>
      </c>
      <c r="K2706" s="14">
        <v>1.1462205732783034E-2</v>
      </c>
      <c r="L2706" s="14">
        <v>9.9999999999999985E-3</v>
      </c>
      <c r="M2706" s="14">
        <v>8.0000000000000054E-3</v>
      </c>
      <c r="N2706" s="14">
        <v>9.3861256207125321E-3</v>
      </c>
      <c r="O2706" s="14">
        <v>2E-3</v>
      </c>
      <c r="P2706" s="14">
        <v>5.0000000000000001E-4</v>
      </c>
      <c r="Q2706" s="14">
        <v>0.12716832524775343</v>
      </c>
      <c r="R2706" s="14">
        <v>2.4897601459250261E-2</v>
      </c>
      <c r="S2706" s="14">
        <v>8.0908607685904362E-3</v>
      </c>
      <c r="T2706" s="14">
        <v>2.3465914679208243E-2</v>
      </c>
      <c r="U2706" s="14">
        <v>0.11008729962849814</v>
      </c>
    </row>
    <row r="2707" spans="2:21" hidden="1" x14ac:dyDescent="0.3">
      <c r="B2707" s="13">
        <v>2684</v>
      </c>
      <c r="C2707" s="14">
        <v>7.0787146244969179E-2</v>
      </c>
      <c r="D2707" s="14">
        <v>5.305228770417135E-2</v>
      </c>
      <c r="E2707" s="14">
        <v>9.4999999999999973E-2</v>
      </c>
      <c r="F2707" s="14">
        <v>0.11204653720504611</v>
      </c>
      <c r="G2707" s="14">
        <v>5.5831082666040838E-2</v>
      </c>
      <c r="H2707" s="14">
        <v>2.3684227896415277E-2</v>
      </c>
      <c r="I2707" s="14">
        <v>8.3208832675382427E-2</v>
      </c>
      <c r="J2707" s="14">
        <v>1.4190256460016242E-2</v>
      </c>
      <c r="K2707" s="14">
        <v>2.1822132649185508E-2</v>
      </c>
      <c r="L2707" s="14">
        <v>9.9999999999999985E-3</v>
      </c>
      <c r="M2707" s="14">
        <v>8.0000000000000019E-3</v>
      </c>
      <c r="N2707" s="14">
        <v>8.3544972324533125E-3</v>
      </c>
      <c r="O2707" s="14">
        <v>2.0000000000000005E-3</v>
      </c>
      <c r="P2707" s="14">
        <v>5.0000000000000012E-4</v>
      </c>
      <c r="Q2707" s="14">
        <v>0.12374953699461687</v>
      </c>
      <c r="R2707" s="14">
        <v>2.4704332038418906E-2</v>
      </c>
      <c r="S2707" s="14">
        <v>1.4037483206351585E-2</v>
      </c>
      <c r="T2707" s="14">
        <v>1.8843944048168273E-2</v>
      </c>
      <c r="U2707" s="14">
        <v>0.10819777823834698</v>
      </c>
    </row>
    <row r="2708" spans="2:21" hidden="1" x14ac:dyDescent="0.3">
      <c r="B2708" s="13">
        <v>2685</v>
      </c>
      <c r="C2708" s="14">
        <v>9.9196704313149572E-2</v>
      </c>
      <c r="D2708" s="14">
        <v>5.822061300111446E-2</v>
      </c>
      <c r="E2708" s="14">
        <v>9.4999999999999973E-2</v>
      </c>
      <c r="F2708" s="14">
        <v>3.0073637333497473E-2</v>
      </c>
      <c r="G2708" s="14">
        <v>8.5203909897359736E-2</v>
      </c>
      <c r="H2708" s="14">
        <v>3.0289315409209906E-2</v>
      </c>
      <c r="I2708" s="14">
        <v>5.6687288699430287E-2</v>
      </c>
      <c r="J2708" s="14">
        <v>1.405053661234501E-2</v>
      </c>
      <c r="K2708" s="14">
        <v>2.191029420401704E-2</v>
      </c>
      <c r="L2708" s="14">
        <v>0.01</v>
      </c>
      <c r="M2708" s="14">
        <v>8.0000000000000002E-3</v>
      </c>
      <c r="N2708" s="14">
        <v>9.6681080746272921E-3</v>
      </c>
      <c r="O2708" s="14">
        <v>2.0000000000000005E-3</v>
      </c>
      <c r="P2708" s="14">
        <v>5.0000000000000012E-4</v>
      </c>
      <c r="Q2708" s="14">
        <v>0.11758991530956585</v>
      </c>
      <c r="R2708" s="14">
        <v>2.0651642663534017E-2</v>
      </c>
      <c r="S2708" s="14">
        <v>8.4584014285170404E-3</v>
      </c>
      <c r="T2708" s="14">
        <v>2.1872199286121729E-2</v>
      </c>
      <c r="U2708" s="14">
        <v>0.11328008502699929</v>
      </c>
    </row>
    <row r="2709" spans="2:21" hidden="1" x14ac:dyDescent="0.3">
      <c r="B2709" s="13">
        <v>2686</v>
      </c>
      <c r="C2709" s="14">
        <v>1.0490928345324876E-2</v>
      </c>
      <c r="D2709" s="14">
        <v>6.0154456558752706E-2</v>
      </c>
      <c r="E2709" s="14">
        <v>9.5000000000000001E-2</v>
      </c>
      <c r="F2709" s="14">
        <v>1.1242075025636344E-2</v>
      </c>
      <c r="G2709" s="14">
        <v>3.1127111473494437E-2</v>
      </c>
      <c r="H2709" s="14">
        <v>2.8958639098531098E-2</v>
      </c>
      <c r="I2709" s="14">
        <v>6.7874620512408362E-2</v>
      </c>
      <c r="J2709" s="14">
        <v>1.4145253119668836E-2</v>
      </c>
      <c r="K2709" s="14">
        <v>1.6849069891840675E-2</v>
      </c>
      <c r="L2709" s="14">
        <v>0.01</v>
      </c>
      <c r="M2709" s="14">
        <v>8.0000000000000019E-3</v>
      </c>
      <c r="N2709" s="14">
        <v>1.1034489954373717E-2</v>
      </c>
      <c r="O2709" s="14">
        <v>2.0000000000000013E-3</v>
      </c>
      <c r="P2709" s="14">
        <v>5.0000000000000012E-4</v>
      </c>
      <c r="Q2709" s="14">
        <v>0.12422757378591812</v>
      </c>
      <c r="R2709" s="14">
        <v>2.4192734502734417E-2</v>
      </c>
      <c r="S2709" s="14">
        <v>1.1291161843593696E-2</v>
      </c>
      <c r="T2709" s="14">
        <v>1.8956642589191511E-2</v>
      </c>
      <c r="U2709" s="14">
        <v>0.11028108901478074</v>
      </c>
    </row>
    <row r="2710" spans="2:21" hidden="1" x14ac:dyDescent="0.3">
      <c r="B2710" s="13">
        <v>2687</v>
      </c>
      <c r="C2710" s="14">
        <v>7.7119270459171621E-2</v>
      </c>
      <c r="D2710" s="14">
        <v>9.6165225382587843E-2</v>
      </c>
      <c r="E2710" s="14">
        <v>9.4999999999999973E-2</v>
      </c>
      <c r="F2710" s="14">
        <v>2.3980810220694267E-2</v>
      </c>
      <c r="G2710" s="14">
        <v>5.1256693714341467E-2</v>
      </c>
      <c r="H2710" s="14">
        <v>2.7213497536013324E-2</v>
      </c>
      <c r="I2710" s="14">
        <v>4.1451603762388836E-2</v>
      </c>
      <c r="J2710" s="14">
        <v>1.4070300517037879E-2</v>
      </c>
      <c r="K2710" s="14">
        <v>2.5393527260058259E-2</v>
      </c>
      <c r="L2710" s="14">
        <v>9.9999999999999985E-3</v>
      </c>
      <c r="M2710" s="14">
        <v>8.0000000000000002E-3</v>
      </c>
      <c r="N2710" s="14">
        <v>1.1034761597528057E-2</v>
      </c>
      <c r="O2710" s="14">
        <v>2E-3</v>
      </c>
      <c r="P2710" s="14">
        <v>5.0000000000000012E-4</v>
      </c>
      <c r="Q2710" s="14">
        <v>0.1286875149640202</v>
      </c>
      <c r="R2710" s="14">
        <v>1.7837442457731816E-2</v>
      </c>
      <c r="S2710" s="14">
        <v>5.6679284300394511E-3</v>
      </c>
      <c r="T2710" s="14">
        <v>2.0241836648018059E-2</v>
      </c>
      <c r="U2710" s="14">
        <v>0.11132961132529307</v>
      </c>
    </row>
    <row r="2711" spans="2:21" hidden="1" x14ac:dyDescent="0.3">
      <c r="B2711" s="13">
        <v>2688</v>
      </c>
      <c r="C2711" s="14">
        <v>7.2617265129103464E-2</v>
      </c>
      <c r="D2711" s="14">
        <v>5.862385816879645E-2</v>
      </c>
      <c r="E2711" s="14">
        <v>9.5000000000000001E-2</v>
      </c>
      <c r="F2711" s="14">
        <v>0.12841586847853936</v>
      </c>
      <c r="G2711" s="14">
        <v>4.6243221228171108E-2</v>
      </c>
      <c r="H2711" s="14">
        <v>3.0158143802769776E-2</v>
      </c>
      <c r="I2711" s="14">
        <v>2.556083335001556E-2</v>
      </c>
      <c r="J2711" s="14">
        <v>1.4079694303605811E-2</v>
      </c>
      <c r="K2711" s="14">
        <v>9.0850503261847189E-3</v>
      </c>
      <c r="L2711" s="14">
        <v>1.0000000000000002E-2</v>
      </c>
      <c r="M2711" s="14">
        <v>8.0000000000000019E-3</v>
      </c>
      <c r="N2711" s="14">
        <v>9.4093958658591423E-3</v>
      </c>
      <c r="O2711" s="14">
        <v>2E-3</v>
      </c>
      <c r="P2711" s="14">
        <v>5.0000000000000023E-4</v>
      </c>
      <c r="Q2711" s="14">
        <v>0.12427694980028477</v>
      </c>
      <c r="R2711" s="14">
        <v>2.0494857490384412E-2</v>
      </c>
      <c r="S2711" s="14">
        <v>8.4303101578062176E-3</v>
      </c>
      <c r="T2711" s="14">
        <v>1.9078471851906049E-2</v>
      </c>
      <c r="U2711" s="14">
        <v>0.10547382568998254</v>
      </c>
    </row>
    <row r="2712" spans="2:21" hidden="1" x14ac:dyDescent="0.3">
      <c r="B2712" s="13">
        <v>2689</v>
      </c>
      <c r="C2712" s="14">
        <v>4.286403305924829E-2</v>
      </c>
      <c r="D2712" s="14">
        <v>5.8333107375660956E-2</v>
      </c>
      <c r="E2712" s="14">
        <v>9.5000000000000001E-2</v>
      </c>
      <c r="F2712" s="14">
        <v>9.8288989676130839E-2</v>
      </c>
      <c r="G2712" s="14">
        <v>4.0749554345381522E-2</v>
      </c>
      <c r="H2712" s="14">
        <v>2.5987532378774363E-2</v>
      </c>
      <c r="I2712" s="14">
        <v>4.9723840092777048E-2</v>
      </c>
      <c r="J2712" s="14">
        <v>1.3989933540864726E-2</v>
      </c>
      <c r="K2712" s="14">
        <v>2.2053701204475962E-2</v>
      </c>
      <c r="L2712" s="14">
        <v>9.9999999999999985E-3</v>
      </c>
      <c r="M2712" s="14">
        <v>8.0000000000000019E-3</v>
      </c>
      <c r="N2712" s="14">
        <v>7.0985423731180376E-3</v>
      </c>
      <c r="O2712" s="14">
        <v>2.0000000000000005E-3</v>
      </c>
      <c r="P2712" s="14">
        <v>5.0000000000000034E-4</v>
      </c>
      <c r="Q2712" s="14">
        <v>0.12119894597852043</v>
      </c>
      <c r="R2712" s="14">
        <v>2.1696333766210763E-2</v>
      </c>
      <c r="S2712" s="14">
        <v>5.9785928048078224E-3</v>
      </c>
      <c r="T2712" s="14">
        <v>1.6206246346303542E-2</v>
      </c>
      <c r="U2712" s="14">
        <v>0.11263104992483874</v>
      </c>
    </row>
    <row r="2713" spans="2:21" hidden="1" x14ac:dyDescent="0.3">
      <c r="B2713" s="13">
        <v>2690</v>
      </c>
      <c r="C2713" s="14">
        <v>9.9472689936524111E-2</v>
      </c>
      <c r="D2713" s="14">
        <v>0.11343282637434512</v>
      </c>
      <c r="E2713" s="14">
        <v>9.5000000000000001E-2</v>
      </c>
      <c r="F2713" s="14">
        <v>7.7318906769647228E-2</v>
      </c>
      <c r="G2713" s="14">
        <v>5.3186412578469788E-2</v>
      </c>
      <c r="H2713" s="14">
        <v>2.4492110092585936E-2</v>
      </c>
      <c r="I2713" s="14">
        <v>2.5907846356601084E-2</v>
      </c>
      <c r="J2713" s="14">
        <v>1.417008318309612E-2</v>
      </c>
      <c r="K2713" s="14">
        <v>1.4597794549968037E-2</v>
      </c>
      <c r="L2713" s="14">
        <v>9.9999999999999985E-3</v>
      </c>
      <c r="M2713" s="14">
        <v>8.0000000000000036E-3</v>
      </c>
      <c r="N2713" s="14">
        <v>6.5137197401849943E-3</v>
      </c>
      <c r="O2713" s="14">
        <v>1.9999999999999996E-3</v>
      </c>
      <c r="P2713" s="14">
        <v>5.0000000000000023E-4</v>
      </c>
      <c r="Q2713" s="14">
        <v>0.12536916340970508</v>
      </c>
      <c r="R2713" s="14">
        <v>2.6617694157877909E-2</v>
      </c>
      <c r="S2713" s="14">
        <v>8.3199265598697756E-3</v>
      </c>
      <c r="T2713" s="14">
        <v>1.3972874058244326E-2</v>
      </c>
      <c r="U2713" s="14">
        <v>0.10758008095044172</v>
      </c>
    </row>
    <row r="2714" spans="2:21" hidden="1" x14ac:dyDescent="0.3">
      <c r="B2714" s="13">
        <v>2691</v>
      </c>
      <c r="C2714" s="14">
        <v>0.10480371038910487</v>
      </c>
      <c r="D2714" s="14">
        <v>7.5558255199337385E-2</v>
      </c>
      <c r="E2714" s="14">
        <v>9.4999999999999987E-2</v>
      </c>
      <c r="F2714" s="14">
        <v>0.10248472385184063</v>
      </c>
      <c r="G2714" s="14">
        <v>5.2954653105756644E-2</v>
      </c>
      <c r="H2714" s="14">
        <v>2.2607464985009804E-2</v>
      </c>
      <c r="I2714" s="14">
        <v>6.0489055187598895E-2</v>
      </c>
      <c r="J2714" s="14">
        <v>1.3993102665118336E-2</v>
      </c>
      <c r="K2714" s="14">
        <v>1.8321031279534824E-2</v>
      </c>
      <c r="L2714" s="14">
        <v>9.9999999999999985E-3</v>
      </c>
      <c r="M2714" s="14">
        <v>8.0000000000000019E-3</v>
      </c>
      <c r="N2714" s="14">
        <v>5.5251011287284924E-3</v>
      </c>
      <c r="O2714" s="14">
        <v>2E-3</v>
      </c>
      <c r="P2714" s="14">
        <v>5.0000000000000012E-4</v>
      </c>
      <c r="Q2714" s="14">
        <v>0.12144391492869354</v>
      </c>
      <c r="R2714" s="14">
        <v>2.7048399069589859E-2</v>
      </c>
      <c r="S2714" s="14">
        <v>7.3155580676769992E-3</v>
      </c>
      <c r="T2714" s="14">
        <v>1.8365394526212248E-2</v>
      </c>
      <c r="U2714" s="14">
        <v>0.10940907280954719</v>
      </c>
    </row>
    <row r="2715" spans="2:21" hidden="1" x14ac:dyDescent="0.3">
      <c r="B2715" s="13">
        <v>2692</v>
      </c>
      <c r="C2715" s="14">
        <v>0.13604848686295515</v>
      </c>
      <c r="D2715" s="14">
        <v>7.171926305623802E-2</v>
      </c>
      <c r="E2715" s="14">
        <v>9.5000000000000001E-2</v>
      </c>
      <c r="F2715" s="14">
        <v>0.10431292948539732</v>
      </c>
      <c r="G2715" s="14">
        <v>2.216537483897188E-2</v>
      </c>
      <c r="H2715" s="14">
        <v>2.4116523796932781E-2</v>
      </c>
      <c r="I2715" s="14">
        <v>7.5219762808474852E-2</v>
      </c>
      <c r="J2715" s="14">
        <v>1.4091348672740504E-2</v>
      </c>
      <c r="K2715" s="14">
        <v>2.9257536417625338E-2</v>
      </c>
      <c r="L2715" s="14">
        <v>9.9999999999999985E-3</v>
      </c>
      <c r="M2715" s="14">
        <v>8.0000000000000002E-3</v>
      </c>
      <c r="N2715" s="14">
        <v>8.8355854828508495E-3</v>
      </c>
      <c r="O2715" s="14">
        <v>2E-3</v>
      </c>
      <c r="P2715" s="14">
        <v>5.0000000000000034E-4</v>
      </c>
      <c r="Q2715" s="14">
        <v>0.12506503662008867</v>
      </c>
      <c r="R2715" s="14">
        <v>2.3785603760545376E-2</v>
      </c>
      <c r="S2715" s="14">
        <v>7.9759910707686947E-3</v>
      </c>
      <c r="T2715" s="14">
        <v>2.2196023062836225E-2</v>
      </c>
      <c r="U2715" s="14">
        <v>0.1091050519675931</v>
      </c>
    </row>
    <row r="2716" spans="2:21" hidden="1" x14ac:dyDescent="0.3">
      <c r="B2716" s="13">
        <v>2693</v>
      </c>
      <c r="C2716" s="14">
        <v>9.9621192806292516E-2</v>
      </c>
      <c r="D2716" s="14">
        <v>0.10948270577096331</v>
      </c>
      <c r="E2716" s="14">
        <v>9.5000000000000001E-2</v>
      </c>
      <c r="F2716" s="14">
        <v>1.4108436038758665E-2</v>
      </c>
      <c r="G2716" s="14">
        <v>5.241544137984161E-2</v>
      </c>
      <c r="H2716" s="14">
        <v>3.0114342539197387E-2</v>
      </c>
      <c r="I2716" s="14">
        <v>-2.8932556299953172E-3</v>
      </c>
      <c r="J2716" s="14">
        <v>1.3994885172124336E-2</v>
      </c>
      <c r="K2716" s="14">
        <v>1.7212290802104162E-2</v>
      </c>
      <c r="L2716" s="14">
        <v>9.9999999999999967E-3</v>
      </c>
      <c r="M2716" s="14">
        <v>7.9999999999999984E-3</v>
      </c>
      <c r="N2716" s="14">
        <v>6.8789498696820509E-3</v>
      </c>
      <c r="O2716" s="14">
        <v>2E-3</v>
      </c>
      <c r="P2716" s="14">
        <v>5.0000000000000023E-4</v>
      </c>
      <c r="Q2716" s="14">
        <v>0.12759440931072541</v>
      </c>
      <c r="R2716" s="14">
        <v>2.3758075511575098E-2</v>
      </c>
      <c r="S2716" s="14">
        <v>1.0080148362947487E-2</v>
      </c>
      <c r="T2716" s="14">
        <v>2.3674239849347987E-2</v>
      </c>
      <c r="U2716" s="14">
        <v>0.11125773763148666</v>
      </c>
    </row>
    <row r="2717" spans="2:21" hidden="1" x14ac:dyDescent="0.3">
      <c r="B2717" s="13">
        <v>2694</v>
      </c>
      <c r="C2717" s="14">
        <v>0.11133272016556713</v>
      </c>
      <c r="D2717" s="14">
        <v>9.1535582875379856E-2</v>
      </c>
      <c r="E2717" s="14">
        <v>9.5000000000000001E-2</v>
      </c>
      <c r="F2717" s="14">
        <v>9.823669333216592E-2</v>
      </c>
      <c r="G2717" s="14">
        <v>4.4715597150121827E-2</v>
      </c>
      <c r="H2717" s="14">
        <v>2.5297683540694137E-2</v>
      </c>
      <c r="I2717" s="14">
        <v>7.1183584645899869E-2</v>
      </c>
      <c r="J2717" s="14">
        <v>1.4047046108819563E-2</v>
      </c>
      <c r="K2717" s="14">
        <v>1.7427252497483236E-2</v>
      </c>
      <c r="L2717" s="14">
        <v>9.999999999999995E-3</v>
      </c>
      <c r="M2717" s="14">
        <v>8.0000000000000019E-3</v>
      </c>
      <c r="N2717" s="14">
        <v>8.5037724371361308E-3</v>
      </c>
      <c r="O2717" s="14">
        <v>2.0000000000000009E-3</v>
      </c>
      <c r="P2717" s="14">
        <v>5.0000000000000012E-4</v>
      </c>
      <c r="Q2717" s="14">
        <v>0.12648912972812584</v>
      </c>
      <c r="R2717" s="14">
        <v>2.188673098045495E-2</v>
      </c>
      <c r="S2717" s="14">
        <v>1.1249254514285498E-2</v>
      </c>
      <c r="T2717" s="14">
        <v>1.5561538253454856E-2</v>
      </c>
      <c r="U2717" s="14">
        <v>0.11561138241669901</v>
      </c>
    </row>
    <row r="2718" spans="2:21" hidden="1" x14ac:dyDescent="0.3">
      <c r="B2718" s="13">
        <v>2695</v>
      </c>
      <c r="C2718" s="14">
        <v>5.6008639804515314E-2</v>
      </c>
      <c r="D2718" s="14">
        <v>9.3214472867391304E-2</v>
      </c>
      <c r="E2718" s="14">
        <v>9.4999999999999987E-2</v>
      </c>
      <c r="F2718" s="14">
        <v>8.6793383988929523E-2</v>
      </c>
      <c r="G2718" s="14">
        <v>5.5611409305330227E-2</v>
      </c>
      <c r="H2718" s="14">
        <v>2.3522674886302664E-2</v>
      </c>
      <c r="I2718" s="14">
        <v>8.3025446486242022E-2</v>
      </c>
      <c r="J2718" s="14">
        <v>1.4032951504846618E-2</v>
      </c>
      <c r="K2718" s="14">
        <v>2.3153443776524094E-2</v>
      </c>
      <c r="L2718" s="14">
        <v>9.9999999999999985E-3</v>
      </c>
      <c r="M2718" s="14">
        <v>8.0000000000000002E-3</v>
      </c>
      <c r="N2718" s="14">
        <v>1.0310224801457393E-2</v>
      </c>
      <c r="O2718" s="14">
        <v>2.0000000000000005E-3</v>
      </c>
      <c r="P2718" s="14">
        <v>5.0000000000000001E-4</v>
      </c>
      <c r="Q2718" s="14">
        <v>0.11711005123524641</v>
      </c>
      <c r="R2718" s="14">
        <v>2.4622449516425494E-2</v>
      </c>
      <c r="S2718" s="14">
        <v>4.7828592744868503E-3</v>
      </c>
      <c r="T2718" s="14">
        <v>1.815363888409724E-2</v>
      </c>
      <c r="U2718" s="14">
        <v>0.11266818724757424</v>
      </c>
    </row>
    <row r="2719" spans="2:21" hidden="1" x14ac:dyDescent="0.3">
      <c r="B2719" s="13">
        <v>2696</v>
      </c>
      <c r="C2719" s="14">
        <v>9.8387686444037517E-2</v>
      </c>
      <c r="D2719" s="14">
        <v>1.9494301791953536E-2</v>
      </c>
      <c r="E2719" s="14">
        <v>9.5000000000000001E-2</v>
      </c>
      <c r="F2719" s="14">
        <v>0.10031000633252857</v>
      </c>
      <c r="G2719" s="14">
        <v>6.8929985951600853E-2</v>
      </c>
      <c r="H2719" s="14">
        <v>2.8627252672970723E-2</v>
      </c>
      <c r="I2719" s="14">
        <v>2.4948191751677506E-3</v>
      </c>
      <c r="J2719" s="14">
        <v>1.4037772780711999E-2</v>
      </c>
      <c r="K2719" s="14">
        <v>2.2033355707744763E-2</v>
      </c>
      <c r="L2719" s="14">
        <v>0.01</v>
      </c>
      <c r="M2719" s="14">
        <v>8.0000000000000019E-3</v>
      </c>
      <c r="N2719" s="14">
        <v>1.1786843553745466E-2</v>
      </c>
      <c r="O2719" s="14">
        <v>2E-3</v>
      </c>
      <c r="P2719" s="14">
        <v>5.0000000000000001E-4</v>
      </c>
      <c r="Q2719" s="14">
        <v>0.12309704128856921</v>
      </c>
      <c r="R2719" s="14">
        <v>2.2320195864203776E-2</v>
      </c>
      <c r="S2719" s="14">
        <v>7.9319949689799236E-3</v>
      </c>
      <c r="T2719" s="14">
        <v>1.6637758703080964E-2</v>
      </c>
      <c r="U2719" s="14">
        <v>0.11032021096726759</v>
      </c>
    </row>
    <row r="2720" spans="2:21" hidden="1" x14ac:dyDescent="0.3">
      <c r="B2720" s="13">
        <v>2697</v>
      </c>
      <c r="C2720" s="14">
        <v>0.13410114197794629</v>
      </c>
      <c r="D2720" s="14">
        <v>4.0194898588046118E-2</v>
      </c>
      <c r="E2720" s="14">
        <v>9.5000000000000029E-2</v>
      </c>
      <c r="F2720" s="14">
        <v>4.3246011659987378E-2</v>
      </c>
      <c r="G2720" s="14">
        <v>8.1609643500896348E-2</v>
      </c>
      <c r="H2720" s="14">
        <v>2.5834574012620994E-2</v>
      </c>
      <c r="I2720" s="14">
        <v>0.11686282186711242</v>
      </c>
      <c r="J2720" s="14">
        <v>1.3991210166038744E-2</v>
      </c>
      <c r="K2720" s="14">
        <v>2.302323098223364E-2</v>
      </c>
      <c r="L2720" s="14">
        <v>9.9999999999999985E-3</v>
      </c>
      <c r="M2720" s="14">
        <v>8.0000000000000019E-3</v>
      </c>
      <c r="N2720" s="14">
        <v>9.7962852692108256E-3</v>
      </c>
      <c r="O2720" s="14">
        <v>2E-3</v>
      </c>
      <c r="P2720" s="14">
        <v>5.0000000000000012E-4</v>
      </c>
      <c r="Q2720" s="14">
        <v>0.12673348609550386</v>
      </c>
      <c r="R2720" s="14">
        <v>2.0980567822945655E-2</v>
      </c>
      <c r="S2720" s="14">
        <v>1.0602610980366666E-2</v>
      </c>
      <c r="T2720" s="14">
        <v>1.5189573578317924E-2</v>
      </c>
      <c r="U2720" s="14">
        <v>0.11280864812608736</v>
      </c>
    </row>
    <row r="2721" spans="2:21" hidden="1" x14ac:dyDescent="0.3">
      <c r="B2721" s="13">
        <v>2698</v>
      </c>
      <c r="C2721" s="14">
        <v>0.11334009458126929</v>
      </c>
      <c r="D2721" s="14">
        <v>6.9704706427393889E-2</v>
      </c>
      <c r="E2721" s="14">
        <v>9.4999999999999987E-2</v>
      </c>
      <c r="F2721" s="14">
        <v>7.7133613394709533E-2</v>
      </c>
      <c r="G2721" s="14">
        <v>5.1419152928167601E-2</v>
      </c>
      <c r="H2721" s="14">
        <v>2.3188506765554385E-2</v>
      </c>
      <c r="I2721" s="14">
        <v>0.10289492685479026</v>
      </c>
      <c r="J2721" s="14">
        <v>1.4116641831740603E-2</v>
      </c>
      <c r="K2721" s="14">
        <v>1.570449459435971E-2</v>
      </c>
      <c r="L2721" s="14">
        <v>9.9999999999999967E-3</v>
      </c>
      <c r="M2721" s="14">
        <v>8.0000000000000019E-3</v>
      </c>
      <c r="N2721" s="14">
        <v>6.767264654206042E-3</v>
      </c>
      <c r="O2721" s="14">
        <v>2.0000000000000005E-3</v>
      </c>
      <c r="P2721" s="14">
        <v>5.0000000000000012E-4</v>
      </c>
      <c r="Q2721" s="14">
        <v>0.12783392183083853</v>
      </c>
      <c r="R2721" s="14">
        <v>1.9052620061523716E-2</v>
      </c>
      <c r="S2721" s="14">
        <v>6.3172673701372417E-3</v>
      </c>
      <c r="T2721" s="14">
        <v>2.1978314390914681E-2</v>
      </c>
      <c r="U2721" s="14">
        <v>0.1082751840367354</v>
      </c>
    </row>
    <row r="2722" spans="2:21" hidden="1" x14ac:dyDescent="0.3">
      <c r="B2722" s="13">
        <v>2699</v>
      </c>
      <c r="C2722" s="14">
        <v>0.10742096456819444</v>
      </c>
      <c r="D2722" s="14">
        <v>5.5296290725577971E-2</v>
      </c>
      <c r="E2722" s="14">
        <v>9.4999999999999987E-2</v>
      </c>
      <c r="F2722" s="14">
        <v>8.5369341296428966E-2</v>
      </c>
      <c r="G2722" s="14">
        <v>7.248839802155875E-2</v>
      </c>
      <c r="H2722" s="14">
        <v>2.8598425950492973E-2</v>
      </c>
      <c r="I2722" s="14">
        <v>5.9126706107560781E-2</v>
      </c>
      <c r="J2722" s="14">
        <v>1.4104488921581927E-2</v>
      </c>
      <c r="K2722" s="14">
        <v>1.8090897147493949E-2</v>
      </c>
      <c r="L2722" s="14">
        <v>0.01</v>
      </c>
      <c r="M2722" s="14">
        <v>8.0000000000000019E-3</v>
      </c>
      <c r="N2722" s="14">
        <v>9.3134957891436894E-3</v>
      </c>
      <c r="O2722" s="14">
        <v>2E-3</v>
      </c>
      <c r="P2722" s="14">
        <v>5.0000000000000001E-4</v>
      </c>
      <c r="Q2722" s="14">
        <v>0.12331120145373015</v>
      </c>
      <c r="R2722" s="14">
        <v>2.1912610815496943E-2</v>
      </c>
      <c r="S2722" s="14">
        <v>6.1737967719190448E-3</v>
      </c>
      <c r="T2722" s="14">
        <v>2.4160919228713884E-2</v>
      </c>
      <c r="U2722" s="14">
        <v>0.10870098763391352</v>
      </c>
    </row>
    <row r="2723" spans="2:21" hidden="1" x14ac:dyDescent="0.3">
      <c r="B2723" s="13">
        <v>2700</v>
      </c>
      <c r="C2723" s="14">
        <v>8.5606905989772775E-2</v>
      </c>
      <c r="D2723" s="14">
        <v>6.2038760778279751E-2</v>
      </c>
      <c r="E2723" s="14">
        <v>9.5000000000000001E-2</v>
      </c>
      <c r="F2723" s="14">
        <v>5.1995240837065977E-2</v>
      </c>
      <c r="G2723" s="14">
        <v>4.3657984207354478E-2</v>
      </c>
      <c r="H2723" s="14">
        <v>2.6046875307457917E-2</v>
      </c>
      <c r="I2723" s="14">
        <v>8.3645716596968039E-2</v>
      </c>
      <c r="J2723" s="14">
        <v>1.4115773535725061E-2</v>
      </c>
      <c r="K2723" s="14">
        <v>1.8807052876087488E-2</v>
      </c>
      <c r="L2723" s="14">
        <v>9.9999999999999933E-3</v>
      </c>
      <c r="M2723" s="14">
        <v>8.0000000000000002E-3</v>
      </c>
      <c r="N2723" s="14">
        <v>8.4843232922596663E-3</v>
      </c>
      <c r="O2723" s="14">
        <v>2E-3</v>
      </c>
      <c r="P2723" s="14">
        <v>5.0000000000000012E-4</v>
      </c>
      <c r="Q2723" s="14">
        <v>0.12202531957535266</v>
      </c>
      <c r="R2723" s="14">
        <v>2.3978211732919828E-2</v>
      </c>
      <c r="S2723" s="14">
        <v>2.8702177703528965E-3</v>
      </c>
      <c r="T2723" s="14">
        <v>2.5363651073103996E-2</v>
      </c>
      <c r="U2723" s="14">
        <v>0.11226376390963014</v>
      </c>
    </row>
    <row r="2724" spans="2:21" hidden="1" x14ac:dyDescent="0.3">
      <c r="B2724" s="13">
        <v>2701</v>
      </c>
      <c r="C2724" s="14">
        <v>6.5496669983353573E-2</v>
      </c>
      <c r="D2724" s="14">
        <v>8.2967849481938333E-2</v>
      </c>
      <c r="E2724" s="14">
        <v>9.5000000000000001E-2</v>
      </c>
      <c r="F2724" s="14">
        <v>0.10171634864356871</v>
      </c>
      <c r="G2724" s="14">
        <v>2.3780392096643243E-2</v>
      </c>
      <c r="H2724" s="14">
        <v>2.5301308062468497E-2</v>
      </c>
      <c r="I2724" s="14">
        <v>8.7293874785500242E-2</v>
      </c>
      <c r="J2724" s="14">
        <v>1.3957340700123531E-2</v>
      </c>
      <c r="K2724" s="14">
        <v>2.2696848091965077E-2</v>
      </c>
      <c r="L2724" s="14">
        <v>9.9999999999999967E-3</v>
      </c>
      <c r="M2724" s="14">
        <v>8.0000000000000002E-3</v>
      </c>
      <c r="N2724" s="14">
        <v>8.3534834969416095E-3</v>
      </c>
      <c r="O2724" s="14">
        <v>2.0000000000000009E-3</v>
      </c>
      <c r="P2724" s="14">
        <v>5.0000000000000001E-4</v>
      </c>
      <c r="Q2724" s="14">
        <v>0.12567353010607485</v>
      </c>
      <c r="R2724" s="14">
        <v>2.1473655450886683E-2</v>
      </c>
      <c r="S2724" s="14">
        <v>6.0569421907746609E-3</v>
      </c>
      <c r="T2724" s="14">
        <v>1.7157367468215924E-2</v>
      </c>
      <c r="U2724" s="14">
        <v>0.11249622427728026</v>
      </c>
    </row>
    <row r="2725" spans="2:21" hidden="1" x14ac:dyDescent="0.3">
      <c r="B2725" s="13">
        <v>2702</v>
      </c>
      <c r="C2725" s="14">
        <v>5.0376009830982393E-2</v>
      </c>
      <c r="D2725" s="14">
        <v>1.4155187922005902E-2</v>
      </c>
      <c r="E2725" s="14">
        <v>9.4999999999999987E-2</v>
      </c>
      <c r="F2725" s="14">
        <v>0.12984182399915747</v>
      </c>
      <c r="G2725" s="14">
        <v>4.1855530795240778E-2</v>
      </c>
      <c r="H2725" s="14">
        <v>2.4689024143301548E-2</v>
      </c>
      <c r="I2725" s="14">
        <v>9.7515036932752666E-2</v>
      </c>
      <c r="J2725" s="14">
        <v>1.4062666461838545E-2</v>
      </c>
      <c r="K2725" s="14">
        <v>2.8448311303144101E-2</v>
      </c>
      <c r="L2725" s="14">
        <v>9.999999999999995E-3</v>
      </c>
      <c r="M2725" s="14">
        <v>8.0000000000000036E-3</v>
      </c>
      <c r="N2725" s="14">
        <v>9.2161355953046618E-3</v>
      </c>
      <c r="O2725" s="14">
        <v>2E-3</v>
      </c>
      <c r="P2725" s="14">
        <v>5.0000000000000012E-4</v>
      </c>
      <c r="Q2725" s="14">
        <v>0.12526941124887328</v>
      </c>
      <c r="R2725" s="14">
        <v>2.0469260842359699E-2</v>
      </c>
      <c r="S2725" s="14">
        <v>8.7947821625831632E-3</v>
      </c>
      <c r="T2725" s="14">
        <v>2.3395676771557024E-2</v>
      </c>
      <c r="U2725" s="14">
        <v>0.10845237197339221</v>
      </c>
    </row>
    <row r="2726" spans="2:21" hidden="1" x14ac:dyDescent="0.3">
      <c r="B2726" s="13">
        <v>2703</v>
      </c>
      <c r="C2726" s="14">
        <v>0.11214919474992902</v>
      </c>
      <c r="D2726" s="14">
        <v>7.8290723399211171E-2</v>
      </c>
      <c r="E2726" s="14">
        <v>9.4999999999999987E-2</v>
      </c>
      <c r="F2726" s="14">
        <v>3.418382359266791E-2</v>
      </c>
      <c r="G2726" s="14">
        <v>6.5944312691019261E-2</v>
      </c>
      <c r="H2726" s="14">
        <v>2.7345634699944093E-2</v>
      </c>
      <c r="I2726" s="14">
        <v>4.5014850427043673E-2</v>
      </c>
      <c r="J2726" s="14">
        <v>1.4100001565350873E-2</v>
      </c>
      <c r="K2726" s="14">
        <v>3.1146830587074847E-2</v>
      </c>
      <c r="L2726" s="14">
        <v>9.9999999999999985E-3</v>
      </c>
      <c r="M2726" s="14">
        <v>8.0000000000000019E-3</v>
      </c>
      <c r="N2726" s="14">
        <v>9.0288604257251735E-3</v>
      </c>
      <c r="O2726" s="14">
        <v>2.0000000000000005E-3</v>
      </c>
      <c r="P2726" s="14">
        <v>4.999999999999999E-4</v>
      </c>
      <c r="Q2726" s="14">
        <v>0.12803266031499161</v>
      </c>
      <c r="R2726" s="14">
        <v>2.0667249598273665E-2</v>
      </c>
      <c r="S2726" s="14">
        <v>8.0386140977721111E-3</v>
      </c>
      <c r="T2726" s="14">
        <v>2.0927281987051759E-2</v>
      </c>
      <c r="U2726" s="14">
        <v>0.11619633699314422</v>
      </c>
    </row>
    <row r="2727" spans="2:21" hidden="1" x14ac:dyDescent="0.3">
      <c r="B2727" s="13">
        <v>2704</v>
      </c>
      <c r="C2727" s="14">
        <v>0.11814477214833456</v>
      </c>
      <c r="D2727" s="14">
        <v>2.5563302818562478E-2</v>
      </c>
      <c r="E2727" s="14">
        <v>9.5000000000000001E-2</v>
      </c>
      <c r="F2727" s="14">
        <v>7.4065153038380585E-2</v>
      </c>
      <c r="G2727" s="14">
        <v>4.8174263550265925E-2</v>
      </c>
      <c r="H2727" s="14">
        <v>3.1382364647078123E-2</v>
      </c>
      <c r="I2727" s="14">
        <v>3.824728619183819E-2</v>
      </c>
      <c r="J2727" s="14">
        <v>1.4191902533922524E-2</v>
      </c>
      <c r="K2727" s="14">
        <v>1.978946227630787E-2</v>
      </c>
      <c r="L2727" s="14">
        <v>9.9999999999999985E-3</v>
      </c>
      <c r="M2727" s="14">
        <v>8.0000000000000036E-3</v>
      </c>
      <c r="N2727" s="14">
        <v>8.4035759564185016E-3</v>
      </c>
      <c r="O2727" s="14">
        <v>2.0000000000000005E-3</v>
      </c>
      <c r="P2727" s="14">
        <v>5.0000000000000034E-4</v>
      </c>
      <c r="Q2727" s="14">
        <v>0.11882716881875613</v>
      </c>
      <c r="R2727" s="14">
        <v>2.1122513735658491E-2</v>
      </c>
      <c r="S2727" s="14">
        <v>1.3562803681358145E-2</v>
      </c>
      <c r="T2727" s="14">
        <v>2.1985717270751298E-2</v>
      </c>
      <c r="U2727" s="14">
        <v>0.10793842431926107</v>
      </c>
    </row>
    <row r="2728" spans="2:21" hidden="1" x14ac:dyDescent="0.3">
      <c r="B2728" s="13">
        <v>2705</v>
      </c>
      <c r="C2728" s="14">
        <v>0.10761057822920321</v>
      </c>
      <c r="D2728" s="14">
        <v>4.2395784360786504E-2</v>
      </c>
      <c r="E2728" s="14">
        <v>9.4999999999999987E-2</v>
      </c>
      <c r="F2728" s="14">
        <v>0.10435360698763879</v>
      </c>
      <c r="G2728" s="14">
        <v>3.7452259431859272E-2</v>
      </c>
      <c r="H2728" s="14">
        <v>2.2889685406276752E-2</v>
      </c>
      <c r="I2728" s="14">
        <v>4.206187159811893E-3</v>
      </c>
      <c r="J2728" s="14">
        <v>1.4077959658220783E-2</v>
      </c>
      <c r="K2728" s="14">
        <v>2.2135977681754904E-2</v>
      </c>
      <c r="L2728" s="14">
        <v>0.01</v>
      </c>
      <c r="M2728" s="14">
        <v>8.0000000000000036E-3</v>
      </c>
      <c r="N2728" s="14">
        <v>9.8377932083586073E-3</v>
      </c>
      <c r="O2728" s="14">
        <v>1.9999999999999996E-3</v>
      </c>
      <c r="P2728" s="14">
        <v>5.0000000000000012E-4</v>
      </c>
      <c r="Q2728" s="14">
        <v>0.12542898755929038</v>
      </c>
      <c r="R2728" s="14">
        <v>1.95759804656317E-2</v>
      </c>
      <c r="S2728" s="14">
        <v>1.2477486991660154E-2</v>
      </c>
      <c r="T2728" s="14">
        <v>2.6532486521386716E-2</v>
      </c>
      <c r="U2728" s="14">
        <v>0.11145874086500863</v>
      </c>
    </row>
    <row r="2729" spans="2:21" hidden="1" x14ac:dyDescent="0.3">
      <c r="B2729" s="13">
        <v>2706</v>
      </c>
      <c r="C2729" s="14">
        <v>8.0079348630652053E-2</v>
      </c>
      <c r="D2729" s="14">
        <v>9.8882004328563977E-2</v>
      </c>
      <c r="E2729" s="14">
        <v>9.5000000000000001E-2</v>
      </c>
      <c r="F2729" s="14">
        <v>9.6706283318203135E-2</v>
      </c>
      <c r="G2729" s="14">
        <v>4.5782244311287044E-2</v>
      </c>
      <c r="H2729" s="14">
        <v>2.7012748328801704E-2</v>
      </c>
      <c r="I2729" s="14">
        <v>4.3683744333477395E-2</v>
      </c>
      <c r="J2729" s="14">
        <v>1.4039862573614902E-2</v>
      </c>
      <c r="K2729" s="14">
        <v>1.1189062400877595E-2</v>
      </c>
      <c r="L2729" s="14">
        <v>9.9999999999999967E-3</v>
      </c>
      <c r="M2729" s="14">
        <v>8.0000000000000036E-3</v>
      </c>
      <c r="N2729" s="14">
        <v>1.0600937848736815E-2</v>
      </c>
      <c r="O2729" s="14">
        <v>2.0000000000000005E-3</v>
      </c>
      <c r="P2729" s="14">
        <v>5.0000000000000001E-4</v>
      </c>
      <c r="Q2729" s="14">
        <v>0.12555340927002576</v>
      </c>
      <c r="R2729" s="14">
        <v>1.9623906690183834E-2</v>
      </c>
      <c r="S2729" s="14">
        <v>1.3823753010868516E-2</v>
      </c>
      <c r="T2729" s="14">
        <v>2.5830045005022416E-2</v>
      </c>
      <c r="U2729" s="14">
        <v>0.11310417666876882</v>
      </c>
    </row>
    <row r="2730" spans="2:21" hidden="1" x14ac:dyDescent="0.3">
      <c r="B2730" s="13">
        <v>2707</v>
      </c>
      <c r="C2730" s="14">
        <v>1.2285513291231384E-2</v>
      </c>
      <c r="D2730" s="14">
        <v>8.8774815728388731E-2</v>
      </c>
      <c r="E2730" s="14">
        <v>9.4999999999999987E-2</v>
      </c>
      <c r="F2730" s="14">
        <v>4.0864664812486774E-2</v>
      </c>
      <c r="G2730" s="14">
        <v>5.4877748181092117E-2</v>
      </c>
      <c r="H2730" s="14">
        <v>2.4686543605010762E-2</v>
      </c>
      <c r="I2730" s="14">
        <v>3.9096471038411684E-2</v>
      </c>
      <c r="J2730" s="14">
        <v>1.4030868438102336E-2</v>
      </c>
      <c r="K2730" s="14">
        <v>2.5295599469016088E-2</v>
      </c>
      <c r="L2730" s="14">
        <v>9.9999999999999985E-3</v>
      </c>
      <c r="M2730" s="14">
        <v>8.0000000000000019E-3</v>
      </c>
      <c r="N2730" s="14">
        <v>1.0292502059580062E-2</v>
      </c>
      <c r="O2730" s="14">
        <v>2E-3</v>
      </c>
      <c r="P2730" s="14">
        <v>5.0000000000000023E-4</v>
      </c>
      <c r="Q2730" s="14">
        <v>0.12387615490885388</v>
      </c>
      <c r="R2730" s="14">
        <v>2.0455182049084489E-2</v>
      </c>
      <c r="S2730" s="14">
        <v>1.0190493882091829E-2</v>
      </c>
      <c r="T2730" s="14">
        <v>1.8257705718464384E-2</v>
      </c>
      <c r="U2730" s="14">
        <v>0.10844245725122448</v>
      </c>
    </row>
    <row r="2731" spans="2:21" hidden="1" x14ac:dyDescent="0.3">
      <c r="B2731" s="13">
        <v>2708</v>
      </c>
      <c r="C2731" s="14">
        <v>0.1217990025645547</v>
      </c>
      <c r="D2731" s="14">
        <v>9.7135725349769456E-2</v>
      </c>
      <c r="E2731" s="14">
        <v>9.4999999999999987E-2</v>
      </c>
      <c r="F2731" s="14">
        <v>9.1056136939867374E-2</v>
      </c>
      <c r="G2731" s="14">
        <v>4.6152451820970261E-2</v>
      </c>
      <c r="H2731" s="14">
        <v>2.577461570299823E-2</v>
      </c>
      <c r="I2731" s="14">
        <v>-9.6114353396581087E-3</v>
      </c>
      <c r="J2731" s="14">
        <v>1.4047543481684533E-2</v>
      </c>
      <c r="K2731" s="14">
        <v>1.7508686843322518E-2</v>
      </c>
      <c r="L2731" s="14">
        <v>9.9999999999999967E-3</v>
      </c>
      <c r="M2731" s="14">
        <v>8.0000000000000036E-3</v>
      </c>
      <c r="N2731" s="14">
        <v>7.7195390533110562E-3</v>
      </c>
      <c r="O2731" s="14">
        <v>2.0000000000000009E-3</v>
      </c>
      <c r="P2731" s="14">
        <v>5.0000000000000034E-4</v>
      </c>
      <c r="Q2731" s="14">
        <v>0.12427604416311422</v>
      </c>
      <c r="R2731" s="14">
        <v>2.4438786428788547E-2</v>
      </c>
      <c r="S2731" s="14">
        <v>6.4621618347794393E-3</v>
      </c>
      <c r="T2731" s="14">
        <v>1.8454817128780072E-2</v>
      </c>
      <c r="U2731" s="14">
        <v>0.11516347947772519</v>
      </c>
    </row>
    <row r="2732" spans="2:21" hidden="1" x14ac:dyDescent="0.3">
      <c r="B2732" s="13">
        <v>2709</v>
      </c>
      <c r="C2732" s="14">
        <v>0.10092832147721183</v>
      </c>
      <c r="D2732" s="14">
        <v>0.10267532508488952</v>
      </c>
      <c r="E2732" s="14">
        <v>9.5000000000000001E-2</v>
      </c>
      <c r="F2732" s="14">
        <v>9.2067662236016673E-2</v>
      </c>
      <c r="G2732" s="14">
        <v>1.8939479224315464E-2</v>
      </c>
      <c r="H2732" s="14">
        <v>2.2178907894313919E-2</v>
      </c>
      <c r="I2732" s="14">
        <v>0.11856554596889335</v>
      </c>
      <c r="J2732" s="14">
        <v>1.4087001349623466E-2</v>
      </c>
      <c r="K2732" s="14">
        <v>2.4024075074700061E-2</v>
      </c>
      <c r="L2732" s="14">
        <v>9.9999999999999985E-3</v>
      </c>
      <c r="M2732" s="14">
        <v>8.0000000000000054E-3</v>
      </c>
      <c r="N2732" s="14">
        <v>8.3786156272686249E-3</v>
      </c>
      <c r="O2732" s="14">
        <v>2.0000000000000005E-3</v>
      </c>
      <c r="P2732" s="14">
        <v>5.0000000000000001E-4</v>
      </c>
      <c r="Q2732" s="14">
        <v>0.12067024004896122</v>
      </c>
      <c r="R2732" s="14">
        <v>2.4974548461206253E-2</v>
      </c>
      <c r="S2732" s="14">
        <v>1.2706843718079591E-2</v>
      </c>
      <c r="T2732" s="14">
        <v>1.8255619206676968E-2</v>
      </c>
      <c r="U2732" s="14">
        <v>0.11163249604862488</v>
      </c>
    </row>
    <row r="2733" spans="2:21" hidden="1" x14ac:dyDescent="0.3">
      <c r="B2733" s="13">
        <v>2710</v>
      </c>
      <c r="C2733" s="14">
        <v>3.7646974263812888E-3</v>
      </c>
      <c r="D2733" s="14">
        <v>0.12419782982680641</v>
      </c>
      <c r="E2733" s="14">
        <v>9.4999999999999946E-2</v>
      </c>
      <c r="F2733" s="14">
        <v>5.0151011343754839E-2</v>
      </c>
      <c r="G2733" s="14">
        <v>5.8574302225165568E-2</v>
      </c>
      <c r="H2733" s="14">
        <v>2.958059295540217E-2</v>
      </c>
      <c r="I2733" s="14">
        <v>7.4512696991061694E-2</v>
      </c>
      <c r="J2733" s="14">
        <v>1.4064856748071767E-2</v>
      </c>
      <c r="K2733" s="14">
        <v>1.0051230743197997E-2</v>
      </c>
      <c r="L2733" s="14">
        <v>9.9999999999999933E-3</v>
      </c>
      <c r="M2733" s="14">
        <v>8.0000000000000019E-3</v>
      </c>
      <c r="N2733" s="14">
        <v>8.3056485683732188E-3</v>
      </c>
      <c r="O2733" s="14">
        <v>2.0000000000000005E-3</v>
      </c>
      <c r="P2733" s="14">
        <v>5.0000000000000012E-4</v>
      </c>
      <c r="Q2733" s="14">
        <v>0.12400487005053419</v>
      </c>
      <c r="R2733" s="14">
        <v>2.6203009876313577E-2</v>
      </c>
      <c r="S2733" s="14">
        <v>8.7715694152079565E-3</v>
      </c>
      <c r="T2733" s="14">
        <v>1.8111463260131536E-2</v>
      </c>
      <c r="U2733" s="14">
        <v>0.10854358860871986</v>
      </c>
    </row>
    <row r="2734" spans="2:21" hidden="1" x14ac:dyDescent="0.3">
      <c r="B2734" s="13">
        <v>2711</v>
      </c>
      <c r="C2734" s="14">
        <v>8.5906174337557373E-2</v>
      </c>
      <c r="D2734" s="14">
        <v>7.5489313016635196E-2</v>
      </c>
      <c r="E2734" s="14">
        <v>9.4999999999999987E-2</v>
      </c>
      <c r="F2734" s="14">
        <v>7.8123850245034862E-2</v>
      </c>
      <c r="G2734" s="14">
        <v>3.890797281540944E-2</v>
      </c>
      <c r="H2734" s="14">
        <v>2.8374050701370879E-2</v>
      </c>
      <c r="I2734" s="14">
        <v>3.8017131680448013E-2</v>
      </c>
      <c r="J2734" s="14">
        <v>1.3966744509009149E-2</v>
      </c>
      <c r="K2734" s="14">
        <v>3.0996600809359631E-2</v>
      </c>
      <c r="L2734" s="14">
        <v>9.9999999999999933E-3</v>
      </c>
      <c r="M2734" s="14">
        <v>8.0000000000000054E-3</v>
      </c>
      <c r="N2734" s="14">
        <v>9.1228946426067433E-3</v>
      </c>
      <c r="O2734" s="14">
        <v>2.0000000000000009E-3</v>
      </c>
      <c r="P2734" s="14">
        <v>5.0000000000000023E-4</v>
      </c>
      <c r="Q2734" s="14">
        <v>0.12393973656170593</v>
      </c>
      <c r="R2734" s="14">
        <v>2.2446427408677895E-2</v>
      </c>
      <c r="S2734" s="14">
        <v>7.8473205204361452E-3</v>
      </c>
      <c r="T2734" s="14">
        <v>2.3640569640861028E-2</v>
      </c>
      <c r="U2734" s="14">
        <v>0.11300313293821297</v>
      </c>
    </row>
    <row r="2735" spans="2:21" hidden="1" x14ac:dyDescent="0.3">
      <c r="B2735" s="13">
        <v>2712</v>
      </c>
      <c r="C2735" s="14">
        <v>0.10967387084575408</v>
      </c>
      <c r="D2735" s="14">
        <v>7.8252820665752218E-2</v>
      </c>
      <c r="E2735" s="14">
        <v>9.4999999999999987E-2</v>
      </c>
      <c r="F2735" s="14">
        <v>6.4530123744925977E-2</v>
      </c>
      <c r="G2735" s="14">
        <v>4.7163023100168656E-2</v>
      </c>
      <c r="H2735" s="14">
        <v>2.3519573028372268E-2</v>
      </c>
      <c r="I2735" s="14">
        <v>5.6321832506167784E-2</v>
      </c>
      <c r="J2735" s="14">
        <v>1.4084709039347417E-2</v>
      </c>
      <c r="K2735" s="14">
        <v>1.8154502976333961E-2</v>
      </c>
      <c r="L2735" s="14">
        <v>9.9999999999999985E-3</v>
      </c>
      <c r="M2735" s="14">
        <v>7.9999999999999967E-3</v>
      </c>
      <c r="N2735" s="14">
        <v>7.2519969642725673E-3</v>
      </c>
      <c r="O2735" s="14">
        <v>2.0000000000000005E-3</v>
      </c>
      <c r="P2735" s="14">
        <v>5.0000000000000012E-4</v>
      </c>
      <c r="Q2735" s="14">
        <v>0.12550611989904084</v>
      </c>
      <c r="R2735" s="14">
        <v>2.3747874719212751E-2</v>
      </c>
      <c r="S2735" s="14">
        <v>8.8073773260041351E-3</v>
      </c>
      <c r="T2735" s="14">
        <v>2.3652290889897259E-2</v>
      </c>
      <c r="U2735" s="14">
        <v>0.10955759910047955</v>
      </c>
    </row>
    <row r="2736" spans="2:21" hidden="1" x14ac:dyDescent="0.3">
      <c r="B2736" s="13">
        <v>2713</v>
      </c>
      <c r="C2736" s="14">
        <v>7.0828111159461984E-2</v>
      </c>
      <c r="D2736" s="14">
        <v>6.2170745640791975E-2</v>
      </c>
      <c r="E2736" s="14">
        <v>9.4999999999999973E-2</v>
      </c>
      <c r="F2736" s="14">
        <v>5.6365786316551071E-2</v>
      </c>
      <c r="G2736" s="14">
        <v>6.4354261982550467E-2</v>
      </c>
      <c r="H2736" s="14">
        <v>2.519297342864241E-2</v>
      </c>
      <c r="I2736" s="14">
        <v>-1.6992588498813931E-2</v>
      </c>
      <c r="J2736" s="14">
        <v>1.4021595485456345E-2</v>
      </c>
      <c r="K2736" s="14">
        <v>1.0762884441580578E-2</v>
      </c>
      <c r="L2736" s="14">
        <v>9.9999999999999985E-3</v>
      </c>
      <c r="M2736" s="14">
        <v>8.0000000000000002E-3</v>
      </c>
      <c r="N2736" s="14">
        <v>6.2179588035542526E-3</v>
      </c>
      <c r="O2736" s="14">
        <v>2.0000000000000005E-3</v>
      </c>
      <c r="P2736" s="14">
        <v>5.0000000000000012E-4</v>
      </c>
      <c r="Q2736" s="14">
        <v>0.12361521439644901</v>
      </c>
      <c r="R2736" s="14">
        <v>2.1413979478086431E-2</v>
      </c>
      <c r="S2736" s="14">
        <v>4.6336871604697339E-3</v>
      </c>
      <c r="T2736" s="14">
        <v>1.2500107889935727E-2</v>
      </c>
      <c r="U2736" s="14">
        <v>0.11430738864955803</v>
      </c>
    </row>
    <row r="2737" spans="2:21" hidden="1" x14ac:dyDescent="0.3">
      <c r="B2737" s="13">
        <v>2714</v>
      </c>
      <c r="C2737" s="14">
        <v>7.2993794028720208E-2</v>
      </c>
      <c r="D2737" s="14">
        <v>5.2888275632200173E-2</v>
      </c>
      <c r="E2737" s="14">
        <v>9.4999999999999987E-2</v>
      </c>
      <c r="F2737" s="14">
        <v>7.0995609244180927E-2</v>
      </c>
      <c r="G2737" s="14">
        <v>6.6240775788438538E-2</v>
      </c>
      <c r="H2737" s="14">
        <v>2.617891720871688E-2</v>
      </c>
      <c r="I2737" s="14">
        <v>1.3595623164597281E-3</v>
      </c>
      <c r="J2737" s="14">
        <v>1.4055877592358761E-2</v>
      </c>
      <c r="K2737" s="14">
        <v>2.0730509486368676E-2</v>
      </c>
      <c r="L2737" s="14">
        <v>9.999999999999995E-3</v>
      </c>
      <c r="M2737" s="14">
        <v>7.9999999999999984E-3</v>
      </c>
      <c r="N2737" s="14">
        <v>8.5941980542549815E-3</v>
      </c>
      <c r="O2737" s="14">
        <v>2.0000000000000005E-3</v>
      </c>
      <c r="P2737" s="14">
        <v>5.0000000000000012E-4</v>
      </c>
      <c r="Q2737" s="14">
        <v>0.12331857537951457</v>
      </c>
      <c r="R2737" s="14">
        <v>2.2159668512964106E-2</v>
      </c>
      <c r="S2737" s="14">
        <v>8.7796140382580927E-3</v>
      </c>
      <c r="T2737" s="14">
        <v>1.9944019744358377E-2</v>
      </c>
      <c r="U2737" s="14">
        <v>0.10920083572633246</v>
      </c>
    </row>
    <row r="2738" spans="2:21" hidden="1" x14ac:dyDescent="0.3">
      <c r="B2738" s="13">
        <v>2715</v>
      </c>
      <c r="C2738" s="14">
        <v>8.4733795442436727E-2</v>
      </c>
      <c r="D2738" s="14">
        <v>7.0934370067225083E-2</v>
      </c>
      <c r="E2738" s="14">
        <v>9.4999999999999987E-2</v>
      </c>
      <c r="F2738" s="14">
        <v>7.9768866292073165E-2</v>
      </c>
      <c r="G2738" s="14">
        <v>5.2653061198483085E-2</v>
      </c>
      <c r="H2738" s="14">
        <v>2.7537282164534278E-2</v>
      </c>
      <c r="I2738" s="14">
        <v>8.913709731155911E-2</v>
      </c>
      <c r="J2738" s="14">
        <v>1.4128613963488709E-2</v>
      </c>
      <c r="K2738" s="14">
        <v>1.5722778926531913E-2</v>
      </c>
      <c r="L2738" s="14">
        <v>0.01</v>
      </c>
      <c r="M2738" s="14">
        <v>8.0000000000000036E-3</v>
      </c>
      <c r="N2738" s="14">
        <v>9.6422315372921286E-3</v>
      </c>
      <c r="O2738" s="14">
        <v>2E-3</v>
      </c>
      <c r="P2738" s="14">
        <v>5.0000000000000023E-4</v>
      </c>
      <c r="Q2738" s="14">
        <v>0.12603924881509668</v>
      </c>
      <c r="R2738" s="14">
        <v>2.3717852923761929E-2</v>
      </c>
      <c r="S2738" s="14">
        <v>1.3915077318696411E-2</v>
      </c>
      <c r="T2738" s="14">
        <v>1.8841122281394788E-2</v>
      </c>
      <c r="U2738" s="14">
        <v>0.10704551061278827</v>
      </c>
    </row>
    <row r="2739" spans="2:21" hidden="1" x14ac:dyDescent="0.3">
      <c r="B2739" s="13">
        <v>2716</v>
      </c>
      <c r="C2739" s="14">
        <v>7.5420776653233587E-2</v>
      </c>
      <c r="D2739" s="14">
        <v>6.6917919603897716E-2</v>
      </c>
      <c r="E2739" s="14">
        <v>9.4999999999999973E-2</v>
      </c>
      <c r="F2739" s="14">
        <v>4.4688735612533274E-2</v>
      </c>
      <c r="G2739" s="14">
        <v>4.3238452422621712E-2</v>
      </c>
      <c r="H2739" s="14">
        <v>2.6184429210317696E-2</v>
      </c>
      <c r="I2739" s="14">
        <v>8.4587116581902252E-3</v>
      </c>
      <c r="J2739" s="14">
        <v>1.4130776673795847E-2</v>
      </c>
      <c r="K2739" s="14">
        <v>1.9943802577026815E-2</v>
      </c>
      <c r="L2739" s="14">
        <v>9.9999999999999967E-3</v>
      </c>
      <c r="M2739" s="14">
        <v>8.0000000000000019E-3</v>
      </c>
      <c r="N2739" s="14">
        <v>8.5550227860044081E-3</v>
      </c>
      <c r="O2739" s="14">
        <v>2E-3</v>
      </c>
      <c r="P2739" s="14">
        <v>5.0000000000000012E-4</v>
      </c>
      <c r="Q2739" s="14">
        <v>0.12426091116678306</v>
      </c>
      <c r="R2739" s="14">
        <v>2.3851357133719813E-2</v>
      </c>
      <c r="S2739" s="14">
        <v>1.0668619321229641E-2</v>
      </c>
      <c r="T2739" s="14">
        <v>1.8020098178425592E-2</v>
      </c>
      <c r="U2739" s="14">
        <v>0.11085129189816749</v>
      </c>
    </row>
    <row r="2740" spans="2:21" hidden="1" x14ac:dyDescent="0.3">
      <c r="B2740" s="13">
        <v>2717</v>
      </c>
      <c r="C2740" s="14">
        <v>7.5257095018168019E-2</v>
      </c>
      <c r="D2740" s="14">
        <v>7.8695450560576322E-2</v>
      </c>
      <c r="E2740" s="14">
        <v>9.5000000000000015E-2</v>
      </c>
      <c r="F2740" s="14">
        <v>1.5817393581048153E-2</v>
      </c>
      <c r="G2740" s="14">
        <v>3.1479966734903289E-2</v>
      </c>
      <c r="H2740" s="14">
        <v>2.9113953001912853E-2</v>
      </c>
      <c r="I2740" s="14">
        <v>7.2448953438564112E-2</v>
      </c>
      <c r="J2740" s="14">
        <v>1.3951333254579337E-2</v>
      </c>
      <c r="K2740" s="14">
        <v>1.8353957489907442E-2</v>
      </c>
      <c r="L2740" s="14">
        <v>9.9999999999999967E-3</v>
      </c>
      <c r="M2740" s="14">
        <v>8.0000000000000088E-3</v>
      </c>
      <c r="N2740" s="14">
        <v>9.1503018465916505E-3</v>
      </c>
      <c r="O2740" s="14">
        <v>2.0000000000000009E-3</v>
      </c>
      <c r="P2740" s="14">
        <v>5.0000000000000023E-4</v>
      </c>
      <c r="Q2740" s="14">
        <v>0.12378513941544135</v>
      </c>
      <c r="R2740" s="14">
        <v>1.7847026203287535E-2</v>
      </c>
      <c r="S2740" s="14">
        <v>4.2767841734693869E-3</v>
      </c>
      <c r="T2740" s="14">
        <v>1.954830341893728E-2</v>
      </c>
      <c r="U2740" s="14">
        <v>0.10594650937385401</v>
      </c>
    </row>
    <row r="2741" spans="2:21" hidden="1" x14ac:dyDescent="0.3">
      <c r="B2741" s="13">
        <v>2718</v>
      </c>
      <c r="C2741" s="14">
        <v>6.1815877543111158E-2</v>
      </c>
      <c r="D2741" s="14">
        <v>6.875330862102004E-2</v>
      </c>
      <c r="E2741" s="14">
        <v>9.4999999999999973E-2</v>
      </c>
      <c r="F2741" s="14">
        <v>5.7723379967310917E-2</v>
      </c>
      <c r="G2741" s="14">
        <v>4.7346146266849728E-2</v>
      </c>
      <c r="H2741" s="14">
        <v>2.444414945448593E-2</v>
      </c>
      <c r="I2741" s="14">
        <v>-1.4867967648167203E-2</v>
      </c>
      <c r="J2741" s="14">
        <v>1.4150327002117056E-2</v>
      </c>
      <c r="K2741" s="14">
        <v>1.5524964051930238E-2</v>
      </c>
      <c r="L2741" s="14">
        <v>9.9999999999999985E-3</v>
      </c>
      <c r="M2741" s="14">
        <v>7.9999999999999984E-3</v>
      </c>
      <c r="N2741" s="14">
        <v>8.2746221037583115E-3</v>
      </c>
      <c r="O2741" s="14">
        <v>2.0000000000000005E-3</v>
      </c>
      <c r="P2741" s="14">
        <v>5.0000000000000023E-4</v>
      </c>
      <c r="Q2741" s="14">
        <v>0.13034070614258578</v>
      </c>
      <c r="R2741" s="14">
        <v>1.936846676181787E-2</v>
      </c>
      <c r="S2741" s="14">
        <v>9.4749717600745246E-3</v>
      </c>
      <c r="T2741" s="14">
        <v>2.2959789560797545E-2</v>
      </c>
      <c r="U2741" s="14">
        <v>0.11313112198714773</v>
      </c>
    </row>
    <row r="2742" spans="2:21" hidden="1" x14ac:dyDescent="0.3">
      <c r="B2742" s="13">
        <v>2719</v>
      </c>
      <c r="C2742" s="14">
        <v>0.14086764014889314</v>
      </c>
      <c r="D2742" s="14">
        <v>0.12683127825720719</v>
      </c>
      <c r="E2742" s="14">
        <v>9.4999999999999987E-2</v>
      </c>
      <c r="F2742" s="14">
        <v>4.96385166526149E-3</v>
      </c>
      <c r="G2742" s="14">
        <v>6.868487010363869E-2</v>
      </c>
      <c r="H2742" s="14">
        <v>2.5221942530745885E-2</v>
      </c>
      <c r="I2742" s="14">
        <v>5.7814537763745795E-2</v>
      </c>
      <c r="J2742" s="14">
        <v>1.4067084974570829E-2</v>
      </c>
      <c r="K2742" s="14">
        <v>1.3076633302338922E-2</v>
      </c>
      <c r="L2742" s="14">
        <v>0.01</v>
      </c>
      <c r="M2742" s="14">
        <v>8.0000000000000054E-3</v>
      </c>
      <c r="N2742" s="14">
        <v>8.69941671673162E-3</v>
      </c>
      <c r="O2742" s="14">
        <v>2.0000000000000013E-3</v>
      </c>
      <c r="P2742" s="14">
        <v>5.0000000000000012E-4</v>
      </c>
      <c r="Q2742" s="14">
        <v>0.12617492531413563</v>
      </c>
      <c r="R2742" s="14">
        <v>1.8226880112210058E-2</v>
      </c>
      <c r="S2742" s="14">
        <v>1.1140813970173094E-2</v>
      </c>
      <c r="T2742" s="14">
        <v>1.6471736501279654E-2</v>
      </c>
      <c r="U2742" s="14">
        <v>0.11213848350266585</v>
      </c>
    </row>
    <row r="2743" spans="2:21" hidden="1" x14ac:dyDescent="0.3">
      <c r="B2743" s="13">
        <v>2720</v>
      </c>
      <c r="C2743" s="14">
        <v>5.7869682986629749E-2</v>
      </c>
      <c r="D2743" s="14">
        <v>5.7385082100027282E-2</v>
      </c>
      <c r="E2743" s="14">
        <v>9.4999999999999946E-2</v>
      </c>
      <c r="F2743" s="14">
        <v>9.9301796826114369E-2</v>
      </c>
      <c r="G2743" s="14">
        <v>6.3488244712654435E-2</v>
      </c>
      <c r="H2743" s="14">
        <v>2.5286033759437061E-2</v>
      </c>
      <c r="I2743" s="14">
        <v>3.9084347406548613E-2</v>
      </c>
      <c r="J2743" s="14">
        <v>1.4027916067669621E-2</v>
      </c>
      <c r="K2743" s="14">
        <v>2.5662742875555436E-2</v>
      </c>
      <c r="L2743" s="14">
        <v>0.01</v>
      </c>
      <c r="M2743" s="14">
        <v>8.0000000000000002E-3</v>
      </c>
      <c r="N2743" s="14">
        <v>8.2860635890520014E-3</v>
      </c>
      <c r="O2743" s="14">
        <v>2E-3</v>
      </c>
      <c r="P2743" s="14">
        <v>5.0000000000000034E-4</v>
      </c>
      <c r="Q2743" s="14">
        <v>0.12400788179916565</v>
      </c>
      <c r="R2743" s="14">
        <v>1.9463568100945523E-2</v>
      </c>
      <c r="S2743" s="14">
        <v>1.0054504710939952E-2</v>
      </c>
      <c r="T2743" s="14">
        <v>2.3113029396904287E-2</v>
      </c>
      <c r="U2743" s="14">
        <v>0.11240772971491242</v>
      </c>
    </row>
    <row r="2744" spans="2:21" hidden="1" x14ac:dyDescent="0.3">
      <c r="B2744" s="13">
        <v>2721</v>
      </c>
      <c r="C2744" s="14">
        <v>6.2319785789756527E-2</v>
      </c>
      <c r="D2744" s="14">
        <v>6.5788884076646612E-2</v>
      </c>
      <c r="E2744" s="14">
        <v>9.4999999999999959E-2</v>
      </c>
      <c r="F2744" s="14">
        <v>5.1214748085219822E-2</v>
      </c>
      <c r="G2744" s="14">
        <v>5.6072213316074336E-2</v>
      </c>
      <c r="H2744" s="14">
        <v>2.3819857754460792E-2</v>
      </c>
      <c r="I2744" s="14">
        <v>6.0165535560048326E-2</v>
      </c>
      <c r="J2744" s="14">
        <v>1.4135171841625794E-2</v>
      </c>
      <c r="K2744" s="14">
        <v>1.6944629402767041E-2</v>
      </c>
      <c r="L2744" s="14">
        <v>9.999999999999995E-3</v>
      </c>
      <c r="M2744" s="14">
        <v>8.0000000000000019E-3</v>
      </c>
      <c r="N2744" s="14">
        <v>8.5198824698184371E-3</v>
      </c>
      <c r="O2744" s="14">
        <v>1.9999999999999996E-3</v>
      </c>
      <c r="P2744" s="14">
        <v>4.999999999999999E-4</v>
      </c>
      <c r="Q2744" s="14">
        <v>0.1213462676098423</v>
      </c>
      <c r="R2744" s="14">
        <v>2.1995964614913353E-2</v>
      </c>
      <c r="S2744" s="14">
        <v>3.0590725004147647E-3</v>
      </c>
      <c r="T2744" s="14">
        <v>2.3207522514529164E-2</v>
      </c>
      <c r="U2744" s="14">
        <v>0.10971723708577756</v>
      </c>
    </row>
    <row r="2745" spans="2:21" hidden="1" x14ac:dyDescent="0.3">
      <c r="B2745" s="13">
        <v>2722</v>
      </c>
      <c r="C2745" s="14">
        <v>0.12360116518294265</v>
      </c>
      <c r="D2745" s="14">
        <v>8.3442359024188034E-2</v>
      </c>
      <c r="E2745" s="14">
        <v>9.4999999999999973E-2</v>
      </c>
      <c r="F2745" s="14">
        <v>8.6818615589330891E-2</v>
      </c>
      <c r="G2745" s="14">
        <v>3.8545548321050602E-2</v>
      </c>
      <c r="H2745" s="14">
        <v>2.5713838573203016E-2</v>
      </c>
      <c r="I2745" s="14">
        <v>-7.7934532582550689E-3</v>
      </c>
      <c r="J2745" s="14">
        <v>1.4103995550913134E-2</v>
      </c>
      <c r="K2745" s="14">
        <v>1.8857792815265992E-2</v>
      </c>
      <c r="L2745" s="14">
        <v>9.9999999999999985E-3</v>
      </c>
      <c r="M2745" s="14">
        <v>7.9999999999999984E-3</v>
      </c>
      <c r="N2745" s="14">
        <v>1.0538556732152511E-2</v>
      </c>
      <c r="O2745" s="14">
        <v>2.0000000000000009E-3</v>
      </c>
      <c r="P2745" s="14">
        <v>5.0000000000000001E-4</v>
      </c>
      <c r="Q2745" s="14">
        <v>0.11831305049628545</v>
      </c>
      <c r="R2745" s="14">
        <v>1.8651853498043373E-2</v>
      </c>
      <c r="S2745" s="14">
        <v>1.1050896608447904E-2</v>
      </c>
      <c r="T2745" s="14">
        <v>1.9490247165132181E-2</v>
      </c>
      <c r="U2745" s="14">
        <v>0.10977013030696296</v>
      </c>
    </row>
    <row r="2746" spans="2:21" hidden="1" x14ac:dyDescent="0.3">
      <c r="B2746" s="13">
        <v>2723</v>
      </c>
      <c r="C2746" s="14">
        <v>0.1036364657653461</v>
      </c>
      <c r="D2746" s="14">
        <v>8.2512876351546929E-2</v>
      </c>
      <c r="E2746" s="14">
        <v>9.4999999999999973E-2</v>
      </c>
      <c r="F2746" s="14">
        <v>0.10397487591613923</v>
      </c>
      <c r="G2746" s="14">
        <v>3.807294900573898E-2</v>
      </c>
      <c r="H2746" s="14">
        <v>2.9705699035025311E-2</v>
      </c>
      <c r="I2746" s="14">
        <v>5.1018836244804328E-2</v>
      </c>
      <c r="J2746" s="14">
        <v>1.4028776510595253E-2</v>
      </c>
      <c r="K2746" s="14">
        <v>1.8854607581588464E-2</v>
      </c>
      <c r="L2746" s="14">
        <v>9.9999999999999985E-3</v>
      </c>
      <c r="M2746" s="14">
        <v>8.0000000000000019E-3</v>
      </c>
      <c r="N2746" s="14">
        <v>8.7204463750512797E-3</v>
      </c>
      <c r="O2746" s="14">
        <v>2.0000000000000009E-3</v>
      </c>
      <c r="P2746" s="14">
        <v>5.0000000000000012E-4</v>
      </c>
      <c r="Q2746" s="14">
        <v>0.12763534047589775</v>
      </c>
      <c r="R2746" s="14">
        <v>2.1580450762792865E-2</v>
      </c>
      <c r="S2746" s="14">
        <v>8.6081987370101188E-3</v>
      </c>
      <c r="T2746" s="14">
        <v>1.8581840034049297E-2</v>
      </c>
      <c r="U2746" s="14">
        <v>0.11168803182330121</v>
      </c>
    </row>
    <row r="2747" spans="2:21" hidden="1" x14ac:dyDescent="0.3">
      <c r="B2747" s="13">
        <v>2724</v>
      </c>
      <c r="C2747" s="14">
        <v>0.1224561080458124</v>
      </c>
      <c r="D2747" s="14">
        <v>9.3748846788617196E-2</v>
      </c>
      <c r="E2747" s="14">
        <v>9.5000000000000001E-2</v>
      </c>
      <c r="F2747" s="14">
        <v>7.067869456218083E-2</v>
      </c>
      <c r="G2747" s="14">
        <v>5.3321983248638884E-2</v>
      </c>
      <c r="H2747" s="14">
        <v>2.3642168625099838E-2</v>
      </c>
      <c r="I2747" s="14">
        <v>7.0357381605226491E-2</v>
      </c>
      <c r="J2747" s="14">
        <v>1.4017755850685282E-2</v>
      </c>
      <c r="K2747" s="14">
        <v>2.8383306727859201E-2</v>
      </c>
      <c r="L2747" s="14">
        <v>9.9999999999999985E-3</v>
      </c>
      <c r="M2747" s="14">
        <v>8.0000000000000019E-3</v>
      </c>
      <c r="N2747" s="14">
        <v>1.1114580893196403E-2</v>
      </c>
      <c r="O2747" s="14">
        <v>2E-3</v>
      </c>
      <c r="P2747" s="14">
        <v>5.0000000000000012E-4</v>
      </c>
      <c r="Q2747" s="14">
        <v>0.12419838219510712</v>
      </c>
      <c r="R2747" s="14">
        <v>2.146433441908006E-2</v>
      </c>
      <c r="S2747" s="14">
        <v>8.2190309247661252E-3</v>
      </c>
      <c r="T2747" s="14">
        <v>2.264247329017258E-2</v>
      </c>
      <c r="U2747" s="14">
        <v>0.11523016843996332</v>
      </c>
    </row>
    <row r="2748" spans="2:21" hidden="1" x14ac:dyDescent="0.3">
      <c r="B2748" s="13">
        <v>2725</v>
      </c>
      <c r="C2748" s="14">
        <v>0.12653071124531481</v>
      </c>
      <c r="D2748" s="14">
        <v>5.0432817940354431E-2</v>
      </c>
      <c r="E2748" s="14">
        <v>9.5000000000000001E-2</v>
      </c>
      <c r="F2748" s="14">
        <v>4.2256717506372117E-2</v>
      </c>
      <c r="G2748" s="14">
        <v>7.6547504902178612E-2</v>
      </c>
      <c r="H2748" s="14">
        <v>2.6350477954668723E-2</v>
      </c>
      <c r="I2748" s="14">
        <v>5.6699273076918244E-2</v>
      </c>
      <c r="J2748" s="14">
        <v>1.3970232115906995E-2</v>
      </c>
      <c r="K2748" s="14">
        <v>1.4269066335295006E-2</v>
      </c>
      <c r="L2748" s="14">
        <v>9.9999999999999985E-3</v>
      </c>
      <c r="M2748" s="14">
        <v>8.0000000000000002E-3</v>
      </c>
      <c r="N2748" s="14">
        <v>9.4178160283406639E-3</v>
      </c>
      <c r="O2748" s="14">
        <v>2.0000000000000005E-3</v>
      </c>
      <c r="P2748" s="14">
        <v>5.0000000000000034E-4</v>
      </c>
      <c r="Q2748" s="14">
        <v>0.12035475881405865</v>
      </c>
      <c r="R2748" s="14">
        <v>2.3908728893986955E-2</v>
      </c>
      <c r="S2748" s="14">
        <v>1.5281766117519618E-2</v>
      </c>
      <c r="T2748" s="14">
        <v>2.1918985885376892E-2</v>
      </c>
      <c r="U2748" s="14">
        <v>0.11350582422031215</v>
      </c>
    </row>
    <row r="2749" spans="2:21" hidden="1" x14ac:dyDescent="0.3">
      <c r="B2749" s="13">
        <v>2726</v>
      </c>
      <c r="C2749" s="14">
        <v>0.11185745560761021</v>
      </c>
      <c r="D2749" s="14">
        <v>4.9663140913455181E-2</v>
      </c>
      <c r="E2749" s="14">
        <v>9.4999999999999973E-2</v>
      </c>
      <c r="F2749" s="14">
        <v>7.1931842647449298E-2</v>
      </c>
      <c r="G2749" s="14">
        <v>3.6205124745094831E-2</v>
      </c>
      <c r="H2749" s="14">
        <v>3.0459450694930362E-2</v>
      </c>
      <c r="I2749" s="14">
        <v>2.517597144359943E-2</v>
      </c>
      <c r="J2749" s="14">
        <v>1.4011807333922859E-2</v>
      </c>
      <c r="K2749" s="14">
        <v>1.9597874471670548E-2</v>
      </c>
      <c r="L2749" s="14">
        <v>9.9999999999999985E-3</v>
      </c>
      <c r="M2749" s="14">
        <v>7.9999999999999984E-3</v>
      </c>
      <c r="N2749" s="14">
        <v>7.5076809111966581E-3</v>
      </c>
      <c r="O2749" s="14">
        <v>2E-3</v>
      </c>
      <c r="P2749" s="14">
        <v>5.0000000000000012E-4</v>
      </c>
      <c r="Q2749" s="14">
        <v>0.12249774194632013</v>
      </c>
      <c r="R2749" s="14">
        <v>2.2096195707273576E-2</v>
      </c>
      <c r="S2749" s="14">
        <v>1.1219258517691011E-2</v>
      </c>
      <c r="T2749" s="14">
        <v>2.2938072160011529E-2</v>
      </c>
      <c r="U2749" s="14">
        <v>0.10740055050408172</v>
      </c>
    </row>
    <row r="2750" spans="2:21" hidden="1" x14ac:dyDescent="0.3">
      <c r="B2750" s="13">
        <v>2727</v>
      </c>
      <c r="C2750" s="14">
        <v>7.691605073283464E-2</v>
      </c>
      <c r="D2750" s="14">
        <v>6.482557843565008E-2</v>
      </c>
      <c r="E2750" s="14">
        <v>9.4999999999999987E-2</v>
      </c>
      <c r="F2750" s="14">
        <v>9.247311917179854E-2</v>
      </c>
      <c r="G2750" s="14">
        <v>5.8334124044053998E-2</v>
      </c>
      <c r="H2750" s="14">
        <v>2.205760563611265E-2</v>
      </c>
      <c r="I2750" s="14">
        <v>3.9287071608622451E-2</v>
      </c>
      <c r="J2750" s="14">
        <v>1.4048110635676138E-2</v>
      </c>
      <c r="K2750" s="14">
        <v>1.7263186055062558E-2</v>
      </c>
      <c r="L2750" s="14">
        <v>9.9999999999999967E-3</v>
      </c>
      <c r="M2750" s="14">
        <v>8.0000000000000036E-3</v>
      </c>
      <c r="N2750" s="14">
        <v>9.578439355169303E-3</v>
      </c>
      <c r="O2750" s="14">
        <v>2.0000000000000009E-3</v>
      </c>
      <c r="P2750" s="14">
        <v>5.0000000000000023E-4</v>
      </c>
      <c r="Q2750" s="14">
        <v>0.1230611350072273</v>
      </c>
      <c r="R2750" s="14">
        <v>2.1458640092326363E-2</v>
      </c>
      <c r="S2750" s="14">
        <v>9.2234532088956919E-3</v>
      </c>
      <c r="T2750" s="14">
        <v>2.3357319334011657E-2</v>
      </c>
      <c r="U2750" s="14">
        <v>0.11028988661534941</v>
      </c>
    </row>
    <row r="2751" spans="2:21" hidden="1" x14ac:dyDescent="0.3">
      <c r="B2751" s="13">
        <v>2728</v>
      </c>
      <c r="C2751" s="14">
        <v>5.8675370350334793E-2</v>
      </c>
      <c r="D2751" s="14">
        <v>8.382443514224576E-2</v>
      </c>
      <c r="E2751" s="14">
        <v>9.4999999999999987E-2</v>
      </c>
      <c r="F2751" s="14">
        <v>0.1085461356531707</v>
      </c>
      <c r="G2751" s="14">
        <v>6.1049932702302488E-2</v>
      </c>
      <c r="H2751" s="14">
        <v>2.1967048820544247E-2</v>
      </c>
      <c r="I2751" s="14">
        <v>5.298388827336753E-2</v>
      </c>
      <c r="J2751" s="14">
        <v>1.4137530255685666E-2</v>
      </c>
      <c r="K2751" s="14">
        <v>2.2819615793815966E-2</v>
      </c>
      <c r="L2751" s="14">
        <v>9.999999999999995E-3</v>
      </c>
      <c r="M2751" s="14">
        <v>8.0000000000000002E-3</v>
      </c>
      <c r="N2751" s="14">
        <v>8.6430946395180189E-3</v>
      </c>
      <c r="O2751" s="14">
        <v>2.0000000000000009E-3</v>
      </c>
      <c r="P2751" s="14">
        <v>5.0000000000000012E-4</v>
      </c>
      <c r="Q2751" s="14">
        <v>0.12201052253466607</v>
      </c>
      <c r="R2751" s="14">
        <v>1.7181971968122756E-2</v>
      </c>
      <c r="S2751" s="14">
        <v>5.3051741347312775E-3</v>
      </c>
      <c r="T2751" s="14">
        <v>1.844794934224556E-2</v>
      </c>
      <c r="U2751" s="14">
        <v>0.11534226858373735</v>
      </c>
    </row>
    <row r="2752" spans="2:21" hidden="1" x14ac:dyDescent="0.3">
      <c r="B2752" s="13">
        <v>2729</v>
      </c>
      <c r="C2752" s="14">
        <v>9.0493880159176129E-2</v>
      </c>
      <c r="D2752" s="14">
        <v>4.2017182086994516E-2</v>
      </c>
      <c r="E2752" s="14">
        <v>9.5000000000000001E-2</v>
      </c>
      <c r="F2752" s="14">
        <v>2.7741214085225639E-2</v>
      </c>
      <c r="G2752" s="14">
        <v>6.0951954852141228E-2</v>
      </c>
      <c r="H2752" s="14">
        <v>2.7176072223042549E-2</v>
      </c>
      <c r="I2752" s="14">
        <v>9.0854516320525158E-4</v>
      </c>
      <c r="J2752" s="14">
        <v>1.416982569747695E-2</v>
      </c>
      <c r="K2752" s="14">
        <v>2.9489952533018303E-2</v>
      </c>
      <c r="L2752" s="14">
        <v>9.9999999999999985E-3</v>
      </c>
      <c r="M2752" s="14">
        <v>8.0000000000000019E-3</v>
      </c>
      <c r="N2752" s="14">
        <v>9.4570359786692332E-3</v>
      </c>
      <c r="O2752" s="14">
        <v>2.0000000000000005E-3</v>
      </c>
      <c r="P2752" s="14">
        <v>5.0000000000000001E-4</v>
      </c>
      <c r="Q2752" s="14">
        <v>0.12476719801945459</v>
      </c>
      <c r="R2752" s="14">
        <v>2.2694027246843249E-2</v>
      </c>
      <c r="S2752" s="14">
        <v>1.1939164329690262E-2</v>
      </c>
      <c r="T2752" s="14">
        <v>2.8687349307478884E-2</v>
      </c>
      <c r="U2752" s="14">
        <v>0.10863386373191737</v>
      </c>
    </row>
    <row r="2753" spans="2:21" hidden="1" x14ac:dyDescent="0.3">
      <c r="B2753" s="13">
        <v>2730</v>
      </c>
      <c r="C2753" s="14">
        <v>0.10707451182727762</v>
      </c>
      <c r="D2753" s="14">
        <v>0.10802028990044915</v>
      </c>
      <c r="E2753" s="14">
        <v>9.4999999999999987E-2</v>
      </c>
      <c r="F2753" s="14">
        <v>9.8142811907540345E-2</v>
      </c>
      <c r="G2753" s="14">
        <v>3.0631247381900928E-2</v>
      </c>
      <c r="H2753" s="14">
        <v>2.8806793190194486E-2</v>
      </c>
      <c r="I2753" s="14">
        <v>6.5902875424684509E-2</v>
      </c>
      <c r="J2753" s="14">
        <v>1.4091898694912527E-2</v>
      </c>
      <c r="K2753" s="14">
        <v>1.4968641418192815E-2</v>
      </c>
      <c r="L2753" s="14">
        <v>9.9999999999999985E-3</v>
      </c>
      <c r="M2753" s="14">
        <v>8.0000000000000002E-3</v>
      </c>
      <c r="N2753" s="14">
        <v>7.8134813617554942E-3</v>
      </c>
      <c r="O2753" s="14">
        <v>2E-3</v>
      </c>
      <c r="P2753" s="14">
        <v>5.0000000000000012E-4</v>
      </c>
      <c r="Q2753" s="14">
        <v>0.12207376594734294</v>
      </c>
      <c r="R2753" s="14">
        <v>2.3383228941661512E-2</v>
      </c>
      <c r="S2753" s="14">
        <v>1.7067898457063236E-2</v>
      </c>
      <c r="T2753" s="14">
        <v>2.0530298054255578E-2</v>
      </c>
      <c r="U2753" s="14">
        <v>0.11114735196138398</v>
      </c>
    </row>
    <row r="2754" spans="2:21" hidden="1" x14ac:dyDescent="0.3">
      <c r="B2754" s="13">
        <v>2731</v>
      </c>
      <c r="C2754" s="14">
        <v>6.9591790348548357E-2</v>
      </c>
      <c r="D2754" s="14">
        <v>8.4386413079016995E-2</v>
      </c>
      <c r="E2754" s="14">
        <v>9.4999999999999987E-2</v>
      </c>
      <c r="F2754" s="14">
        <v>0.12721252978365033</v>
      </c>
      <c r="G2754" s="14">
        <v>3.9427188359886164E-2</v>
      </c>
      <c r="H2754" s="14">
        <v>2.8781581240832032E-2</v>
      </c>
      <c r="I2754" s="14">
        <v>6.4796730068765018E-2</v>
      </c>
      <c r="J2754" s="14">
        <v>1.4057039170677372E-2</v>
      </c>
      <c r="K2754" s="14">
        <v>1.790622176290569E-2</v>
      </c>
      <c r="L2754" s="14">
        <v>9.9999999999999967E-3</v>
      </c>
      <c r="M2754" s="14">
        <v>8.0000000000000019E-3</v>
      </c>
      <c r="N2754" s="14">
        <v>7.0271642665444799E-3</v>
      </c>
      <c r="O2754" s="14">
        <v>2.0000000000000013E-3</v>
      </c>
      <c r="P2754" s="14">
        <v>5.0000000000000023E-4</v>
      </c>
      <c r="Q2754" s="14">
        <v>0.12198260041960611</v>
      </c>
      <c r="R2754" s="14">
        <v>2.1526334788304586E-2</v>
      </c>
      <c r="S2754" s="14">
        <v>1.2633865389065304E-2</v>
      </c>
      <c r="T2754" s="14">
        <v>1.8806763249735799E-2</v>
      </c>
      <c r="U2754" s="14">
        <v>0.11429372884110135</v>
      </c>
    </row>
    <row r="2755" spans="2:21" hidden="1" x14ac:dyDescent="0.3">
      <c r="B2755" s="13">
        <v>2732</v>
      </c>
      <c r="C2755" s="14">
        <v>6.3444078781475122E-2</v>
      </c>
      <c r="D2755" s="14">
        <v>6.6808780230792064E-2</v>
      </c>
      <c r="E2755" s="14">
        <v>9.4999999999999973E-2</v>
      </c>
      <c r="F2755" s="14">
        <v>7.3955755480808391E-2</v>
      </c>
      <c r="G2755" s="14">
        <v>9.2826075399060529E-2</v>
      </c>
      <c r="H2755" s="14">
        <v>2.5825589420340359E-2</v>
      </c>
      <c r="I2755" s="14">
        <v>5.53687319950672E-2</v>
      </c>
      <c r="J2755" s="14">
        <v>1.4201272268171986E-2</v>
      </c>
      <c r="K2755" s="14">
        <v>1.3022941948622316E-2</v>
      </c>
      <c r="L2755" s="14">
        <v>9.9999999999999985E-3</v>
      </c>
      <c r="M2755" s="14">
        <v>8.0000000000000036E-3</v>
      </c>
      <c r="N2755" s="14">
        <v>1.0329638667566973E-2</v>
      </c>
      <c r="O2755" s="14">
        <v>2.0000000000000009E-3</v>
      </c>
      <c r="P2755" s="14">
        <v>5.0000000000000034E-4</v>
      </c>
      <c r="Q2755" s="14">
        <v>0.12659327533801931</v>
      </c>
      <c r="R2755" s="14">
        <v>1.9616379954230254E-2</v>
      </c>
      <c r="S2755" s="14">
        <v>8.5471429432909217E-3</v>
      </c>
      <c r="T2755" s="14">
        <v>2.5343971089054611E-2</v>
      </c>
      <c r="U2755" s="14">
        <v>0.10868385792072464</v>
      </c>
    </row>
    <row r="2756" spans="2:21" hidden="1" x14ac:dyDescent="0.3">
      <c r="B2756" s="13">
        <v>2733</v>
      </c>
      <c r="C2756" s="14">
        <v>0.13669029654427503</v>
      </c>
      <c r="D2756" s="14">
        <v>6.4528517692987092E-2</v>
      </c>
      <c r="E2756" s="14">
        <v>9.4999999999999987E-2</v>
      </c>
      <c r="F2756" s="14">
        <v>8.3838318304631024E-2</v>
      </c>
      <c r="G2756" s="14">
        <v>6.3832286799704735E-2</v>
      </c>
      <c r="H2756" s="14">
        <v>2.7195163663320442E-2</v>
      </c>
      <c r="I2756" s="14">
        <v>4.5170340901509592E-2</v>
      </c>
      <c r="J2756" s="14">
        <v>1.4082631862298601E-2</v>
      </c>
      <c r="K2756" s="14">
        <v>1.7553524185962049E-2</v>
      </c>
      <c r="L2756" s="14">
        <v>0.01</v>
      </c>
      <c r="M2756" s="14">
        <v>8.0000000000000019E-3</v>
      </c>
      <c r="N2756" s="14">
        <v>1.0048418799032533E-2</v>
      </c>
      <c r="O2756" s="14">
        <v>2.0000000000000009E-3</v>
      </c>
      <c r="P2756" s="14">
        <v>5.0000000000000001E-4</v>
      </c>
      <c r="Q2756" s="14">
        <v>0.12745888256800333</v>
      </c>
      <c r="R2756" s="14">
        <v>1.824991388660813E-2</v>
      </c>
      <c r="S2756" s="14">
        <v>1.870415724510046E-3</v>
      </c>
      <c r="T2756" s="14">
        <v>1.9018009109697146E-2</v>
      </c>
      <c r="U2756" s="14">
        <v>0.11571731738689006</v>
      </c>
    </row>
    <row r="2757" spans="2:21" hidden="1" x14ac:dyDescent="0.3">
      <c r="B2757" s="13">
        <v>2734</v>
      </c>
      <c r="C2757" s="14">
        <v>0.10406715928190416</v>
      </c>
      <c r="D2757" s="14">
        <v>0.1242079575411475</v>
      </c>
      <c r="E2757" s="14">
        <v>9.5000000000000001E-2</v>
      </c>
      <c r="F2757" s="14">
        <v>0.11371302426664481</v>
      </c>
      <c r="G2757" s="14">
        <v>5.7114430784597166E-2</v>
      </c>
      <c r="H2757" s="14">
        <v>2.5857251387815663E-2</v>
      </c>
      <c r="I2757" s="14">
        <v>0.10762210362669139</v>
      </c>
      <c r="J2757" s="14">
        <v>1.4118943608997032E-2</v>
      </c>
      <c r="K2757" s="14">
        <v>1.6416950059233191E-2</v>
      </c>
      <c r="L2757" s="14">
        <v>9.9999999999999967E-3</v>
      </c>
      <c r="M2757" s="14">
        <v>8.0000000000000036E-3</v>
      </c>
      <c r="N2757" s="14">
        <v>9.3512832534437974E-3</v>
      </c>
      <c r="O2757" s="14">
        <v>2.0000000000000005E-3</v>
      </c>
      <c r="P2757" s="14">
        <v>5.0000000000000012E-4</v>
      </c>
      <c r="Q2757" s="14">
        <v>0.1203711219881213</v>
      </c>
      <c r="R2757" s="14">
        <v>2.0906379652140074E-2</v>
      </c>
      <c r="S2757" s="14">
        <v>2.4793006681910236E-3</v>
      </c>
      <c r="T2757" s="14">
        <v>2.1810940361956306E-2</v>
      </c>
      <c r="U2757" s="14">
        <v>0.11202644944335327</v>
      </c>
    </row>
    <row r="2758" spans="2:21" hidden="1" x14ac:dyDescent="0.3">
      <c r="B2758" s="13">
        <v>2735</v>
      </c>
      <c r="C2758" s="14">
        <v>9.6666295696623009E-2</v>
      </c>
      <c r="D2758" s="14">
        <v>0.13128452258122869</v>
      </c>
      <c r="E2758" s="14">
        <v>9.4999999999999987E-2</v>
      </c>
      <c r="F2758" s="14">
        <v>8.607844888155794E-2</v>
      </c>
      <c r="G2758" s="14">
        <v>5.2599804381543318E-2</v>
      </c>
      <c r="H2758" s="14">
        <v>2.5553420630613569E-2</v>
      </c>
      <c r="I2758" s="14">
        <v>1.5497367496388942E-2</v>
      </c>
      <c r="J2758" s="14">
        <v>1.410660762073824E-2</v>
      </c>
      <c r="K2758" s="14">
        <v>1.7129654339281819E-2</v>
      </c>
      <c r="L2758" s="14">
        <v>9.999999999999995E-3</v>
      </c>
      <c r="M2758" s="14">
        <v>8.0000000000000002E-3</v>
      </c>
      <c r="N2758" s="14">
        <v>6.4911731728629646E-3</v>
      </c>
      <c r="O2758" s="14">
        <v>2.0000000000000009E-3</v>
      </c>
      <c r="P2758" s="14">
        <v>5.0000000000000023E-4</v>
      </c>
      <c r="Q2758" s="14">
        <v>0.12917865571279971</v>
      </c>
      <c r="R2758" s="14">
        <v>2.5623837912993132E-2</v>
      </c>
      <c r="S2758" s="14">
        <v>1.328204696455379E-2</v>
      </c>
      <c r="T2758" s="14">
        <v>2.5481089286043947E-2</v>
      </c>
      <c r="U2758" s="14">
        <v>0.1083606451347234</v>
      </c>
    </row>
    <row r="2759" spans="2:21" hidden="1" x14ac:dyDescent="0.3">
      <c r="B2759" s="13">
        <v>2736</v>
      </c>
      <c r="C2759" s="14">
        <v>9.3085929298838133E-2</v>
      </c>
      <c r="D2759" s="14">
        <v>8.880693157372016E-2</v>
      </c>
      <c r="E2759" s="14">
        <v>9.4999999999999987E-2</v>
      </c>
      <c r="F2759" s="14">
        <v>0.10332956429785614</v>
      </c>
      <c r="G2759" s="14">
        <v>5.2620723600447339E-2</v>
      </c>
      <c r="H2759" s="14">
        <v>2.7815220080823998E-2</v>
      </c>
      <c r="I2759" s="14">
        <v>9.1813408535860758E-2</v>
      </c>
      <c r="J2759" s="14">
        <v>1.4078986623450123E-2</v>
      </c>
      <c r="K2759" s="14">
        <v>1.3200648246150614E-2</v>
      </c>
      <c r="L2759" s="14">
        <v>9.9999999999999967E-3</v>
      </c>
      <c r="M2759" s="14">
        <v>8.0000000000000002E-3</v>
      </c>
      <c r="N2759" s="14">
        <v>8.976140238969605E-3</v>
      </c>
      <c r="O2759" s="14">
        <v>2.0000000000000005E-3</v>
      </c>
      <c r="P2759" s="14">
        <v>5.0000000000000012E-4</v>
      </c>
      <c r="Q2759" s="14">
        <v>0.12208308680193701</v>
      </c>
      <c r="R2759" s="14">
        <v>2.0885816611160624E-2</v>
      </c>
      <c r="S2759" s="14">
        <v>1.0712764013130562E-2</v>
      </c>
      <c r="T2759" s="14">
        <v>1.7614398764068104E-2</v>
      </c>
      <c r="U2759" s="14">
        <v>0.10800661155310561</v>
      </c>
    </row>
    <row r="2760" spans="2:21" hidden="1" x14ac:dyDescent="0.3">
      <c r="B2760" s="13">
        <v>2737</v>
      </c>
      <c r="C2760" s="14">
        <v>6.8923089864670342E-2</v>
      </c>
      <c r="D2760" s="14">
        <v>7.0814158945380512E-2</v>
      </c>
      <c r="E2760" s="14">
        <v>9.5000000000000015E-2</v>
      </c>
      <c r="F2760" s="14">
        <v>0.1253315961487495</v>
      </c>
      <c r="G2760" s="14">
        <v>5.6110334323212024E-2</v>
      </c>
      <c r="H2760" s="14">
        <v>2.8248929403690941E-2</v>
      </c>
      <c r="I2760" s="14">
        <v>-1.7510701675006964E-2</v>
      </c>
      <c r="J2760" s="14">
        <v>1.4027933665414568E-2</v>
      </c>
      <c r="K2760" s="14">
        <v>2.3205353582315659E-2</v>
      </c>
      <c r="L2760" s="14">
        <v>0.01</v>
      </c>
      <c r="M2760" s="14">
        <v>8.0000000000000036E-3</v>
      </c>
      <c r="N2760" s="14">
        <v>9.2336697676444045E-3</v>
      </c>
      <c r="O2760" s="14">
        <v>2.0000000000000005E-3</v>
      </c>
      <c r="P2760" s="14">
        <v>5.0000000000000012E-4</v>
      </c>
      <c r="Q2760" s="14">
        <v>0.12407256862290343</v>
      </c>
      <c r="R2760" s="14">
        <v>1.989160459955756E-2</v>
      </c>
      <c r="S2760" s="14">
        <v>8.2365973652677917E-3</v>
      </c>
      <c r="T2760" s="14">
        <v>9.2734297827862869E-3</v>
      </c>
      <c r="U2760" s="14">
        <v>0.10914595477520818</v>
      </c>
    </row>
    <row r="2761" spans="2:21" hidden="1" x14ac:dyDescent="0.3">
      <c r="B2761" s="13">
        <v>2738</v>
      </c>
      <c r="C2761" s="14">
        <v>0.13152563941693718</v>
      </c>
      <c r="D2761" s="14">
        <v>5.438253991744401E-2</v>
      </c>
      <c r="E2761" s="14">
        <v>9.5000000000000001E-2</v>
      </c>
      <c r="F2761" s="14">
        <v>9.7584370817777752E-2</v>
      </c>
      <c r="G2761" s="14">
        <v>7.7592451744158963E-2</v>
      </c>
      <c r="H2761" s="14">
        <v>2.2042714608749396E-2</v>
      </c>
      <c r="I2761" s="14">
        <v>7.5682115675579795E-2</v>
      </c>
      <c r="J2761" s="14">
        <v>1.3939370731010575E-2</v>
      </c>
      <c r="K2761" s="14">
        <v>8.9101762399869597E-3</v>
      </c>
      <c r="L2761" s="14">
        <v>0.01</v>
      </c>
      <c r="M2761" s="14">
        <v>8.0000000000000019E-3</v>
      </c>
      <c r="N2761" s="14">
        <v>1.0053349615662819E-2</v>
      </c>
      <c r="O2761" s="14">
        <v>2.0000000000000005E-3</v>
      </c>
      <c r="P2761" s="14">
        <v>5.0000000000000012E-4</v>
      </c>
      <c r="Q2761" s="14">
        <v>0.12687794792711959</v>
      </c>
      <c r="R2761" s="14">
        <v>1.9054895958605485E-2</v>
      </c>
      <c r="S2761" s="14">
        <v>1.3302990601517342E-2</v>
      </c>
      <c r="T2761" s="14">
        <v>2.1291098253343247E-2</v>
      </c>
      <c r="U2761" s="14">
        <v>0.10809667289071441</v>
      </c>
    </row>
    <row r="2762" spans="2:21" hidden="1" x14ac:dyDescent="0.3">
      <c r="B2762" s="13">
        <v>2739</v>
      </c>
      <c r="C2762" s="14">
        <v>0.11704816947651678</v>
      </c>
      <c r="D2762" s="14">
        <v>0.10046838235860647</v>
      </c>
      <c r="E2762" s="14">
        <v>9.4999999999999973E-2</v>
      </c>
      <c r="F2762" s="14">
        <v>8.6777957767210173E-2</v>
      </c>
      <c r="G2762" s="14">
        <v>5.439512934128523E-2</v>
      </c>
      <c r="H2762" s="14">
        <v>2.5277084808761893E-2</v>
      </c>
      <c r="I2762" s="14">
        <v>4.9529973056558728E-2</v>
      </c>
      <c r="J2762" s="14">
        <v>1.4006349263723267E-2</v>
      </c>
      <c r="K2762" s="14">
        <v>2.5497215608352896E-2</v>
      </c>
      <c r="L2762" s="14">
        <v>9.9999999999999985E-3</v>
      </c>
      <c r="M2762" s="14">
        <v>8.0000000000000002E-3</v>
      </c>
      <c r="N2762" s="14">
        <v>7.9773639034795788E-3</v>
      </c>
      <c r="O2762" s="14">
        <v>2.0000000000000005E-3</v>
      </c>
      <c r="P2762" s="14">
        <v>5.0000000000000012E-4</v>
      </c>
      <c r="Q2762" s="14">
        <v>0.12279325253102866</v>
      </c>
      <c r="R2762" s="14">
        <v>2.0762283001269751E-2</v>
      </c>
      <c r="S2762" s="14">
        <v>2.4779967852995351E-3</v>
      </c>
      <c r="T2762" s="14">
        <v>1.807132252525074E-2</v>
      </c>
      <c r="U2762" s="14">
        <v>0.10960527031047659</v>
      </c>
    </row>
    <row r="2763" spans="2:21" hidden="1" x14ac:dyDescent="0.3">
      <c r="B2763" s="13">
        <v>2740</v>
      </c>
      <c r="C2763" s="14">
        <v>2.58147758854822E-2</v>
      </c>
      <c r="D2763" s="14">
        <v>0.1320378601202116</v>
      </c>
      <c r="E2763" s="14">
        <v>9.5000000000000001E-2</v>
      </c>
      <c r="F2763" s="14">
        <v>6.851381789687068E-2</v>
      </c>
      <c r="G2763" s="14">
        <v>2.7448516351866289E-2</v>
      </c>
      <c r="H2763" s="14">
        <v>2.4030039773864014E-2</v>
      </c>
      <c r="I2763" s="14">
        <v>4.3236523843894051E-2</v>
      </c>
      <c r="J2763" s="14">
        <v>1.4103068735838702E-2</v>
      </c>
      <c r="K2763" s="14">
        <v>1.2496619107782349E-2</v>
      </c>
      <c r="L2763" s="14">
        <v>9.999999999999995E-3</v>
      </c>
      <c r="M2763" s="14">
        <v>8.0000000000000019E-3</v>
      </c>
      <c r="N2763" s="14">
        <v>1.3188571919562358E-2</v>
      </c>
      <c r="O2763" s="14">
        <v>2E-3</v>
      </c>
      <c r="P2763" s="14">
        <v>5.0000000000000023E-4</v>
      </c>
      <c r="Q2763" s="14">
        <v>0.12577551865350958</v>
      </c>
      <c r="R2763" s="14">
        <v>1.9047755432389936E-2</v>
      </c>
      <c r="S2763" s="14">
        <v>1.117539809515908E-2</v>
      </c>
      <c r="T2763" s="14">
        <v>1.7998143454904525E-2</v>
      </c>
      <c r="U2763" s="14">
        <v>0.1125498011602825</v>
      </c>
    </row>
    <row r="2764" spans="2:21" hidden="1" x14ac:dyDescent="0.3">
      <c r="B2764" s="13">
        <v>2741</v>
      </c>
      <c r="C2764" s="14">
        <v>8.0817972461009122E-2</v>
      </c>
      <c r="D2764" s="14">
        <v>0.10615554223820606</v>
      </c>
      <c r="E2764" s="14">
        <v>9.4999999999999973E-2</v>
      </c>
      <c r="F2764" s="14">
        <v>4.7972966573497325E-2</v>
      </c>
      <c r="G2764" s="14">
        <v>3.4945905192808671E-2</v>
      </c>
      <c r="H2764" s="14">
        <v>2.7797217693788817E-2</v>
      </c>
      <c r="I2764" s="14">
        <v>9.0699047681839423E-2</v>
      </c>
      <c r="J2764" s="14">
        <v>1.389898153532567E-2</v>
      </c>
      <c r="K2764" s="14">
        <v>2.5380441645388715E-2</v>
      </c>
      <c r="L2764" s="14">
        <v>9.9999999999999967E-3</v>
      </c>
      <c r="M2764" s="14">
        <v>8.0000000000000002E-3</v>
      </c>
      <c r="N2764" s="14">
        <v>8.0388914756761038E-3</v>
      </c>
      <c r="O2764" s="14">
        <v>2.0000000000000005E-3</v>
      </c>
      <c r="P2764" s="14">
        <v>5.0000000000000012E-4</v>
      </c>
      <c r="Q2764" s="14">
        <v>0.12303612118284506</v>
      </c>
      <c r="R2764" s="14">
        <v>2.1272062723255648E-2</v>
      </c>
      <c r="S2764" s="14">
        <v>7.5989692526393943E-3</v>
      </c>
      <c r="T2764" s="14">
        <v>1.1738679874846539E-2</v>
      </c>
      <c r="U2764" s="14">
        <v>0.11027111639154105</v>
      </c>
    </row>
    <row r="2765" spans="2:21" hidden="1" x14ac:dyDescent="0.3">
      <c r="B2765" s="13">
        <v>2742</v>
      </c>
      <c r="C2765" s="14">
        <v>0.10642354540140228</v>
      </c>
      <c r="D2765" s="14">
        <v>4.4479284554424951E-2</v>
      </c>
      <c r="E2765" s="14">
        <v>9.4999999999999987E-2</v>
      </c>
      <c r="F2765" s="14">
        <v>7.1269288656682181E-2</v>
      </c>
      <c r="G2765" s="14">
        <v>5.0752788628341872E-2</v>
      </c>
      <c r="H2765" s="14">
        <v>2.6597890829241033E-2</v>
      </c>
      <c r="I2765" s="14">
        <v>1.299420673906887E-2</v>
      </c>
      <c r="J2765" s="14">
        <v>1.4069789968720034E-2</v>
      </c>
      <c r="K2765" s="14">
        <v>8.3966140248682881E-3</v>
      </c>
      <c r="L2765" s="14">
        <v>9.9999999999999985E-3</v>
      </c>
      <c r="M2765" s="14">
        <v>8.0000000000000019E-3</v>
      </c>
      <c r="N2765" s="14">
        <v>9.3026874797065284E-3</v>
      </c>
      <c r="O2765" s="14">
        <v>2E-3</v>
      </c>
      <c r="P2765" s="14">
        <v>5.0000000000000001E-4</v>
      </c>
      <c r="Q2765" s="14">
        <v>0.12463266368218762</v>
      </c>
      <c r="R2765" s="14">
        <v>2.0960824676924672E-2</v>
      </c>
      <c r="S2765" s="14">
        <v>8.0713428749652795E-3</v>
      </c>
      <c r="T2765" s="14">
        <v>1.9013368092056084E-2</v>
      </c>
      <c r="U2765" s="14">
        <v>0.11561080373584048</v>
      </c>
    </row>
    <row r="2766" spans="2:21" hidden="1" x14ac:dyDescent="0.3">
      <c r="B2766" s="13">
        <v>2743</v>
      </c>
      <c r="C2766" s="14">
        <v>2.6723050252113419E-2</v>
      </c>
      <c r="D2766" s="14">
        <v>5.810367420780807E-2</v>
      </c>
      <c r="E2766" s="14">
        <v>9.4999999999999987E-2</v>
      </c>
      <c r="F2766" s="14">
        <v>4.2725826790515613E-2</v>
      </c>
      <c r="G2766" s="14">
        <v>4.0200044775978876E-2</v>
      </c>
      <c r="H2766" s="14">
        <v>2.4735328546965078E-2</v>
      </c>
      <c r="I2766" s="14">
        <v>2.0155314579684776E-2</v>
      </c>
      <c r="J2766" s="14">
        <v>1.4106076018312414E-2</v>
      </c>
      <c r="K2766" s="14">
        <v>2.4836026229383266E-2</v>
      </c>
      <c r="L2766" s="14">
        <v>0.01</v>
      </c>
      <c r="M2766" s="14">
        <v>8.0000000000000002E-3</v>
      </c>
      <c r="N2766" s="14">
        <v>9.7801143162469205E-3</v>
      </c>
      <c r="O2766" s="14">
        <v>2.0000000000000005E-3</v>
      </c>
      <c r="P2766" s="14">
        <v>5.0000000000000012E-4</v>
      </c>
      <c r="Q2766" s="14">
        <v>0.1258120941974164</v>
      </c>
      <c r="R2766" s="14">
        <v>2.3106005808057849E-2</v>
      </c>
      <c r="S2766" s="14">
        <v>8.1432713125101971E-3</v>
      </c>
      <c r="T2766" s="14">
        <v>1.7184374728378648E-2</v>
      </c>
      <c r="U2766" s="14">
        <v>0.1120081782713151</v>
      </c>
    </row>
    <row r="2767" spans="2:21" hidden="1" x14ac:dyDescent="0.3">
      <c r="B2767" s="13">
        <v>2744</v>
      </c>
      <c r="C2767" s="14">
        <v>-7.2731053394137213E-3</v>
      </c>
      <c r="D2767" s="14">
        <v>7.2414124911513431E-2</v>
      </c>
      <c r="E2767" s="14">
        <v>9.4999999999999987E-2</v>
      </c>
      <c r="F2767" s="14">
        <v>9.5874597287865057E-2</v>
      </c>
      <c r="G2767" s="14">
        <v>6.5509712433702613E-2</v>
      </c>
      <c r="H2767" s="14">
        <v>3.0105305980568819E-2</v>
      </c>
      <c r="I2767" s="14">
        <v>0.10118483796300753</v>
      </c>
      <c r="J2767" s="14">
        <v>1.4126111850020207E-2</v>
      </c>
      <c r="K2767" s="14">
        <v>1.3175228525797642E-2</v>
      </c>
      <c r="L2767" s="14">
        <v>9.9999999999999967E-3</v>
      </c>
      <c r="M2767" s="14">
        <v>8.0000000000000036E-3</v>
      </c>
      <c r="N2767" s="14">
        <v>8.5315331114780499E-3</v>
      </c>
      <c r="O2767" s="14">
        <v>2.0000000000000009E-3</v>
      </c>
      <c r="P2767" s="14">
        <v>5.0000000000000001E-4</v>
      </c>
      <c r="Q2767" s="14">
        <v>0.12469740888354679</v>
      </c>
      <c r="R2767" s="14">
        <v>1.8462777305789647E-2</v>
      </c>
      <c r="S2767" s="14">
        <v>6.3271097657080101E-3</v>
      </c>
      <c r="T2767" s="14">
        <v>2.2460048171029447E-2</v>
      </c>
      <c r="U2767" s="14">
        <v>0.10791442002405656</v>
      </c>
    </row>
    <row r="2768" spans="2:21" hidden="1" x14ac:dyDescent="0.3">
      <c r="B2768" s="13">
        <v>2745</v>
      </c>
      <c r="C2768" s="14">
        <v>6.5686744517894663E-2</v>
      </c>
      <c r="D2768" s="14">
        <v>5.7055444068210337E-2</v>
      </c>
      <c r="E2768" s="14">
        <v>9.4999999999999987E-2</v>
      </c>
      <c r="F2768" s="14">
        <v>5.0798482798464925E-2</v>
      </c>
      <c r="G2768" s="14">
        <v>4.8150800992519109E-2</v>
      </c>
      <c r="H2768" s="14">
        <v>2.5937399878695786E-2</v>
      </c>
      <c r="I2768" s="14">
        <v>0.10580528283907742</v>
      </c>
      <c r="J2768" s="14">
        <v>1.4102760475317987E-2</v>
      </c>
      <c r="K2768" s="14">
        <v>1.6304213372092504E-2</v>
      </c>
      <c r="L2768" s="14">
        <v>9.9999999999999985E-3</v>
      </c>
      <c r="M2768" s="14">
        <v>8.0000000000000002E-3</v>
      </c>
      <c r="N2768" s="14">
        <v>6.433648004868054E-3</v>
      </c>
      <c r="O2768" s="14">
        <v>2.0000000000000005E-3</v>
      </c>
      <c r="P2768" s="14">
        <v>5.0000000000000001E-4</v>
      </c>
      <c r="Q2768" s="14">
        <v>0.12256446524250143</v>
      </c>
      <c r="R2768" s="14">
        <v>1.9971637178709943E-2</v>
      </c>
      <c r="S2768" s="14">
        <v>1.2296216526847686E-2</v>
      </c>
      <c r="T2768" s="14">
        <v>1.7067008108627043E-2</v>
      </c>
      <c r="U2768" s="14">
        <v>0.10955148797530834</v>
      </c>
    </row>
    <row r="2769" spans="2:21" hidden="1" x14ac:dyDescent="0.3">
      <c r="B2769" s="13">
        <v>2746</v>
      </c>
      <c r="C2769" s="14">
        <v>7.7759667990654577E-2</v>
      </c>
      <c r="D2769" s="14">
        <v>0.11433527249018904</v>
      </c>
      <c r="E2769" s="14">
        <v>9.4999999999999987E-2</v>
      </c>
      <c r="F2769" s="14">
        <v>6.8808841189548275E-2</v>
      </c>
      <c r="G2769" s="14">
        <v>5.0866851156074866E-2</v>
      </c>
      <c r="H2769" s="14">
        <v>2.4762970830046849E-2</v>
      </c>
      <c r="I2769" s="14">
        <v>3.539025206386151E-2</v>
      </c>
      <c r="J2769" s="14">
        <v>1.4105498471196482E-2</v>
      </c>
      <c r="K2769" s="14">
        <v>1.820002995095266E-2</v>
      </c>
      <c r="L2769" s="14">
        <v>9.999999999999995E-3</v>
      </c>
      <c r="M2769" s="14">
        <v>8.0000000000000036E-3</v>
      </c>
      <c r="N2769" s="14">
        <v>9.2373545751245605E-3</v>
      </c>
      <c r="O2769" s="14">
        <v>2.0000000000000005E-3</v>
      </c>
      <c r="P2769" s="14">
        <v>5.0000000000000034E-4</v>
      </c>
      <c r="Q2769" s="14">
        <v>0.12078129747670353</v>
      </c>
      <c r="R2769" s="14">
        <v>2.0254438066454456E-2</v>
      </c>
      <c r="S2769" s="14">
        <v>8.2012448463525262E-3</v>
      </c>
      <c r="T2769" s="14">
        <v>2.0589207536154036E-2</v>
      </c>
      <c r="U2769" s="14">
        <v>0.10952187421395103</v>
      </c>
    </row>
    <row r="2770" spans="2:21" hidden="1" x14ac:dyDescent="0.3">
      <c r="B2770" s="13">
        <v>2747</v>
      </c>
      <c r="C2770" s="14">
        <v>-5.4673423640276969E-3</v>
      </c>
      <c r="D2770" s="14">
        <v>3.405468678480246E-2</v>
      </c>
      <c r="E2770" s="14">
        <v>9.5000000000000001E-2</v>
      </c>
      <c r="F2770" s="14">
        <v>0.12558554113458825</v>
      </c>
      <c r="G2770" s="14">
        <v>6.2354555723623528E-2</v>
      </c>
      <c r="H2770" s="14">
        <v>2.8995237241374962E-2</v>
      </c>
      <c r="I2770" s="14">
        <v>6.4751948583453456E-2</v>
      </c>
      <c r="J2770" s="14">
        <v>1.4029299297650318E-2</v>
      </c>
      <c r="K2770" s="14">
        <v>1.3739452586047113E-2</v>
      </c>
      <c r="L2770" s="14">
        <v>9.9999999999999985E-3</v>
      </c>
      <c r="M2770" s="14">
        <v>8.0000000000000002E-3</v>
      </c>
      <c r="N2770" s="14">
        <v>5.9762725926995912E-3</v>
      </c>
      <c r="O2770" s="14">
        <v>2.0000000000000005E-3</v>
      </c>
      <c r="P2770" s="14">
        <v>5.0000000000000012E-4</v>
      </c>
      <c r="Q2770" s="14">
        <v>0.1244451257025658</v>
      </c>
      <c r="R2770" s="14">
        <v>1.9030161990847453E-2</v>
      </c>
      <c r="S2770" s="14">
        <v>8.6722025080123392E-3</v>
      </c>
      <c r="T2770" s="14">
        <v>1.4393864463859769E-2</v>
      </c>
      <c r="U2770" s="14">
        <v>0.11408338602803403</v>
      </c>
    </row>
    <row r="2771" spans="2:21" hidden="1" x14ac:dyDescent="0.3">
      <c r="B2771" s="13">
        <v>2748</v>
      </c>
      <c r="C2771" s="14">
        <v>0.11676412438965057</v>
      </c>
      <c r="D2771" s="14">
        <v>5.4378423021039582E-2</v>
      </c>
      <c r="E2771" s="14">
        <v>9.4999999999999987E-2</v>
      </c>
      <c r="F2771" s="14">
        <v>4.7321559641467198E-2</v>
      </c>
      <c r="G2771" s="14">
        <v>5.4915914009581603E-2</v>
      </c>
      <c r="H2771" s="14">
        <v>2.8842604858294728E-2</v>
      </c>
      <c r="I2771" s="14">
        <v>2.4131072547239004E-2</v>
      </c>
      <c r="J2771" s="14">
        <v>1.4182509491906109E-2</v>
      </c>
      <c r="K2771" s="14">
        <v>2.1426189415477984E-2</v>
      </c>
      <c r="L2771" s="14">
        <v>9.999999999999995E-3</v>
      </c>
      <c r="M2771" s="14">
        <v>8.0000000000000002E-3</v>
      </c>
      <c r="N2771" s="14">
        <v>8.7817047093716599E-3</v>
      </c>
      <c r="O2771" s="14">
        <v>2.0000000000000005E-3</v>
      </c>
      <c r="P2771" s="14">
        <v>5.0000000000000001E-4</v>
      </c>
      <c r="Q2771" s="14">
        <v>0.12255793812515359</v>
      </c>
      <c r="R2771" s="14">
        <v>2.0741189482663486E-2</v>
      </c>
      <c r="S2771" s="14">
        <v>7.6601566586915297E-3</v>
      </c>
      <c r="T2771" s="14">
        <v>1.9548230836025228E-2</v>
      </c>
      <c r="U2771" s="14">
        <v>0.11402042984759987</v>
      </c>
    </row>
    <row r="2772" spans="2:21" hidden="1" x14ac:dyDescent="0.3">
      <c r="B2772" s="13">
        <v>2749</v>
      </c>
      <c r="C2772" s="14">
        <v>0.16267231863043852</v>
      </c>
      <c r="D2772" s="14">
        <v>0.12203469694472453</v>
      </c>
      <c r="E2772" s="14">
        <v>9.4999999999999987E-2</v>
      </c>
      <c r="F2772" s="14">
        <v>3.0494745819720025E-2</v>
      </c>
      <c r="G2772" s="14">
        <v>7.6419072976511446E-2</v>
      </c>
      <c r="H2772" s="14">
        <v>2.5221613804748584E-2</v>
      </c>
      <c r="I2772" s="14">
        <v>2.5985579281651468E-2</v>
      </c>
      <c r="J2772" s="14">
        <v>1.4110056560129628E-2</v>
      </c>
      <c r="K2772" s="14">
        <v>1.9488241939589226E-2</v>
      </c>
      <c r="L2772" s="14">
        <v>9.9999999999999967E-3</v>
      </c>
      <c r="M2772" s="14">
        <v>8.0000000000000002E-3</v>
      </c>
      <c r="N2772" s="14">
        <v>1.0814848556243827E-2</v>
      </c>
      <c r="O2772" s="14">
        <v>2E-3</v>
      </c>
      <c r="P2772" s="14">
        <v>4.9999999999999979E-4</v>
      </c>
      <c r="Q2772" s="14">
        <v>0.12761586622836782</v>
      </c>
      <c r="R2772" s="14">
        <v>1.9156746482235372E-2</v>
      </c>
      <c r="S2772" s="14">
        <v>8.1027270237029828E-3</v>
      </c>
      <c r="T2772" s="14">
        <v>2.2606858440628399E-2</v>
      </c>
      <c r="U2772" s="14">
        <v>0.11177129930933474</v>
      </c>
    </row>
    <row r="2773" spans="2:21" hidden="1" x14ac:dyDescent="0.3">
      <c r="B2773" s="13">
        <v>2750</v>
      </c>
      <c r="C2773" s="14">
        <v>6.5457470496916526E-2</v>
      </c>
      <c r="D2773" s="14">
        <v>5.301487866967966E-2</v>
      </c>
      <c r="E2773" s="14">
        <v>9.5000000000000015E-2</v>
      </c>
      <c r="F2773" s="14">
        <v>1.2512470522663313E-2</v>
      </c>
      <c r="G2773" s="14">
        <v>3.1173563050221353E-2</v>
      </c>
      <c r="H2773" s="14">
        <v>2.3127680772898264E-2</v>
      </c>
      <c r="I2773" s="14">
        <v>2.4381333575865072E-2</v>
      </c>
      <c r="J2773" s="14">
        <v>1.401731227118239E-2</v>
      </c>
      <c r="K2773" s="14">
        <v>2.3920470510884216E-2</v>
      </c>
      <c r="L2773" s="14">
        <v>9.9999999999999985E-3</v>
      </c>
      <c r="M2773" s="14">
        <v>8.0000000000000019E-3</v>
      </c>
      <c r="N2773" s="14">
        <v>1.0234225261168555E-2</v>
      </c>
      <c r="O2773" s="14">
        <v>2.0000000000000005E-3</v>
      </c>
      <c r="P2773" s="14">
        <v>5.0000000000000012E-4</v>
      </c>
      <c r="Q2773" s="14">
        <v>0.12135005834599578</v>
      </c>
      <c r="R2773" s="14">
        <v>2.1760653607232318E-2</v>
      </c>
      <c r="S2773" s="14">
        <v>8.1389536260785007E-3</v>
      </c>
      <c r="T2773" s="14">
        <v>1.4228482676642295E-2</v>
      </c>
      <c r="U2773" s="14">
        <v>0.1134251458058658</v>
      </c>
    </row>
    <row r="2774" spans="2:21" hidden="1" x14ac:dyDescent="0.3">
      <c r="B2774" s="13">
        <v>2751</v>
      </c>
      <c r="C2774" s="14">
        <v>9.9489630251041003E-2</v>
      </c>
      <c r="D2774" s="14">
        <v>0.1049445077572749</v>
      </c>
      <c r="E2774" s="14">
        <v>9.4999999999999987E-2</v>
      </c>
      <c r="F2774" s="14">
        <v>0.14533553195011523</v>
      </c>
      <c r="G2774" s="14">
        <v>6.117965677609806E-2</v>
      </c>
      <c r="H2774" s="14">
        <v>3.0223903399066637E-2</v>
      </c>
      <c r="I2774" s="14">
        <v>8.0791212743295607E-2</v>
      </c>
      <c r="J2774" s="14">
        <v>1.4082057377187551E-2</v>
      </c>
      <c r="K2774" s="14">
        <v>1.936061061442371E-2</v>
      </c>
      <c r="L2774" s="14">
        <v>0.01</v>
      </c>
      <c r="M2774" s="14">
        <v>7.9999999999999984E-3</v>
      </c>
      <c r="N2774" s="14">
        <v>9.7725559550993872E-3</v>
      </c>
      <c r="O2774" s="14">
        <v>2.0000000000000005E-3</v>
      </c>
      <c r="P2774" s="14">
        <v>4.999999999999999E-4</v>
      </c>
      <c r="Q2774" s="14">
        <v>0.12577185172004568</v>
      </c>
      <c r="R2774" s="14">
        <v>2.0423585679071241E-2</v>
      </c>
      <c r="S2774" s="14">
        <v>9.0443619199700523E-3</v>
      </c>
      <c r="T2774" s="14">
        <v>2.2080121126145696E-2</v>
      </c>
      <c r="U2774" s="14">
        <v>0.11517826325509972</v>
      </c>
    </row>
    <row r="2775" spans="2:21" hidden="1" x14ac:dyDescent="0.3">
      <c r="B2775" s="13">
        <v>2752</v>
      </c>
      <c r="C2775" s="14">
        <v>4.7064396480455808E-2</v>
      </c>
      <c r="D2775" s="14">
        <v>5.2021641481138775E-2</v>
      </c>
      <c r="E2775" s="14">
        <v>9.5000000000000001E-2</v>
      </c>
      <c r="F2775" s="14">
        <v>5.798620968274304E-2</v>
      </c>
      <c r="G2775" s="14">
        <v>5.5348827200176011E-2</v>
      </c>
      <c r="H2775" s="14">
        <v>2.7894163971966646E-2</v>
      </c>
      <c r="I2775" s="14">
        <v>6.9479667037892129E-2</v>
      </c>
      <c r="J2775" s="14">
        <v>1.4059407533925716E-2</v>
      </c>
      <c r="K2775" s="14">
        <v>1.5995406510740731E-2</v>
      </c>
      <c r="L2775" s="14">
        <v>9.9999999999999967E-3</v>
      </c>
      <c r="M2775" s="14">
        <v>8.0000000000000036E-3</v>
      </c>
      <c r="N2775" s="14">
        <v>1.027049113319092E-2</v>
      </c>
      <c r="O2775" s="14">
        <v>2.0000000000000009E-3</v>
      </c>
      <c r="P2775" s="14">
        <v>5.0000000000000001E-4</v>
      </c>
      <c r="Q2775" s="14">
        <v>0.12682326312398629</v>
      </c>
      <c r="R2775" s="14">
        <v>2.4261875823442029E-2</v>
      </c>
      <c r="S2775" s="14">
        <v>9.0638613507025134E-3</v>
      </c>
      <c r="T2775" s="14">
        <v>1.7742655139788621E-2</v>
      </c>
      <c r="U2775" s="14">
        <v>0.11106756231641007</v>
      </c>
    </row>
    <row r="2776" spans="2:21" hidden="1" x14ac:dyDescent="0.3">
      <c r="B2776" s="13">
        <v>2753</v>
      </c>
      <c r="C2776" s="14">
        <v>0.10243233662544808</v>
      </c>
      <c r="D2776" s="14">
        <v>0.10600381062439213</v>
      </c>
      <c r="E2776" s="14">
        <v>9.5000000000000001E-2</v>
      </c>
      <c r="F2776" s="14">
        <v>0.12022968808011286</v>
      </c>
      <c r="G2776" s="14">
        <v>8.3024168812738136E-2</v>
      </c>
      <c r="H2776" s="14">
        <v>3.1836674521943636E-2</v>
      </c>
      <c r="I2776" s="14">
        <v>0.10827407724079105</v>
      </c>
      <c r="J2776" s="14">
        <v>1.4059883180115543E-2</v>
      </c>
      <c r="K2776" s="14">
        <v>1.1136131037112711E-2</v>
      </c>
      <c r="L2776" s="14">
        <v>9.9999999999999985E-3</v>
      </c>
      <c r="M2776" s="14">
        <v>8.0000000000000036E-3</v>
      </c>
      <c r="N2776" s="14">
        <v>1.1558820161368144E-2</v>
      </c>
      <c r="O2776" s="14">
        <v>1.9999999999999996E-3</v>
      </c>
      <c r="P2776" s="14">
        <v>5.0000000000000012E-4</v>
      </c>
      <c r="Q2776" s="14">
        <v>0.12481884043242228</v>
      </c>
      <c r="R2776" s="14">
        <v>1.8555589706028063E-2</v>
      </c>
      <c r="S2776" s="14">
        <v>1.6905683971105756E-2</v>
      </c>
      <c r="T2776" s="14">
        <v>2.1338496434786421E-2</v>
      </c>
      <c r="U2776" s="14">
        <v>0.11127114984096076</v>
      </c>
    </row>
    <row r="2777" spans="2:21" hidden="1" x14ac:dyDescent="0.3">
      <c r="B2777" s="13">
        <v>2754</v>
      </c>
      <c r="C2777" s="14">
        <v>3.2990350958342317E-2</v>
      </c>
      <c r="D2777" s="14">
        <v>8.5417473496814569E-2</v>
      </c>
      <c r="E2777" s="14">
        <v>9.5000000000000015E-2</v>
      </c>
      <c r="F2777" s="14">
        <v>0.12041532053730269</v>
      </c>
      <c r="G2777" s="14">
        <v>6.2098160323273477E-2</v>
      </c>
      <c r="H2777" s="14">
        <v>2.4432516543723259E-2</v>
      </c>
      <c r="I2777" s="14">
        <v>1.2120544968955385E-2</v>
      </c>
      <c r="J2777" s="14">
        <v>1.4043014783711111E-2</v>
      </c>
      <c r="K2777" s="14">
        <v>1.3463487670347839E-2</v>
      </c>
      <c r="L2777" s="14">
        <v>0.01</v>
      </c>
      <c r="M2777" s="14">
        <v>8.0000000000000019E-3</v>
      </c>
      <c r="N2777" s="14">
        <v>8.9712558473477241E-3</v>
      </c>
      <c r="O2777" s="14">
        <v>2.0000000000000005E-3</v>
      </c>
      <c r="P2777" s="14">
        <v>5.0000000000000012E-4</v>
      </c>
      <c r="Q2777" s="14">
        <v>0.12138045838606186</v>
      </c>
      <c r="R2777" s="14">
        <v>2.1212179947844662E-2</v>
      </c>
      <c r="S2777" s="14">
        <v>7.3004406895715111E-3</v>
      </c>
      <c r="T2777" s="14">
        <v>2.0243658255241017E-2</v>
      </c>
      <c r="U2777" s="14">
        <v>0.10529643037759008</v>
      </c>
    </row>
    <row r="2778" spans="2:21" hidden="1" x14ac:dyDescent="0.3">
      <c r="B2778" s="13">
        <v>2755</v>
      </c>
      <c r="C2778" s="14">
        <v>0.18688618433810569</v>
      </c>
      <c r="D2778" s="14">
        <v>8.3922828446645822E-2</v>
      </c>
      <c r="E2778" s="14">
        <v>9.5000000000000001E-2</v>
      </c>
      <c r="F2778" s="14">
        <v>7.9063003102826532E-2</v>
      </c>
      <c r="G2778" s="14">
        <v>3.5550155295123828E-2</v>
      </c>
      <c r="H2778" s="14">
        <v>2.969360722383298E-2</v>
      </c>
      <c r="I2778" s="14">
        <v>4.3712799161756577E-2</v>
      </c>
      <c r="J2778" s="14">
        <v>1.4058041987310961E-2</v>
      </c>
      <c r="K2778" s="14">
        <v>1.8723403738863123E-2</v>
      </c>
      <c r="L2778" s="14">
        <v>9.9999999999999985E-3</v>
      </c>
      <c r="M2778" s="14">
        <v>7.9999999999999967E-3</v>
      </c>
      <c r="N2778" s="14">
        <v>9.04730596926283E-3</v>
      </c>
      <c r="O2778" s="14">
        <v>1.9999999999999996E-3</v>
      </c>
      <c r="P2778" s="14">
        <v>4.999999999999999E-4</v>
      </c>
      <c r="Q2778" s="14">
        <v>0.12933954208313597</v>
      </c>
      <c r="R2778" s="14">
        <v>2.2565914406370961E-2</v>
      </c>
      <c r="S2778" s="14">
        <v>1.1464058045921448E-2</v>
      </c>
      <c r="T2778" s="14">
        <v>2.0301381493693166E-2</v>
      </c>
      <c r="U2778" s="14">
        <v>0.1117050254864899</v>
      </c>
    </row>
    <row r="2779" spans="2:21" hidden="1" x14ac:dyDescent="0.3">
      <c r="B2779" s="13">
        <v>2756</v>
      </c>
      <c r="C2779" s="14">
        <v>0.12300291972232565</v>
      </c>
      <c r="D2779" s="14">
        <v>6.2881730092685675E-2</v>
      </c>
      <c r="E2779" s="14">
        <v>9.4999999999999973E-2</v>
      </c>
      <c r="F2779" s="14">
        <v>0.11895376171239383</v>
      </c>
      <c r="G2779" s="14">
        <v>3.6348467265677586E-2</v>
      </c>
      <c r="H2779" s="14">
        <v>2.2856527819917941E-2</v>
      </c>
      <c r="I2779" s="14">
        <v>5.6707214641665699E-2</v>
      </c>
      <c r="J2779" s="14">
        <v>1.3962070625853341E-2</v>
      </c>
      <c r="K2779" s="14">
        <v>2.5199703949816098E-2</v>
      </c>
      <c r="L2779" s="14">
        <v>9.9999999999999967E-3</v>
      </c>
      <c r="M2779" s="14">
        <v>8.0000000000000002E-3</v>
      </c>
      <c r="N2779" s="14">
        <v>7.0259793724249849E-3</v>
      </c>
      <c r="O2779" s="14">
        <v>2.0000000000000005E-3</v>
      </c>
      <c r="P2779" s="14">
        <v>5.0000000000000012E-4</v>
      </c>
      <c r="Q2779" s="14">
        <v>0.12855545026358833</v>
      </c>
      <c r="R2779" s="14">
        <v>2.1155486765704758E-2</v>
      </c>
      <c r="S2779" s="14">
        <v>4.5160126098578298E-3</v>
      </c>
      <c r="T2779" s="14">
        <v>1.2866546129664303E-2</v>
      </c>
      <c r="U2779" s="14">
        <v>0.11140347065936802</v>
      </c>
    </row>
    <row r="2780" spans="2:21" hidden="1" x14ac:dyDescent="0.3">
      <c r="B2780" s="13">
        <v>2757</v>
      </c>
      <c r="C2780" s="14">
        <v>0.14766962656502575</v>
      </c>
      <c r="D2780" s="14">
        <v>0.10370128181952382</v>
      </c>
      <c r="E2780" s="14">
        <v>9.4999999999999987E-2</v>
      </c>
      <c r="F2780" s="14">
        <v>8.371339005713832E-2</v>
      </c>
      <c r="G2780" s="14">
        <v>3.6323419167641868E-2</v>
      </c>
      <c r="H2780" s="14">
        <v>2.4909149228975455E-2</v>
      </c>
      <c r="I2780" s="14">
        <v>5.089056230304221E-2</v>
      </c>
      <c r="J2780" s="14">
        <v>1.4155391873567935E-2</v>
      </c>
      <c r="K2780" s="14">
        <v>2.1745388210366333E-2</v>
      </c>
      <c r="L2780" s="14">
        <v>0.01</v>
      </c>
      <c r="M2780" s="14">
        <v>8.0000000000000019E-3</v>
      </c>
      <c r="N2780" s="14">
        <v>9.088158362769886E-3</v>
      </c>
      <c r="O2780" s="14">
        <v>2E-3</v>
      </c>
      <c r="P2780" s="14">
        <v>5.0000000000000012E-4</v>
      </c>
      <c r="Q2780" s="14">
        <v>0.12263415298283051</v>
      </c>
      <c r="R2780" s="14">
        <v>1.8310026694287013E-2</v>
      </c>
      <c r="S2780" s="14">
        <v>9.3639676448808683E-3</v>
      </c>
      <c r="T2780" s="14">
        <v>2.3532783280898008E-2</v>
      </c>
      <c r="U2780" s="14">
        <v>0.11477977798457567</v>
      </c>
    </row>
    <row r="2781" spans="2:21" hidden="1" x14ac:dyDescent="0.3">
      <c r="B2781" s="13">
        <v>2758</v>
      </c>
      <c r="C2781" s="14">
        <v>0.10181260604361383</v>
      </c>
      <c r="D2781" s="14">
        <v>6.7475420379413661E-2</v>
      </c>
      <c r="E2781" s="14">
        <v>9.4999999999999987E-2</v>
      </c>
      <c r="F2781" s="14">
        <v>7.6639479573345048E-2</v>
      </c>
      <c r="G2781" s="14">
        <v>7.7558797527632117E-2</v>
      </c>
      <c r="H2781" s="14">
        <v>2.5071640185835475E-2</v>
      </c>
      <c r="I2781" s="14">
        <v>5.8336506206377509E-2</v>
      </c>
      <c r="J2781" s="14">
        <v>1.4101356405910903E-2</v>
      </c>
      <c r="K2781" s="14">
        <v>2.3769767810298933E-2</v>
      </c>
      <c r="L2781" s="14">
        <v>9.9999999999999985E-3</v>
      </c>
      <c r="M2781" s="14">
        <v>8.0000000000000002E-3</v>
      </c>
      <c r="N2781" s="14">
        <v>8.2786745098454677E-3</v>
      </c>
      <c r="O2781" s="14">
        <v>2.0000000000000009E-3</v>
      </c>
      <c r="P2781" s="14">
        <v>5.0000000000000034E-4</v>
      </c>
      <c r="Q2781" s="14">
        <v>0.12278011767936631</v>
      </c>
      <c r="R2781" s="14">
        <v>1.7949231955816006E-2</v>
      </c>
      <c r="S2781" s="14">
        <v>1.0393049920310727E-2</v>
      </c>
      <c r="T2781" s="14">
        <v>1.8782328977022408E-2</v>
      </c>
      <c r="U2781" s="14">
        <v>0.10672075431787709</v>
      </c>
    </row>
    <row r="2782" spans="2:21" hidden="1" x14ac:dyDescent="0.3">
      <c r="B2782" s="13">
        <v>2759</v>
      </c>
      <c r="C2782" s="14">
        <v>8.7759412197689998E-2</v>
      </c>
      <c r="D2782" s="14">
        <v>0.11287569369750802</v>
      </c>
      <c r="E2782" s="14">
        <v>9.5000000000000001E-2</v>
      </c>
      <c r="F2782" s="14">
        <v>7.3007089617553381E-2</v>
      </c>
      <c r="G2782" s="14">
        <v>6.0260040543461853E-2</v>
      </c>
      <c r="H2782" s="14">
        <v>2.5415095382633462E-2</v>
      </c>
      <c r="I2782" s="14">
        <v>7.8810678689650887E-2</v>
      </c>
      <c r="J2782" s="14">
        <v>1.4043615766950773E-2</v>
      </c>
      <c r="K2782" s="14">
        <v>3.2411912856211995E-3</v>
      </c>
      <c r="L2782" s="14">
        <v>9.9999999999999967E-3</v>
      </c>
      <c r="M2782" s="14">
        <v>8.0000000000000002E-3</v>
      </c>
      <c r="N2782" s="14">
        <v>7.2643988759204187E-3</v>
      </c>
      <c r="O2782" s="14">
        <v>2E-3</v>
      </c>
      <c r="P2782" s="14">
        <v>4.999999999999999E-4</v>
      </c>
      <c r="Q2782" s="14">
        <v>0.12674581496169635</v>
      </c>
      <c r="R2782" s="14">
        <v>2.0925081289945861E-2</v>
      </c>
      <c r="S2782" s="14">
        <v>9.5341710841315031E-3</v>
      </c>
      <c r="T2782" s="14">
        <v>2.3699977824804094E-2</v>
      </c>
      <c r="U2782" s="14">
        <v>0.10696982130499827</v>
      </c>
    </row>
    <row r="2783" spans="2:21" hidden="1" x14ac:dyDescent="0.3">
      <c r="B2783" s="13">
        <v>2760</v>
      </c>
      <c r="C2783" s="14">
        <v>7.7363855020230007E-2</v>
      </c>
      <c r="D2783" s="14">
        <v>5.8774573325356953E-2</v>
      </c>
      <c r="E2783" s="14">
        <v>9.4999999999999973E-2</v>
      </c>
      <c r="F2783" s="14">
        <v>3.7612097515155381E-2</v>
      </c>
      <c r="G2783" s="14">
        <v>2.7129007296547211E-2</v>
      </c>
      <c r="H2783" s="14">
        <v>2.3709826112407566E-2</v>
      </c>
      <c r="I2783" s="14">
        <v>1.0488928134450501E-3</v>
      </c>
      <c r="J2783" s="14">
        <v>1.4100164610374572E-2</v>
      </c>
      <c r="K2783" s="14">
        <v>1.5628828805346294E-2</v>
      </c>
      <c r="L2783" s="14">
        <v>0.01</v>
      </c>
      <c r="M2783" s="14">
        <v>8.0000000000000036E-3</v>
      </c>
      <c r="N2783" s="14">
        <v>9.2124095559845687E-3</v>
      </c>
      <c r="O2783" s="14">
        <v>1.9999999999999996E-3</v>
      </c>
      <c r="P2783" s="14">
        <v>5.0000000000000012E-4</v>
      </c>
      <c r="Q2783" s="14">
        <v>0.12500954178273388</v>
      </c>
      <c r="R2783" s="14">
        <v>2.2226710031296452E-2</v>
      </c>
      <c r="S2783" s="14">
        <v>4.846859473920777E-3</v>
      </c>
      <c r="T2783" s="14">
        <v>2.0755338808770205E-2</v>
      </c>
      <c r="U2783" s="14">
        <v>0.11230078792095131</v>
      </c>
    </row>
    <row r="2784" spans="2:21" hidden="1" x14ac:dyDescent="0.3">
      <c r="B2784" s="13">
        <v>2761</v>
      </c>
      <c r="C2784" s="14">
        <v>8.9629941532247848E-2</v>
      </c>
      <c r="D2784" s="14">
        <v>3.367249395729717E-2</v>
      </c>
      <c r="E2784" s="14">
        <v>9.4999999999999973E-2</v>
      </c>
      <c r="F2784" s="14">
        <v>-1.9263974856154692E-2</v>
      </c>
      <c r="G2784" s="14">
        <v>4.7670372817199526E-2</v>
      </c>
      <c r="H2784" s="14">
        <v>2.2789693643993997E-2</v>
      </c>
      <c r="I2784" s="14">
        <v>0.12098168982972721</v>
      </c>
      <c r="J2784" s="14">
        <v>1.4040525925021346E-2</v>
      </c>
      <c r="K2784" s="14">
        <v>2.4219104258271527E-2</v>
      </c>
      <c r="L2784" s="14">
        <v>9.9999999999999985E-3</v>
      </c>
      <c r="M2784" s="14">
        <v>8.0000000000000002E-3</v>
      </c>
      <c r="N2784" s="14">
        <v>7.6415297266335322E-3</v>
      </c>
      <c r="O2784" s="14">
        <v>1.9999999999999996E-3</v>
      </c>
      <c r="P2784" s="14">
        <v>5.0000000000000001E-4</v>
      </c>
      <c r="Q2784" s="14">
        <v>0.12681998993379817</v>
      </c>
      <c r="R2784" s="14">
        <v>1.8489310090184088E-2</v>
      </c>
      <c r="S2784" s="14">
        <v>1.1390794875365632E-2</v>
      </c>
      <c r="T2784" s="14">
        <v>1.4821145354342959E-2</v>
      </c>
      <c r="U2784" s="14">
        <v>0.11024612766303146</v>
      </c>
    </row>
    <row r="2785" spans="2:21" hidden="1" x14ac:dyDescent="0.3">
      <c r="B2785" s="13">
        <v>2762</v>
      </c>
      <c r="C2785" s="14">
        <v>0.12597309566209258</v>
      </c>
      <c r="D2785" s="14">
        <v>7.3510078996304073E-2</v>
      </c>
      <c r="E2785" s="14">
        <v>9.4999999999999987E-2</v>
      </c>
      <c r="F2785" s="14">
        <v>6.0037282465919745E-2</v>
      </c>
      <c r="G2785" s="14">
        <v>5.843729773402076E-2</v>
      </c>
      <c r="H2785" s="14">
        <v>2.4001876993295167E-2</v>
      </c>
      <c r="I2785" s="14">
        <v>3.1871403384362146E-2</v>
      </c>
      <c r="J2785" s="14">
        <v>1.4062767417058206E-2</v>
      </c>
      <c r="K2785" s="14">
        <v>1.1957484667085072E-2</v>
      </c>
      <c r="L2785" s="14">
        <v>9.9999999999999985E-3</v>
      </c>
      <c r="M2785" s="14">
        <v>8.0000000000000002E-3</v>
      </c>
      <c r="N2785" s="14">
        <v>8.5421655302879776E-3</v>
      </c>
      <c r="O2785" s="14">
        <v>2.0000000000000005E-3</v>
      </c>
      <c r="P2785" s="14">
        <v>5.0000000000000001E-4</v>
      </c>
      <c r="Q2785" s="14">
        <v>0.12552438775099792</v>
      </c>
      <c r="R2785" s="14">
        <v>2.2707107504883989E-2</v>
      </c>
      <c r="S2785" s="14">
        <v>5.5538271662269774E-3</v>
      </c>
      <c r="T2785" s="14">
        <v>2.3073435136371678E-2</v>
      </c>
      <c r="U2785" s="14">
        <v>0.10764127252060258</v>
      </c>
    </row>
    <row r="2786" spans="2:21" hidden="1" x14ac:dyDescent="0.3">
      <c r="B2786" s="13">
        <v>2763</v>
      </c>
      <c r="C2786" s="14">
        <v>4.2149283279904477E-2</v>
      </c>
      <c r="D2786" s="14">
        <v>0.15710348653853562</v>
      </c>
      <c r="E2786" s="14">
        <v>9.4999999999999987E-2</v>
      </c>
      <c r="F2786" s="14">
        <v>9.6668341676514252E-2</v>
      </c>
      <c r="G2786" s="14">
        <v>6.4030403364003341E-2</v>
      </c>
      <c r="H2786" s="14">
        <v>2.5623061887387569E-2</v>
      </c>
      <c r="I2786" s="14">
        <v>0.10194162041216719</v>
      </c>
      <c r="J2786" s="14">
        <v>1.4000219815527223E-2</v>
      </c>
      <c r="K2786" s="14">
        <v>1.455110055421208E-2</v>
      </c>
      <c r="L2786" s="14">
        <v>9.9999999999999967E-3</v>
      </c>
      <c r="M2786" s="14">
        <v>8.0000000000000019E-3</v>
      </c>
      <c r="N2786" s="14">
        <v>9.5756757699421748E-3</v>
      </c>
      <c r="O2786" s="14">
        <v>2E-3</v>
      </c>
      <c r="P2786" s="14">
        <v>5.0000000000000023E-4</v>
      </c>
      <c r="Q2786" s="14">
        <v>0.12726649721917332</v>
      </c>
      <c r="R2786" s="14">
        <v>2.3506302120823511E-2</v>
      </c>
      <c r="S2786" s="14">
        <v>2.0045525725351865E-3</v>
      </c>
      <c r="T2786" s="14">
        <v>2.0791714794362225E-2</v>
      </c>
      <c r="U2786" s="14">
        <v>0.11358377644163872</v>
      </c>
    </row>
    <row r="2787" spans="2:21" hidden="1" x14ac:dyDescent="0.3">
      <c r="B2787" s="13">
        <v>2764</v>
      </c>
      <c r="C2787" s="14">
        <v>0.10578455437786279</v>
      </c>
      <c r="D2787" s="14">
        <v>6.3236050161549498E-2</v>
      </c>
      <c r="E2787" s="14">
        <v>9.5000000000000001E-2</v>
      </c>
      <c r="F2787" s="14">
        <v>4.9592339424596205E-2</v>
      </c>
      <c r="G2787" s="14">
        <v>5.05269533504423E-2</v>
      </c>
      <c r="H2787" s="14">
        <v>2.5083330654512792E-2</v>
      </c>
      <c r="I2787" s="14">
        <v>8.7001273894511622E-2</v>
      </c>
      <c r="J2787" s="14">
        <v>1.402671585945358E-2</v>
      </c>
      <c r="K2787" s="14">
        <v>1.0427651769917562E-2</v>
      </c>
      <c r="L2787" s="14">
        <v>9.9999999999999985E-3</v>
      </c>
      <c r="M2787" s="14">
        <v>8.0000000000000002E-3</v>
      </c>
      <c r="N2787" s="14">
        <v>1.1356235246250125E-2</v>
      </c>
      <c r="O2787" s="14">
        <v>2E-3</v>
      </c>
      <c r="P2787" s="14">
        <v>5.0000000000000001E-4</v>
      </c>
      <c r="Q2787" s="14">
        <v>0.12943707964766132</v>
      </c>
      <c r="R2787" s="14">
        <v>1.8932083428984836E-2</v>
      </c>
      <c r="S2787" s="14">
        <v>-2.8250590151272618E-4</v>
      </c>
      <c r="T2787" s="14">
        <v>2.1691030903837442E-2</v>
      </c>
      <c r="U2787" s="14">
        <v>0.1098417830242757</v>
      </c>
    </row>
    <row r="2788" spans="2:21" hidden="1" x14ac:dyDescent="0.3">
      <c r="B2788" s="13">
        <v>2765</v>
      </c>
      <c r="C2788" s="14">
        <v>7.9410278375323828E-2</v>
      </c>
      <c r="D2788" s="14">
        <v>8.0508840609758894E-2</v>
      </c>
      <c r="E2788" s="14">
        <v>9.4999999999999973E-2</v>
      </c>
      <c r="F2788" s="14">
        <v>7.8349027542457997E-2</v>
      </c>
      <c r="G2788" s="14">
        <v>3.7142842433928971E-2</v>
      </c>
      <c r="H2788" s="14">
        <v>2.4099687491723431E-2</v>
      </c>
      <c r="I2788" s="14">
        <v>9.9177348526123421E-2</v>
      </c>
      <c r="J2788" s="14">
        <v>1.4053522217115432E-2</v>
      </c>
      <c r="K2788" s="14">
        <v>1.9189170123103463E-2</v>
      </c>
      <c r="L2788" s="14">
        <v>1.0000000000000002E-2</v>
      </c>
      <c r="M2788" s="14">
        <v>8.0000000000000002E-3</v>
      </c>
      <c r="N2788" s="14">
        <v>8.9919484164549136E-3</v>
      </c>
      <c r="O2788" s="14">
        <v>2.0000000000000005E-3</v>
      </c>
      <c r="P2788" s="14">
        <v>5.0000000000000001E-4</v>
      </c>
      <c r="Q2788" s="14">
        <v>0.12847190810933939</v>
      </c>
      <c r="R2788" s="14">
        <v>2.0202395186591903E-2</v>
      </c>
      <c r="S2788" s="14">
        <v>7.40485900264425E-3</v>
      </c>
      <c r="T2788" s="14">
        <v>2.241312139133473E-2</v>
      </c>
      <c r="U2788" s="14">
        <v>0.11380025359939976</v>
      </c>
    </row>
    <row r="2789" spans="2:21" hidden="1" x14ac:dyDescent="0.3">
      <c r="B2789" s="13">
        <v>2766</v>
      </c>
      <c r="C2789" s="14">
        <v>6.2672972253845952E-2</v>
      </c>
      <c r="D2789" s="14">
        <v>7.8838187032645876E-2</v>
      </c>
      <c r="E2789" s="14">
        <v>9.4999999999999987E-2</v>
      </c>
      <c r="F2789" s="14">
        <v>0.11366346354258489</v>
      </c>
      <c r="G2789" s="14">
        <v>6.404540801939268E-2</v>
      </c>
      <c r="H2789" s="14">
        <v>3.0934159303249265E-2</v>
      </c>
      <c r="I2789" s="14">
        <v>4.3175990042020829E-2</v>
      </c>
      <c r="J2789" s="14">
        <v>1.4081417934935761E-2</v>
      </c>
      <c r="K2789" s="14">
        <v>1.2304223834500052E-2</v>
      </c>
      <c r="L2789" s="14">
        <v>9.9999999999999985E-3</v>
      </c>
      <c r="M2789" s="14">
        <v>8.0000000000000019E-3</v>
      </c>
      <c r="N2789" s="14">
        <v>1.0506045554697072E-2</v>
      </c>
      <c r="O2789" s="14">
        <v>2.0000000000000009E-3</v>
      </c>
      <c r="P2789" s="14">
        <v>5.0000000000000023E-4</v>
      </c>
      <c r="Q2789" s="14">
        <v>0.12014051372710433</v>
      </c>
      <c r="R2789" s="14">
        <v>2.2511264138386375E-2</v>
      </c>
      <c r="S2789" s="14">
        <v>1.1646217895103584E-2</v>
      </c>
      <c r="T2789" s="14">
        <v>2.1489099480475466E-2</v>
      </c>
      <c r="U2789" s="14">
        <v>0.11126804822410562</v>
      </c>
    </row>
    <row r="2790" spans="2:21" hidden="1" x14ac:dyDescent="0.3">
      <c r="B2790" s="13">
        <v>2767</v>
      </c>
      <c r="C2790" s="14">
        <v>8.5051572496111519E-2</v>
      </c>
      <c r="D2790" s="14">
        <v>3.0128666227115582E-2</v>
      </c>
      <c r="E2790" s="14">
        <v>9.5000000000000001E-2</v>
      </c>
      <c r="F2790" s="14">
        <v>7.288226412727325E-2</v>
      </c>
      <c r="G2790" s="14">
        <v>5.0870092745949745E-2</v>
      </c>
      <c r="H2790" s="14">
        <v>2.7927081460327498E-2</v>
      </c>
      <c r="I2790" s="14">
        <v>3.4925498966886792E-2</v>
      </c>
      <c r="J2790" s="14">
        <v>1.4088070453555847E-2</v>
      </c>
      <c r="K2790" s="14">
        <v>1.8007905417944878E-2</v>
      </c>
      <c r="L2790" s="14">
        <v>9.9999999999999967E-3</v>
      </c>
      <c r="M2790" s="14">
        <v>8.0000000000000036E-3</v>
      </c>
      <c r="N2790" s="14">
        <v>1.0448428671172908E-2</v>
      </c>
      <c r="O2790" s="14">
        <v>2E-3</v>
      </c>
      <c r="P2790" s="14">
        <v>5.0000000000000012E-4</v>
      </c>
      <c r="Q2790" s="14">
        <v>0.11953931430559157</v>
      </c>
      <c r="R2790" s="14">
        <v>1.8697175208077052E-2</v>
      </c>
      <c r="S2790" s="14">
        <v>8.8177753941454037E-3</v>
      </c>
      <c r="T2790" s="14">
        <v>2.3545846550252238E-2</v>
      </c>
      <c r="U2790" s="14">
        <v>0.11209325425476699</v>
      </c>
    </row>
    <row r="2791" spans="2:21" hidden="1" x14ac:dyDescent="0.3">
      <c r="B2791" s="13">
        <v>2768</v>
      </c>
      <c r="C2791" s="14">
        <v>7.8093872690887953E-2</v>
      </c>
      <c r="D2791" s="14">
        <v>4.4495352439334147E-2</v>
      </c>
      <c r="E2791" s="14">
        <v>9.5000000000000015E-2</v>
      </c>
      <c r="F2791" s="14">
        <v>0.11029506106873693</v>
      </c>
      <c r="G2791" s="14">
        <v>5.8966422795041176E-2</v>
      </c>
      <c r="H2791" s="14">
        <v>2.3269332908675111E-2</v>
      </c>
      <c r="I2791" s="14">
        <v>5.7091305772496118E-2</v>
      </c>
      <c r="J2791" s="14">
        <v>1.4093210707830393E-2</v>
      </c>
      <c r="K2791" s="14">
        <v>2.2737307360382812E-2</v>
      </c>
      <c r="L2791" s="14">
        <v>9.9999999999999985E-3</v>
      </c>
      <c r="M2791" s="14">
        <v>7.9999999999999984E-3</v>
      </c>
      <c r="N2791" s="14">
        <v>9.6572047619100463E-3</v>
      </c>
      <c r="O2791" s="14">
        <v>2E-3</v>
      </c>
      <c r="P2791" s="14">
        <v>5.0000000000000001E-4</v>
      </c>
      <c r="Q2791" s="14">
        <v>0.12964756556193716</v>
      </c>
      <c r="R2791" s="14">
        <v>2.4457197889643848E-2</v>
      </c>
      <c r="S2791" s="14">
        <v>8.6332327422039921E-3</v>
      </c>
      <c r="T2791" s="14">
        <v>2.5191679977234125E-2</v>
      </c>
      <c r="U2791" s="14">
        <v>0.10938313137321881</v>
      </c>
    </row>
    <row r="2792" spans="2:21" hidden="1" x14ac:dyDescent="0.3">
      <c r="B2792" s="13">
        <v>2769</v>
      </c>
      <c r="C2792" s="14">
        <v>9.1265092041528717E-2</v>
      </c>
      <c r="D2792" s="14">
        <v>7.7299563491272233E-2</v>
      </c>
      <c r="E2792" s="14">
        <v>9.4999999999999973E-2</v>
      </c>
      <c r="F2792" s="14">
        <v>0.17290842974330675</v>
      </c>
      <c r="G2792" s="14">
        <v>9.3130878419403124E-2</v>
      </c>
      <c r="H2792" s="14">
        <v>2.4641990379154939E-2</v>
      </c>
      <c r="I2792" s="14">
        <v>3.9042499029525293E-2</v>
      </c>
      <c r="J2792" s="14">
        <v>1.4024658761975617E-2</v>
      </c>
      <c r="K2792" s="14">
        <v>1.3406608407205887E-2</v>
      </c>
      <c r="L2792" s="14">
        <v>9.999999999999995E-3</v>
      </c>
      <c r="M2792" s="14">
        <v>8.0000000000000036E-3</v>
      </c>
      <c r="N2792" s="14">
        <v>9.5301272987136434E-3</v>
      </c>
      <c r="O2792" s="14">
        <v>2.0000000000000009E-3</v>
      </c>
      <c r="P2792" s="14">
        <v>5.0000000000000012E-4</v>
      </c>
      <c r="Q2792" s="14">
        <v>0.12613324241103063</v>
      </c>
      <c r="R2792" s="14">
        <v>2.1278343818445303E-2</v>
      </c>
      <c r="S2792" s="14">
        <v>1.0502359984303962E-2</v>
      </c>
      <c r="T2792" s="14">
        <v>1.6007768464848672E-2</v>
      </c>
      <c r="U2792" s="14">
        <v>0.11683116132127351</v>
      </c>
    </row>
    <row r="2793" spans="2:21" hidden="1" x14ac:dyDescent="0.3">
      <c r="B2793" s="13">
        <v>2770</v>
      </c>
      <c r="C2793" s="14">
        <v>6.3633132264290654E-2</v>
      </c>
      <c r="D2793" s="14">
        <v>0.12996745921977973</v>
      </c>
      <c r="E2793" s="14">
        <v>9.5000000000000015E-2</v>
      </c>
      <c r="F2793" s="14">
        <v>8.9975759334019481E-2</v>
      </c>
      <c r="G2793" s="14">
        <v>6.7735950291180111E-2</v>
      </c>
      <c r="H2793" s="14">
        <v>2.3772629844385825E-2</v>
      </c>
      <c r="I2793" s="14">
        <v>1.9409685449610869E-2</v>
      </c>
      <c r="J2793" s="14">
        <v>1.4065647774203925E-2</v>
      </c>
      <c r="K2793" s="14">
        <v>1.5936317621091101E-2</v>
      </c>
      <c r="L2793" s="14">
        <v>0.01</v>
      </c>
      <c r="M2793" s="14">
        <v>8.0000000000000019E-3</v>
      </c>
      <c r="N2793" s="14">
        <v>8.4190642448008848E-3</v>
      </c>
      <c r="O2793" s="14">
        <v>2E-3</v>
      </c>
      <c r="P2793" s="14">
        <v>5.0000000000000023E-4</v>
      </c>
      <c r="Q2793" s="14">
        <v>0.12190472271078473</v>
      </c>
      <c r="R2793" s="14">
        <v>2.5790387392672594E-2</v>
      </c>
      <c r="S2793" s="14">
        <v>9.3068646849856791E-3</v>
      </c>
      <c r="T2793" s="14">
        <v>1.9625598202392378E-2</v>
      </c>
      <c r="U2793" s="14">
        <v>0.10766670599600321</v>
      </c>
    </row>
    <row r="2794" spans="2:21" hidden="1" x14ac:dyDescent="0.3">
      <c r="B2794" s="13">
        <v>2771</v>
      </c>
      <c r="C2794" s="14">
        <v>0.10939924786993313</v>
      </c>
      <c r="D2794" s="14">
        <v>0.10745685025849265</v>
      </c>
      <c r="E2794" s="14">
        <v>9.4999999999999959E-2</v>
      </c>
      <c r="F2794" s="14">
        <v>3.068014370598713E-2</v>
      </c>
      <c r="G2794" s="14">
        <v>0.10226097849244679</v>
      </c>
      <c r="H2794" s="14">
        <v>2.6979977261254198E-2</v>
      </c>
      <c r="I2794" s="14">
        <v>1.0744033269288994E-2</v>
      </c>
      <c r="J2794" s="14">
        <v>1.4050536872123213E-2</v>
      </c>
      <c r="K2794" s="14">
        <v>1.0642489470289954E-2</v>
      </c>
      <c r="L2794" s="14">
        <v>9.999999999999995E-3</v>
      </c>
      <c r="M2794" s="14">
        <v>8.0000000000000019E-3</v>
      </c>
      <c r="N2794" s="14">
        <v>1.093770238781446E-2</v>
      </c>
      <c r="O2794" s="14">
        <v>2E-3</v>
      </c>
      <c r="P2794" s="14">
        <v>5.0000000000000023E-4</v>
      </c>
      <c r="Q2794" s="14">
        <v>0.12923636520591056</v>
      </c>
      <c r="R2794" s="14">
        <v>2.1312619652321244E-2</v>
      </c>
      <c r="S2794" s="14">
        <v>7.8944851278843643E-3</v>
      </c>
      <c r="T2794" s="14">
        <v>1.2790351898858441E-2</v>
      </c>
      <c r="U2794" s="14">
        <v>0.10882087266821068</v>
      </c>
    </row>
    <row r="2795" spans="2:21" hidden="1" x14ac:dyDescent="0.3">
      <c r="B2795" s="13">
        <v>2772</v>
      </c>
      <c r="C2795" s="14">
        <v>8.4275826826800446E-2</v>
      </c>
      <c r="D2795" s="14">
        <v>9.5581382720517902E-2</v>
      </c>
      <c r="E2795" s="14">
        <v>9.4999999999999987E-2</v>
      </c>
      <c r="F2795" s="14">
        <v>0.13349192555749392</v>
      </c>
      <c r="G2795" s="14">
        <v>6.8857640523176278E-2</v>
      </c>
      <c r="H2795" s="14">
        <v>2.5153867935559213E-2</v>
      </c>
      <c r="I2795" s="14">
        <v>7.8671426943317413E-2</v>
      </c>
      <c r="J2795" s="14">
        <v>1.4049367443204562E-2</v>
      </c>
      <c r="K2795" s="14">
        <v>1.9206674454555324E-2</v>
      </c>
      <c r="L2795" s="14">
        <v>9.9999999999999985E-3</v>
      </c>
      <c r="M2795" s="14">
        <v>7.9999999999999984E-3</v>
      </c>
      <c r="N2795" s="14">
        <v>5.796305215998495E-3</v>
      </c>
      <c r="O2795" s="14">
        <v>2.0000000000000005E-3</v>
      </c>
      <c r="P2795" s="14">
        <v>5.0000000000000001E-4</v>
      </c>
      <c r="Q2795" s="14">
        <v>0.13216984823788103</v>
      </c>
      <c r="R2795" s="14">
        <v>2.0889258435470379E-2</v>
      </c>
      <c r="S2795" s="14">
        <v>9.5851263887858171E-3</v>
      </c>
      <c r="T2795" s="14">
        <v>2.2974032259485834E-2</v>
      </c>
      <c r="U2795" s="14">
        <v>0.1142732624621678</v>
      </c>
    </row>
    <row r="2796" spans="2:21" hidden="1" x14ac:dyDescent="0.3">
      <c r="B2796" s="13">
        <v>2773</v>
      </c>
      <c r="C2796" s="14">
        <v>2.7708533066332051E-2</v>
      </c>
      <c r="D2796" s="14">
        <v>7.8937532384823497E-2</v>
      </c>
      <c r="E2796" s="14">
        <v>9.4999999999999987E-2</v>
      </c>
      <c r="F2796" s="14">
        <v>7.8620900464865862E-2</v>
      </c>
      <c r="G2796" s="14">
        <v>5.7282423019892004E-2</v>
      </c>
      <c r="H2796" s="14">
        <v>2.6828296094718145E-2</v>
      </c>
      <c r="I2796" s="14">
        <v>4.4805056986608645E-2</v>
      </c>
      <c r="J2796" s="14">
        <v>1.4028922363099688E-2</v>
      </c>
      <c r="K2796" s="14">
        <v>2.6595119953853448E-2</v>
      </c>
      <c r="L2796" s="14">
        <v>9.9999999999999985E-3</v>
      </c>
      <c r="M2796" s="14">
        <v>8.0000000000000054E-3</v>
      </c>
      <c r="N2796" s="14">
        <v>1.0318068738967359E-2</v>
      </c>
      <c r="O2796" s="14">
        <v>2.0000000000000005E-3</v>
      </c>
      <c r="P2796" s="14">
        <v>5.0000000000000001E-4</v>
      </c>
      <c r="Q2796" s="14">
        <v>0.12019192618347752</v>
      </c>
      <c r="R2796" s="14">
        <v>1.8835946067764044E-2</v>
      </c>
      <c r="S2796" s="14">
        <v>7.8199242705296688E-3</v>
      </c>
      <c r="T2796" s="14">
        <v>1.7266133444191537E-2</v>
      </c>
      <c r="U2796" s="14">
        <v>0.11054272976792999</v>
      </c>
    </row>
    <row r="2797" spans="2:21" hidden="1" x14ac:dyDescent="0.3">
      <c r="B2797" s="13">
        <v>2774</v>
      </c>
      <c r="C2797" s="14">
        <v>7.6987706322001179E-2</v>
      </c>
      <c r="D2797" s="14">
        <v>0.11428124418210235</v>
      </c>
      <c r="E2797" s="14">
        <v>9.5000000000000001E-2</v>
      </c>
      <c r="F2797" s="14">
        <v>8.9325165276027463E-2</v>
      </c>
      <c r="G2797" s="14">
        <v>3.2957792952385448E-2</v>
      </c>
      <c r="H2797" s="14">
        <v>2.4444439044654567E-2</v>
      </c>
      <c r="I2797" s="14">
        <v>0.10175989379340823</v>
      </c>
      <c r="J2797" s="14">
        <v>1.4075071282949884E-2</v>
      </c>
      <c r="K2797" s="14">
        <v>1.3517876297083354E-2</v>
      </c>
      <c r="L2797" s="14">
        <v>1.0000000000000004E-2</v>
      </c>
      <c r="M2797" s="14">
        <v>8.0000000000000019E-3</v>
      </c>
      <c r="N2797" s="14">
        <v>9.7506006115567288E-3</v>
      </c>
      <c r="O2797" s="14">
        <v>2.0000000000000009E-3</v>
      </c>
      <c r="P2797" s="14">
        <v>4.999999999999999E-4</v>
      </c>
      <c r="Q2797" s="14">
        <v>0.12236558570902677</v>
      </c>
      <c r="R2797" s="14">
        <v>1.8518845119113836E-2</v>
      </c>
      <c r="S2797" s="14">
        <v>6.2529029604333191E-3</v>
      </c>
      <c r="T2797" s="14">
        <v>1.971430602662334E-2</v>
      </c>
      <c r="U2797" s="14">
        <v>0.11200266431832548</v>
      </c>
    </row>
    <row r="2798" spans="2:21" hidden="1" x14ac:dyDescent="0.3">
      <c r="B2798" s="13">
        <v>2775</v>
      </c>
      <c r="C2798" s="14">
        <v>7.9229362111960799E-2</v>
      </c>
      <c r="D2798" s="14">
        <v>8.3211926352726909E-2</v>
      </c>
      <c r="E2798" s="14">
        <v>9.4999999999999987E-2</v>
      </c>
      <c r="F2798" s="14">
        <v>8.0118764946103149E-2</v>
      </c>
      <c r="G2798" s="14">
        <v>3.9395067277529346E-2</v>
      </c>
      <c r="H2798" s="14">
        <v>3.2450794846840637E-2</v>
      </c>
      <c r="I2798" s="14">
        <v>2.366531424788397E-2</v>
      </c>
      <c r="J2798" s="14">
        <v>1.4078224253394193E-2</v>
      </c>
      <c r="K2798" s="14">
        <v>1.4451309950703015E-2</v>
      </c>
      <c r="L2798" s="14">
        <v>0.01</v>
      </c>
      <c r="M2798" s="14">
        <v>7.9999999999999984E-3</v>
      </c>
      <c r="N2798" s="14">
        <v>7.7366894011449659E-3</v>
      </c>
      <c r="O2798" s="14">
        <v>2.0000000000000005E-3</v>
      </c>
      <c r="P2798" s="14">
        <v>5.0000000000000023E-4</v>
      </c>
      <c r="Q2798" s="14">
        <v>0.12902951602751367</v>
      </c>
      <c r="R2798" s="14">
        <v>2.164182819656724E-2</v>
      </c>
      <c r="S2798" s="14">
        <v>1.4505516691742357E-2</v>
      </c>
      <c r="T2798" s="14">
        <v>1.6950523505479431E-2</v>
      </c>
      <c r="U2798" s="14">
        <v>0.1099989261338678</v>
      </c>
    </row>
    <row r="2799" spans="2:21" hidden="1" x14ac:dyDescent="0.3">
      <c r="B2799" s="13">
        <v>2776</v>
      </c>
      <c r="C2799" s="14">
        <v>9.4340362852911919E-2</v>
      </c>
      <c r="D2799" s="14">
        <v>8.9957107972660919E-2</v>
      </c>
      <c r="E2799" s="14">
        <v>9.4999999999999959E-2</v>
      </c>
      <c r="F2799" s="14">
        <v>0.15327660765544804</v>
      </c>
      <c r="G2799" s="14">
        <v>5.2907049373920642E-2</v>
      </c>
      <c r="H2799" s="14">
        <v>1.9424910703699415E-2</v>
      </c>
      <c r="I2799" s="14">
        <v>3.0329437273364481E-2</v>
      </c>
      <c r="J2799" s="14">
        <v>1.4078272052427567E-2</v>
      </c>
      <c r="K2799" s="14">
        <v>1.8821208652158306E-2</v>
      </c>
      <c r="L2799" s="14">
        <v>0.01</v>
      </c>
      <c r="M2799" s="14">
        <v>8.0000000000000002E-3</v>
      </c>
      <c r="N2799" s="14">
        <v>1.0778569762538357E-2</v>
      </c>
      <c r="O2799" s="14">
        <v>2.0000000000000009E-3</v>
      </c>
      <c r="P2799" s="14">
        <v>5.0000000000000023E-4</v>
      </c>
      <c r="Q2799" s="14">
        <v>0.1215052290001713</v>
      </c>
      <c r="R2799" s="14">
        <v>2.1535283030613583E-2</v>
      </c>
      <c r="S2799" s="14">
        <v>6.6859962711964156E-3</v>
      </c>
      <c r="T2799" s="14">
        <v>2.3283166392969901E-2</v>
      </c>
      <c r="U2799" s="14">
        <v>0.1133628015886971</v>
      </c>
    </row>
    <row r="2800" spans="2:21" hidden="1" x14ac:dyDescent="0.3">
      <c r="B2800" s="13">
        <v>2777</v>
      </c>
      <c r="C2800" s="14">
        <v>7.0083977978386752E-2</v>
      </c>
      <c r="D2800" s="14">
        <v>7.4035852788874895E-2</v>
      </c>
      <c r="E2800" s="14">
        <v>9.5000000000000015E-2</v>
      </c>
      <c r="F2800" s="14">
        <v>0.13271523846164809</v>
      </c>
      <c r="G2800" s="14">
        <v>7.4624968666366295E-2</v>
      </c>
      <c r="H2800" s="14">
        <v>2.9212888835972652E-2</v>
      </c>
      <c r="I2800" s="14">
        <v>-2.2334718296994772E-2</v>
      </c>
      <c r="J2800" s="14">
        <v>1.4066282714777898E-2</v>
      </c>
      <c r="K2800" s="14">
        <v>1.3869440166810916E-2</v>
      </c>
      <c r="L2800" s="14">
        <v>9.9999999999999985E-3</v>
      </c>
      <c r="M2800" s="14">
        <v>8.0000000000000036E-3</v>
      </c>
      <c r="N2800" s="14">
        <v>9.0778387328902949E-3</v>
      </c>
      <c r="O2800" s="14">
        <v>2E-3</v>
      </c>
      <c r="P2800" s="14">
        <v>5.0000000000000001E-4</v>
      </c>
      <c r="Q2800" s="14">
        <v>0.12602772768653528</v>
      </c>
      <c r="R2800" s="14">
        <v>2.4174490064349591E-2</v>
      </c>
      <c r="S2800" s="14">
        <v>1.2421873604076348E-2</v>
      </c>
      <c r="T2800" s="14">
        <v>1.8458894780137548E-2</v>
      </c>
      <c r="U2800" s="14">
        <v>0.11604558837978159</v>
      </c>
    </row>
    <row r="2801" spans="2:21" hidden="1" x14ac:dyDescent="0.3">
      <c r="B2801" s="13">
        <v>2778</v>
      </c>
      <c r="C2801" s="14">
        <v>0.13185007592011852</v>
      </c>
      <c r="D2801" s="14">
        <v>6.6985861651538053E-2</v>
      </c>
      <c r="E2801" s="14">
        <v>9.4999999999999987E-2</v>
      </c>
      <c r="F2801" s="14">
        <v>8.9002244518142787E-2</v>
      </c>
      <c r="G2801" s="14">
        <v>5.2442551439141852E-2</v>
      </c>
      <c r="H2801" s="14">
        <v>2.303429758891094E-2</v>
      </c>
      <c r="I2801" s="14">
        <v>8.7064723301637628E-2</v>
      </c>
      <c r="J2801" s="14">
        <v>1.4097043424782274E-2</v>
      </c>
      <c r="K2801" s="14">
        <v>1.9147066306634361E-2</v>
      </c>
      <c r="L2801" s="14">
        <v>9.9999999999999967E-3</v>
      </c>
      <c r="M2801" s="14">
        <v>8.0000000000000002E-3</v>
      </c>
      <c r="N2801" s="14">
        <v>8.4633502968546707E-3</v>
      </c>
      <c r="O2801" s="14">
        <v>2E-3</v>
      </c>
      <c r="P2801" s="14">
        <v>5.0000000000000012E-4</v>
      </c>
      <c r="Q2801" s="14">
        <v>0.12011906668288068</v>
      </c>
      <c r="R2801" s="14">
        <v>1.7602593177390383E-2</v>
      </c>
      <c r="S2801" s="14">
        <v>8.4896881176062065E-3</v>
      </c>
      <c r="T2801" s="14">
        <v>1.6120694014014659E-2</v>
      </c>
      <c r="U2801" s="14">
        <v>0.11159733465301507</v>
      </c>
    </row>
    <row r="2802" spans="2:21" hidden="1" x14ac:dyDescent="0.3">
      <c r="B2802" s="13">
        <v>2779</v>
      </c>
      <c r="C2802" s="14">
        <v>9.0962177295852736E-2</v>
      </c>
      <c r="D2802" s="14">
        <v>9.4556764838221535E-2</v>
      </c>
      <c r="E2802" s="14">
        <v>9.4999999999999959E-2</v>
      </c>
      <c r="F2802" s="14">
        <v>4.1827715295590949E-2</v>
      </c>
      <c r="G2802" s="14">
        <v>4.5846527046244132E-2</v>
      </c>
      <c r="H2802" s="14">
        <v>2.6798294867757689E-2</v>
      </c>
      <c r="I2802" s="14">
        <v>-1.0362291720988619E-2</v>
      </c>
      <c r="J2802" s="14">
        <v>1.4079458319912445E-2</v>
      </c>
      <c r="K2802" s="14">
        <v>1.6525450573320041E-2</v>
      </c>
      <c r="L2802" s="14">
        <v>9.9999999999999985E-3</v>
      </c>
      <c r="M2802" s="14">
        <v>8.0000000000000002E-3</v>
      </c>
      <c r="N2802" s="14">
        <v>1.0813509762253681E-2</v>
      </c>
      <c r="O2802" s="14">
        <v>2.0000000000000005E-3</v>
      </c>
      <c r="P2802" s="14">
        <v>5.0000000000000012E-4</v>
      </c>
      <c r="Q2802" s="14">
        <v>0.1277251754256282</v>
      </c>
      <c r="R2802" s="14">
        <v>2.014974007306566E-2</v>
      </c>
      <c r="S2802" s="14">
        <v>1.3102193076954385E-2</v>
      </c>
      <c r="T2802" s="14">
        <v>2.0798146401354335E-2</v>
      </c>
      <c r="U2802" s="14">
        <v>0.11277573082992472</v>
      </c>
    </row>
    <row r="2803" spans="2:21" hidden="1" x14ac:dyDescent="0.3">
      <c r="B2803" s="13">
        <v>2780</v>
      </c>
      <c r="C2803" s="14">
        <v>6.6869540506233893E-2</v>
      </c>
      <c r="D2803" s="14">
        <v>0.11079040780309285</v>
      </c>
      <c r="E2803" s="14">
        <v>9.4999999999999973E-2</v>
      </c>
      <c r="F2803" s="14">
        <v>8.519541398588E-2</v>
      </c>
      <c r="G2803" s="14">
        <v>4.6631999110159583E-2</v>
      </c>
      <c r="H2803" s="14">
        <v>2.3268571922582658E-2</v>
      </c>
      <c r="I2803" s="14">
        <v>2.1617760332054231E-2</v>
      </c>
      <c r="J2803" s="14">
        <v>1.4034333554182822E-2</v>
      </c>
      <c r="K2803" s="14">
        <v>1.3319946345522067E-2</v>
      </c>
      <c r="L2803" s="14">
        <v>9.9999999999999985E-3</v>
      </c>
      <c r="M2803" s="14">
        <v>8.0000000000000036E-3</v>
      </c>
      <c r="N2803" s="14">
        <v>9.2352622258468266E-3</v>
      </c>
      <c r="O2803" s="14">
        <v>2E-3</v>
      </c>
      <c r="P2803" s="14">
        <v>5.0000000000000012E-4</v>
      </c>
      <c r="Q2803" s="14">
        <v>0.12699848121829407</v>
      </c>
      <c r="R2803" s="14">
        <v>2.1382727812697302E-2</v>
      </c>
      <c r="S2803" s="14">
        <v>8.607589239982805E-3</v>
      </c>
      <c r="T2803" s="14">
        <v>2.4061810657427282E-2</v>
      </c>
      <c r="U2803" s="14">
        <v>0.10961807922640583</v>
      </c>
    </row>
    <row r="2804" spans="2:21" hidden="1" x14ac:dyDescent="0.3">
      <c r="B2804" s="13">
        <v>2781</v>
      </c>
      <c r="C2804" s="14">
        <v>0.10442289982850925</v>
      </c>
      <c r="D2804" s="14">
        <v>1.8451313943105174E-2</v>
      </c>
      <c r="E2804" s="14">
        <v>9.4999999999999987E-2</v>
      </c>
      <c r="F2804" s="14">
        <v>8.6344173321581091E-2</v>
      </c>
      <c r="G2804" s="14">
        <v>5.2069704998186646E-2</v>
      </c>
      <c r="H2804" s="14">
        <v>1.8047872541520037E-2</v>
      </c>
      <c r="I2804" s="14">
        <v>3.5551154867129051E-2</v>
      </c>
      <c r="J2804" s="14">
        <v>1.4072324765573347E-2</v>
      </c>
      <c r="K2804" s="14">
        <v>1.7645916284687192E-2</v>
      </c>
      <c r="L2804" s="14">
        <v>9.9999999999999985E-3</v>
      </c>
      <c r="M2804" s="14">
        <v>8.0000000000000002E-3</v>
      </c>
      <c r="N2804" s="14">
        <v>1.1582379376509614E-2</v>
      </c>
      <c r="O2804" s="14">
        <v>2E-3</v>
      </c>
      <c r="P2804" s="14">
        <v>5.0000000000000012E-4</v>
      </c>
      <c r="Q2804" s="14">
        <v>0.12515602943261375</v>
      </c>
      <c r="R2804" s="14">
        <v>2.1661837344916262E-2</v>
      </c>
      <c r="S2804" s="14">
        <v>1.0473240078235243E-2</v>
      </c>
      <c r="T2804" s="14">
        <v>2.2272477972110148E-2</v>
      </c>
      <c r="U2804" s="14">
        <v>0.10890939945517111</v>
      </c>
    </row>
    <row r="2805" spans="2:21" hidden="1" x14ac:dyDescent="0.3">
      <c r="B2805" s="13">
        <v>2782</v>
      </c>
      <c r="C2805" s="14">
        <v>5.663653404983425E-2</v>
      </c>
      <c r="D2805" s="14">
        <v>4.7953485131176178E-2</v>
      </c>
      <c r="E2805" s="14">
        <v>9.5000000000000001E-2</v>
      </c>
      <c r="F2805" s="14">
        <v>5.9596521202846267E-2</v>
      </c>
      <c r="G2805" s="14">
        <v>6.0245292831586306E-2</v>
      </c>
      <c r="H2805" s="14">
        <v>2.509726421876695E-2</v>
      </c>
      <c r="I2805" s="14">
        <v>5.1222528557982316E-2</v>
      </c>
      <c r="J2805" s="14">
        <v>1.4178596370576918E-2</v>
      </c>
      <c r="K2805" s="14">
        <v>1.7899839792888193E-2</v>
      </c>
      <c r="L2805" s="14">
        <v>9.9999999999999985E-3</v>
      </c>
      <c r="M2805" s="14">
        <v>8.0000000000000036E-3</v>
      </c>
      <c r="N2805" s="14">
        <v>1.0757017940436825E-2</v>
      </c>
      <c r="O2805" s="14">
        <v>2.0000000000000009E-3</v>
      </c>
      <c r="P2805" s="14">
        <v>5.0000000000000012E-4</v>
      </c>
      <c r="Q2805" s="14">
        <v>0.12424073226297067</v>
      </c>
      <c r="R2805" s="14">
        <v>2.0990376651852133E-2</v>
      </c>
      <c r="S2805" s="14">
        <v>9.6767449198220563E-3</v>
      </c>
      <c r="T2805" s="14">
        <v>2.0036601143258444E-2</v>
      </c>
      <c r="U2805" s="14">
        <v>0.11027920485220534</v>
      </c>
    </row>
    <row r="2806" spans="2:21" hidden="1" x14ac:dyDescent="0.3">
      <c r="B2806" s="13">
        <v>2783</v>
      </c>
      <c r="C2806" s="14">
        <v>0.12514660733780161</v>
      </c>
      <c r="D2806" s="14">
        <v>0.16025298455489057</v>
      </c>
      <c r="E2806" s="14">
        <v>9.4999999999999959E-2</v>
      </c>
      <c r="F2806" s="14">
        <v>6.3399380745958994E-2</v>
      </c>
      <c r="G2806" s="14">
        <v>4.8509561442264905E-2</v>
      </c>
      <c r="H2806" s="14">
        <v>2.5309366512206753E-2</v>
      </c>
      <c r="I2806" s="14">
        <v>8.0742197360742562E-2</v>
      </c>
      <c r="J2806" s="14">
        <v>1.4034692209558349E-2</v>
      </c>
      <c r="K2806" s="14">
        <v>2.2362744019298372E-2</v>
      </c>
      <c r="L2806" s="14">
        <v>9.9999999999999967E-3</v>
      </c>
      <c r="M2806" s="14">
        <v>8.0000000000000036E-3</v>
      </c>
      <c r="N2806" s="14">
        <v>1.0544376261583995E-2</v>
      </c>
      <c r="O2806" s="14">
        <v>2.0000000000000009E-3</v>
      </c>
      <c r="P2806" s="14">
        <v>5.0000000000000023E-4</v>
      </c>
      <c r="Q2806" s="14">
        <v>0.12889963988484887</v>
      </c>
      <c r="R2806" s="14">
        <v>2.5236022067086267E-2</v>
      </c>
      <c r="S2806" s="14">
        <v>7.2171485974828085E-3</v>
      </c>
      <c r="T2806" s="14">
        <v>1.9981208508506917E-2</v>
      </c>
      <c r="U2806" s="14">
        <v>0.11282888104473746</v>
      </c>
    </row>
    <row r="2807" spans="2:21" hidden="1" x14ac:dyDescent="0.3">
      <c r="B2807" s="13">
        <v>2784</v>
      </c>
      <c r="C2807" s="14">
        <v>6.0406961540657313E-2</v>
      </c>
      <c r="D2807" s="14">
        <v>0.14415189556625502</v>
      </c>
      <c r="E2807" s="14">
        <v>9.4999999999999987E-2</v>
      </c>
      <c r="F2807" s="14">
        <v>7.7592332554480697E-3</v>
      </c>
      <c r="G2807" s="14">
        <v>4.5367885024130854E-2</v>
      </c>
      <c r="H2807" s="14">
        <v>2.2230122673634514E-2</v>
      </c>
      <c r="I2807" s="14">
        <v>7.9567958668636155E-2</v>
      </c>
      <c r="J2807" s="14">
        <v>1.4044959204343094E-2</v>
      </c>
      <c r="K2807" s="14">
        <v>1.9138380655094468E-2</v>
      </c>
      <c r="L2807" s="14">
        <v>9.9999999999999967E-3</v>
      </c>
      <c r="M2807" s="14">
        <v>8.0000000000000036E-3</v>
      </c>
      <c r="N2807" s="14">
        <v>6.5909883121008104E-3</v>
      </c>
      <c r="O2807" s="14">
        <v>1.9999999999999996E-3</v>
      </c>
      <c r="P2807" s="14">
        <v>5.0000000000000012E-4</v>
      </c>
      <c r="Q2807" s="14">
        <v>0.12724857068546613</v>
      </c>
      <c r="R2807" s="14">
        <v>2.2859611684824067E-2</v>
      </c>
      <c r="S2807" s="14">
        <v>6.069495406443518E-3</v>
      </c>
      <c r="T2807" s="14">
        <v>1.9704009844297772E-2</v>
      </c>
      <c r="U2807" s="14">
        <v>0.11568970963392031</v>
      </c>
    </row>
    <row r="2808" spans="2:21" hidden="1" x14ac:dyDescent="0.3">
      <c r="B2808" s="13">
        <v>2785</v>
      </c>
      <c r="C2808" s="14">
        <v>-4.5472877884242258E-4</v>
      </c>
      <c r="D2808" s="14">
        <v>8.3829581190091179E-2</v>
      </c>
      <c r="E2808" s="14">
        <v>9.4999999999999987E-2</v>
      </c>
      <c r="F2808" s="14">
        <v>7.3942226752486226E-2</v>
      </c>
      <c r="G2808" s="14">
        <v>6.8092381532482163E-2</v>
      </c>
      <c r="H2808" s="14">
        <v>2.0259124008317243E-2</v>
      </c>
      <c r="I2808" s="14">
        <v>2.7465072276984026E-2</v>
      </c>
      <c r="J2808" s="14">
        <v>1.4008481233270462E-2</v>
      </c>
      <c r="K2808" s="14">
        <v>2.526787771237932E-2</v>
      </c>
      <c r="L2808" s="14">
        <v>0.01</v>
      </c>
      <c r="M2808" s="14">
        <v>8.0000000000000019E-3</v>
      </c>
      <c r="N2808" s="14">
        <v>1.0584543082478094E-2</v>
      </c>
      <c r="O2808" s="14">
        <v>2.0000000000000005E-3</v>
      </c>
      <c r="P2808" s="14">
        <v>5.0000000000000023E-4</v>
      </c>
      <c r="Q2808" s="14">
        <v>0.12625857914100011</v>
      </c>
      <c r="R2808" s="14">
        <v>2.178175079318511E-2</v>
      </c>
      <c r="S2808" s="14">
        <v>7.9651423834524396E-3</v>
      </c>
      <c r="T2808" s="14">
        <v>1.5020116401485206E-2</v>
      </c>
      <c r="U2808" s="14">
        <v>0.112066424802586</v>
      </c>
    </row>
    <row r="2809" spans="2:21" hidden="1" x14ac:dyDescent="0.3">
      <c r="B2809" s="13">
        <v>2786</v>
      </c>
      <c r="C2809" s="14">
        <v>7.0180176229330149E-2</v>
      </c>
      <c r="D2809" s="14">
        <v>0.10995669180034236</v>
      </c>
      <c r="E2809" s="14">
        <v>9.4999999999999973E-2</v>
      </c>
      <c r="F2809" s="14">
        <v>1.5045247360164424E-2</v>
      </c>
      <c r="G2809" s="14">
        <v>6.6891355090545487E-2</v>
      </c>
      <c r="H2809" s="14">
        <v>2.3838116016773995E-2</v>
      </c>
      <c r="I2809" s="14">
        <v>5.9698947015010773E-2</v>
      </c>
      <c r="J2809" s="14">
        <v>1.4110278468081688E-2</v>
      </c>
      <c r="K2809" s="14">
        <v>2.107034131683385E-2</v>
      </c>
      <c r="L2809" s="14">
        <v>0.01</v>
      </c>
      <c r="M2809" s="14">
        <v>8.0000000000000036E-3</v>
      </c>
      <c r="N2809" s="14">
        <v>9.1715925056662356E-3</v>
      </c>
      <c r="O2809" s="14">
        <v>2.0000000000000009E-3</v>
      </c>
      <c r="P2809" s="14">
        <v>5.0000000000000012E-4</v>
      </c>
      <c r="Q2809" s="14">
        <v>0.12313970130780126</v>
      </c>
      <c r="R2809" s="14">
        <v>2.3041866588873191E-2</v>
      </c>
      <c r="S2809" s="14">
        <v>1.2995301873202886E-2</v>
      </c>
      <c r="T2809" s="14">
        <v>2.754429848367683E-2</v>
      </c>
      <c r="U2809" s="14">
        <v>0.1139198866116395</v>
      </c>
    </row>
    <row r="2810" spans="2:21" hidden="1" x14ac:dyDescent="0.3">
      <c r="B2810" s="13">
        <v>2787</v>
      </c>
      <c r="C2810" s="14">
        <v>7.2818185860361581E-2</v>
      </c>
      <c r="D2810" s="14">
        <v>6.8271647810205671E-2</v>
      </c>
      <c r="E2810" s="14">
        <v>9.4999999999999973E-2</v>
      </c>
      <c r="F2810" s="14">
        <v>0.10920279600696547</v>
      </c>
      <c r="G2810" s="14">
        <v>5.7254305353728351E-2</v>
      </c>
      <c r="H2810" s="14">
        <v>2.7736340487254398E-2</v>
      </c>
      <c r="I2810" s="14">
        <v>4.9129546146817853E-2</v>
      </c>
      <c r="J2810" s="14">
        <v>1.3938921335115184E-2</v>
      </c>
      <c r="K2810" s="14">
        <v>1.0926769760252957E-2</v>
      </c>
      <c r="L2810" s="14">
        <v>9.9999999999999985E-3</v>
      </c>
      <c r="M2810" s="14">
        <v>8.0000000000000054E-3</v>
      </c>
      <c r="N2810" s="14">
        <v>1.0610275964690325E-2</v>
      </c>
      <c r="O2810" s="14">
        <v>2.0000000000000009E-3</v>
      </c>
      <c r="P2810" s="14">
        <v>5.0000000000000001E-4</v>
      </c>
      <c r="Q2810" s="14">
        <v>0.12744573390659705</v>
      </c>
      <c r="R2810" s="14">
        <v>1.660823160601865E-2</v>
      </c>
      <c r="S2810" s="14">
        <v>1.3413610854256856E-2</v>
      </c>
      <c r="T2810" s="14">
        <v>1.9140321009370506E-2</v>
      </c>
      <c r="U2810" s="14">
        <v>0.11247802375834237</v>
      </c>
    </row>
    <row r="2811" spans="2:21" hidden="1" x14ac:dyDescent="0.3">
      <c r="B2811" s="13">
        <v>2788</v>
      </c>
      <c r="C2811" s="14">
        <v>5.510987589743431E-2</v>
      </c>
      <c r="D2811" s="14">
        <v>6.9299924335162424E-2</v>
      </c>
      <c r="E2811" s="14">
        <v>9.5000000000000001E-2</v>
      </c>
      <c r="F2811" s="14">
        <v>7.9281793046378321E-2</v>
      </c>
      <c r="G2811" s="14">
        <v>5.7494777307486276E-2</v>
      </c>
      <c r="H2811" s="14">
        <v>2.47488203146666E-2</v>
      </c>
      <c r="I2811" s="14">
        <v>1.2798529288428402E-2</v>
      </c>
      <c r="J2811" s="14">
        <v>1.4048643873864035E-2</v>
      </c>
      <c r="K2811" s="14">
        <v>1.5918908881375357E-2</v>
      </c>
      <c r="L2811" s="14">
        <v>1.0000000000000002E-2</v>
      </c>
      <c r="M2811" s="14">
        <v>8.0000000000000002E-3</v>
      </c>
      <c r="N2811" s="14">
        <v>7.6090022566075929E-3</v>
      </c>
      <c r="O2811" s="14">
        <v>2.0000000000000009E-3</v>
      </c>
      <c r="P2811" s="14">
        <v>5.0000000000000034E-4</v>
      </c>
      <c r="Q2811" s="14">
        <v>0.12609161456927778</v>
      </c>
      <c r="R2811" s="14">
        <v>2.8246820706506182E-2</v>
      </c>
      <c r="S2811" s="14">
        <v>1.376959718198727E-2</v>
      </c>
      <c r="T2811" s="14">
        <v>2.2867987028394352E-2</v>
      </c>
      <c r="U2811" s="14">
        <v>0.11062693827151895</v>
      </c>
    </row>
    <row r="2812" spans="2:21" hidden="1" x14ac:dyDescent="0.3">
      <c r="B2812" s="13">
        <v>2789</v>
      </c>
      <c r="C2812" s="14">
        <v>0.12487123141238352</v>
      </c>
      <c r="D2812" s="14">
        <v>6.8998945419425528E-2</v>
      </c>
      <c r="E2812" s="14">
        <v>9.4999999999999973E-2</v>
      </c>
      <c r="F2812" s="14">
        <v>6.9874909713139408E-2</v>
      </c>
      <c r="G2812" s="14">
        <v>6.2278270249631965E-3</v>
      </c>
      <c r="H2812" s="14">
        <v>2.7623396362296854E-2</v>
      </c>
      <c r="I2812" s="14">
        <v>9.2990535281822995E-2</v>
      </c>
      <c r="J2812" s="14">
        <v>1.4083162278829697E-2</v>
      </c>
      <c r="K2812" s="14">
        <v>2.5978954978411094E-2</v>
      </c>
      <c r="L2812" s="14">
        <v>9.9999999999999967E-3</v>
      </c>
      <c r="M2812" s="14">
        <v>8.0000000000000036E-3</v>
      </c>
      <c r="N2812" s="14">
        <v>9.7340740404678553E-3</v>
      </c>
      <c r="O2812" s="14">
        <v>2E-3</v>
      </c>
      <c r="P2812" s="14">
        <v>5.0000000000000001E-4</v>
      </c>
      <c r="Q2812" s="14">
        <v>0.12642453136476672</v>
      </c>
      <c r="R2812" s="14">
        <v>2.1884997303964763E-2</v>
      </c>
      <c r="S2812" s="14">
        <v>9.917525148778682E-3</v>
      </c>
      <c r="T2812" s="14">
        <v>1.6657781101197932E-2</v>
      </c>
      <c r="U2812" s="14">
        <v>0.11290179777972092</v>
      </c>
    </row>
    <row r="2813" spans="2:21" hidden="1" x14ac:dyDescent="0.3">
      <c r="B2813" s="13">
        <v>2790</v>
      </c>
      <c r="C2813" s="14">
        <v>7.3026773080025573E-2</v>
      </c>
      <c r="D2813" s="14">
        <v>3.3392194137032732E-2</v>
      </c>
      <c r="E2813" s="14">
        <v>9.4999999999999987E-2</v>
      </c>
      <c r="F2813" s="14">
        <v>0.11346835706904954</v>
      </c>
      <c r="G2813" s="14">
        <v>4.7507775920882275E-2</v>
      </c>
      <c r="H2813" s="14">
        <v>2.8226744974034802E-2</v>
      </c>
      <c r="I2813" s="14">
        <v>4.5518506857251402E-2</v>
      </c>
      <c r="J2813" s="14">
        <v>1.410703167701406E-2</v>
      </c>
      <c r="K2813" s="14">
        <v>2.2305184540802214E-2</v>
      </c>
      <c r="L2813" s="14">
        <v>9.999999999999995E-3</v>
      </c>
      <c r="M2813" s="14">
        <v>8.0000000000000002E-3</v>
      </c>
      <c r="N2813" s="14">
        <v>7.3399237201747453E-3</v>
      </c>
      <c r="O2813" s="14">
        <v>2.0000000000000005E-3</v>
      </c>
      <c r="P2813" s="14">
        <v>5.0000000000000001E-4</v>
      </c>
      <c r="Q2813" s="14">
        <v>0.12487166108655849</v>
      </c>
      <c r="R2813" s="14">
        <v>2.680015665374557E-2</v>
      </c>
      <c r="S2813" s="14">
        <v>1.0660071246568047E-2</v>
      </c>
      <c r="T2813" s="14">
        <v>1.8773627568614448E-2</v>
      </c>
      <c r="U2813" s="14">
        <v>0.11006121459309202</v>
      </c>
    </row>
    <row r="2814" spans="2:21" hidden="1" x14ac:dyDescent="0.3">
      <c r="B2814" s="13">
        <v>2791</v>
      </c>
      <c r="C2814" s="14">
        <v>2.315237032328718E-2</v>
      </c>
      <c r="D2814" s="14">
        <v>8.2588677597141086E-2</v>
      </c>
      <c r="E2814" s="14">
        <v>9.4999999999999987E-2</v>
      </c>
      <c r="F2814" s="14">
        <v>4.9433610646545834E-2</v>
      </c>
      <c r="G2814" s="14">
        <v>7.0327767693675186E-2</v>
      </c>
      <c r="H2814" s="14">
        <v>2.6981495504632046E-2</v>
      </c>
      <c r="I2814" s="14">
        <v>6.1877396147472244E-2</v>
      </c>
      <c r="J2814" s="14">
        <v>1.3974106257890688E-2</v>
      </c>
      <c r="K2814" s="14">
        <v>1.7975041839712925E-2</v>
      </c>
      <c r="L2814" s="14">
        <v>9.9999999999999967E-3</v>
      </c>
      <c r="M2814" s="14">
        <v>8.0000000000000036E-3</v>
      </c>
      <c r="N2814" s="14">
        <v>1.0649917621069017E-2</v>
      </c>
      <c r="O2814" s="14">
        <v>2.0000000000000009E-3</v>
      </c>
      <c r="P2814" s="14">
        <v>5.0000000000000023E-4</v>
      </c>
      <c r="Q2814" s="14">
        <v>0.12502850159512555</v>
      </c>
      <c r="R2814" s="14">
        <v>2.0882766036374553E-2</v>
      </c>
      <c r="S2814" s="14">
        <v>8.3263341640382252E-3</v>
      </c>
      <c r="T2814" s="14">
        <v>1.917437152649035E-2</v>
      </c>
      <c r="U2814" s="14">
        <v>0.11365703013745626</v>
      </c>
    </row>
    <row r="2815" spans="2:21" hidden="1" x14ac:dyDescent="0.3">
      <c r="B2815" s="13">
        <v>2792</v>
      </c>
      <c r="C2815" s="14">
        <v>9.247736626966771E-2</v>
      </c>
      <c r="D2815" s="14">
        <v>1.6125884856235395E-2</v>
      </c>
      <c r="E2815" s="14">
        <v>9.4999999999999987E-2</v>
      </c>
      <c r="F2815" s="14">
        <v>0.10112828552112017</v>
      </c>
      <c r="G2815" s="14">
        <v>6.9901148108501371E-2</v>
      </c>
      <c r="H2815" s="14">
        <v>2.5202350512614487E-2</v>
      </c>
      <c r="I2815" s="14">
        <v>5.0820319754449048E-2</v>
      </c>
      <c r="J2815" s="14">
        <v>1.4044666785687146E-2</v>
      </c>
      <c r="K2815" s="14">
        <v>2.398746552541792E-2</v>
      </c>
      <c r="L2815" s="14">
        <v>9.9999999999999985E-3</v>
      </c>
      <c r="M2815" s="14">
        <v>8.0000000000000002E-3</v>
      </c>
      <c r="N2815" s="14">
        <v>8.1487672921484351E-3</v>
      </c>
      <c r="O2815" s="14">
        <v>2.0000000000000005E-3</v>
      </c>
      <c r="P2815" s="14">
        <v>5.0000000000000001E-4</v>
      </c>
      <c r="Q2815" s="14">
        <v>0.12931846779608572</v>
      </c>
      <c r="R2815" s="14">
        <v>2.0878533916398146E-2</v>
      </c>
      <c r="S2815" s="14">
        <v>7.1536016361060393E-3</v>
      </c>
      <c r="T2815" s="14">
        <v>1.8050354152470346E-2</v>
      </c>
      <c r="U2815" s="14">
        <v>0.10949538945507065</v>
      </c>
    </row>
    <row r="2816" spans="2:21" hidden="1" x14ac:dyDescent="0.3">
      <c r="B2816" s="13">
        <v>2793</v>
      </c>
      <c r="C2816" s="14">
        <v>0.12970695222174836</v>
      </c>
      <c r="D2816" s="14">
        <v>8.3180703626870578E-2</v>
      </c>
      <c r="E2816" s="14">
        <v>9.5000000000000001E-2</v>
      </c>
      <c r="F2816" s="14">
        <v>6.9874226455755681E-2</v>
      </c>
      <c r="G2816" s="14">
        <v>6.783754692749587E-2</v>
      </c>
      <c r="H2816" s="14">
        <v>2.47536293709637E-2</v>
      </c>
      <c r="I2816" s="14">
        <v>1.2648041947693069E-2</v>
      </c>
      <c r="J2816" s="14">
        <v>1.409272165558199E-2</v>
      </c>
      <c r="K2816" s="14">
        <v>1.1577691478378456E-2</v>
      </c>
      <c r="L2816" s="14">
        <v>9.9999999999999985E-3</v>
      </c>
      <c r="M2816" s="14">
        <v>8.0000000000000036E-3</v>
      </c>
      <c r="N2816" s="14">
        <v>1.0955195764837012E-2</v>
      </c>
      <c r="O2816" s="14">
        <v>2E-3</v>
      </c>
      <c r="P2816" s="14">
        <v>5.0000000000000023E-4</v>
      </c>
      <c r="Q2816" s="14">
        <v>0.12456145050891289</v>
      </c>
      <c r="R2816" s="14">
        <v>2.1144639899644491E-2</v>
      </c>
      <c r="S2816" s="14">
        <v>7.4229236420946913E-3</v>
      </c>
      <c r="T2816" s="14">
        <v>1.4751676522730744E-2</v>
      </c>
      <c r="U2816" s="14">
        <v>0.10571677809704451</v>
      </c>
    </row>
    <row r="2817" spans="2:21" hidden="1" x14ac:dyDescent="0.3">
      <c r="B2817" s="13">
        <v>2794</v>
      </c>
      <c r="C2817" s="14">
        <v>1.773979912231019E-2</v>
      </c>
      <c r="D2817" s="14">
        <v>7.2385689275466486E-2</v>
      </c>
      <c r="E2817" s="14">
        <v>9.5000000000000001E-2</v>
      </c>
      <c r="F2817" s="14">
        <v>6.0250392075617401E-2</v>
      </c>
      <c r="G2817" s="14">
        <v>5.5718791883934575E-2</v>
      </c>
      <c r="H2817" s="14">
        <v>2.4467646640737667E-2</v>
      </c>
      <c r="I2817" s="14">
        <v>5.8527991181642598E-2</v>
      </c>
      <c r="J2817" s="14">
        <v>1.4004362822973421E-2</v>
      </c>
      <c r="K2817" s="14">
        <v>2.0596171581670156E-2</v>
      </c>
      <c r="L2817" s="14">
        <v>1.0000000000000002E-2</v>
      </c>
      <c r="M2817" s="14">
        <v>8.0000000000000019E-3</v>
      </c>
      <c r="N2817" s="14">
        <v>1.0772760783196753E-2</v>
      </c>
      <c r="O2817" s="14">
        <v>2.0000000000000005E-3</v>
      </c>
      <c r="P2817" s="14">
        <v>5.0000000000000023E-4</v>
      </c>
      <c r="Q2817" s="14">
        <v>0.12540462086704063</v>
      </c>
      <c r="R2817" s="14">
        <v>2.0795768531005093E-2</v>
      </c>
      <c r="S2817" s="14">
        <v>7.3619586962832577E-3</v>
      </c>
      <c r="T2817" s="14">
        <v>1.9875723817658706E-2</v>
      </c>
      <c r="U2817" s="14">
        <v>0.10769712624302469</v>
      </c>
    </row>
    <row r="2818" spans="2:21" hidden="1" x14ac:dyDescent="0.3">
      <c r="B2818" s="13">
        <v>2795</v>
      </c>
      <c r="C2818" s="14">
        <v>3.8694794286172042E-2</v>
      </c>
      <c r="D2818" s="14">
        <v>7.5233859493380489E-2</v>
      </c>
      <c r="E2818" s="14">
        <v>9.5000000000000015E-2</v>
      </c>
      <c r="F2818" s="14">
        <v>5.07211427565991E-2</v>
      </c>
      <c r="G2818" s="14">
        <v>4.0220993367203417E-2</v>
      </c>
      <c r="H2818" s="14">
        <v>2.3429236906627224E-2</v>
      </c>
      <c r="I2818" s="14">
        <v>8.6874295399878024E-2</v>
      </c>
      <c r="J2818" s="14">
        <v>1.4096809083087275E-2</v>
      </c>
      <c r="K2818" s="14">
        <v>1.8114655745303861E-2</v>
      </c>
      <c r="L2818" s="14">
        <v>9.9999999999999967E-3</v>
      </c>
      <c r="M2818" s="14">
        <v>8.0000000000000019E-3</v>
      </c>
      <c r="N2818" s="14">
        <v>7.6402172410983222E-3</v>
      </c>
      <c r="O2818" s="14">
        <v>2E-3</v>
      </c>
      <c r="P2818" s="14">
        <v>5.0000000000000023E-4</v>
      </c>
      <c r="Q2818" s="14">
        <v>0.12628723671763023</v>
      </c>
      <c r="R2818" s="14">
        <v>2.3227768428312576E-2</v>
      </c>
      <c r="S2818" s="14">
        <v>1.3843414491658945E-2</v>
      </c>
      <c r="T2818" s="14">
        <v>2.0472717486873022E-2</v>
      </c>
      <c r="U2818" s="14">
        <v>0.11421463006554226</v>
      </c>
    </row>
    <row r="2819" spans="2:21" hidden="1" x14ac:dyDescent="0.3">
      <c r="B2819" s="13">
        <v>2796</v>
      </c>
      <c r="C2819" s="14">
        <v>1.9837929579551952E-2</v>
      </c>
      <c r="D2819" s="14">
        <v>5.9555140645214659E-2</v>
      </c>
      <c r="E2819" s="14">
        <v>9.4999999999999987E-2</v>
      </c>
      <c r="F2819" s="14">
        <v>0.11764592434530161</v>
      </c>
      <c r="G2819" s="14">
        <v>5.3967101971090226E-2</v>
      </c>
      <c r="H2819" s="14">
        <v>2.8666922717632909E-2</v>
      </c>
      <c r="I2819" s="14">
        <v>1.1900643995668217E-2</v>
      </c>
      <c r="J2819" s="14">
        <v>1.4007310419151646E-2</v>
      </c>
      <c r="K2819" s="14">
        <v>1.7982964794158847E-2</v>
      </c>
      <c r="L2819" s="14">
        <v>0.01</v>
      </c>
      <c r="M2819" s="14">
        <v>8.0000000000000002E-3</v>
      </c>
      <c r="N2819" s="14">
        <v>8.7399770247352029E-3</v>
      </c>
      <c r="O2819" s="14">
        <v>2.0000000000000009E-3</v>
      </c>
      <c r="P2819" s="14">
        <v>5.0000000000000012E-4</v>
      </c>
      <c r="Q2819" s="14">
        <v>0.12601533079876279</v>
      </c>
      <c r="R2819" s="14">
        <v>2.0257350261382673E-2</v>
      </c>
      <c r="S2819" s="14">
        <v>9.7385234671258977E-3</v>
      </c>
      <c r="T2819" s="14">
        <v>1.859669389071968E-2</v>
      </c>
      <c r="U2819" s="14">
        <v>0.11273784122477935</v>
      </c>
    </row>
    <row r="2820" spans="2:21" hidden="1" x14ac:dyDescent="0.3">
      <c r="B2820" s="13">
        <v>2797</v>
      </c>
      <c r="C2820" s="14">
        <v>3.6042090653036818E-2</v>
      </c>
      <c r="D2820" s="14">
        <v>4.7425855747649862E-2</v>
      </c>
      <c r="E2820" s="14">
        <v>9.4999999999999973E-2</v>
      </c>
      <c r="F2820" s="14">
        <v>4.992727259689729E-2</v>
      </c>
      <c r="G2820" s="14">
        <v>5.2462560405205527E-2</v>
      </c>
      <c r="H2820" s="14">
        <v>2.3362834684860546E-2</v>
      </c>
      <c r="I2820" s="14">
        <v>2.5502895965442123E-2</v>
      </c>
      <c r="J2820" s="14">
        <v>1.4111660575110216E-2</v>
      </c>
      <c r="K2820" s="14">
        <v>1.7372566170848359E-2</v>
      </c>
      <c r="L2820" s="14">
        <v>0.01</v>
      </c>
      <c r="M2820" s="14">
        <v>8.0000000000000019E-3</v>
      </c>
      <c r="N2820" s="14">
        <v>8.6774083934503376E-3</v>
      </c>
      <c r="O2820" s="14">
        <v>2.0000000000000005E-3</v>
      </c>
      <c r="P2820" s="14">
        <v>5.0000000000000012E-4</v>
      </c>
      <c r="Q2820" s="14">
        <v>0.12814594808997357</v>
      </c>
      <c r="R2820" s="14">
        <v>1.9848615777022436E-2</v>
      </c>
      <c r="S2820" s="14">
        <v>3.0085491385183965E-3</v>
      </c>
      <c r="T2820" s="14">
        <v>2.3269678987676248E-2</v>
      </c>
      <c r="U2820" s="14">
        <v>0.11426682808765701</v>
      </c>
    </row>
    <row r="2821" spans="2:21" hidden="1" x14ac:dyDescent="0.3">
      <c r="B2821" s="13">
        <v>2798</v>
      </c>
      <c r="C2821" s="14">
        <v>9.6903818254766849E-2</v>
      </c>
      <c r="D2821" s="14">
        <v>2.7342108468109173E-2</v>
      </c>
      <c r="E2821" s="14">
        <v>9.4999999999999946E-2</v>
      </c>
      <c r="F2821" s="14">
        <v>9.477906018352833E-2</v>
      </c>
      <c r="G2821" s="14">
        <v>7.7401661899655028E-2</v>
      </c>
      <c r="H2821" s="14">
        <v>2.5371322161740754E-2</v>
      </c>
      <c r="I2821" s="14">
        <v>5.731150155304842E-2</v>
      </c>
      <c r="J2821" s="14">
        <v>1.4075239600254851E-2</v>
      </c>
      <c r="K2821" s="14">
        <v>1.9888901241311156E-2</v>
      </c>
      <c r="L2821" s="14">
        <v>9.9999999999999985E-3</v>
      </c>
      <c r="M2821" s="14">
        <v>8.0000000000000019E-3</v>
      </c>
      <c r="N2821" s="14">
        <v>1.1103785754713696E-2</v>
      </c>
      <c r="O2821" s="14">
        <v>2.0000000000000013E-3</v>
      </c>
      <c r="P2821" s="14">
        <v>5.0000000000000012E-4</v>
      </c>
      <c r="Q2821" s="14">
        <v>0.12654864339986066</v>
      </c>
      <c r="R2821" s="14">
        <v>2.257704838907101E-2</v>
      </c>
      <c r="S2821" s="14">
        <v>6.6881959515989811E-3</v>
      </c>
      <c r="T2821" s="14">
        <v>1.9536523653383125E-2</v>
      </c>
      <c r="U2821" s="14">
        <v>0.11043140168951761</v>
      </c>
    </row>
    <row r="2822" spans="2:21" hidden="1" x14ac:dyDescent="0.3">
      <c r="B2822" s="13">
        <v>2799</v>
      </c>
      <c r="C2822" s="14">
        <v>0.12074948268974112</v>
      </c>
      <c r="D2822" s="14">
        <v>5.7823700001017497E-2</v>
      </c>
      <c r="E2822" s="14">
        <v>9.4999999999999973E-2</v>
      </c>
      <c r="F2822" s="14">
        <v>0.13225516957849631</v>
      </c>
      <c r="G2822" s="14">
        <v>5.3154263217615419E-2</v>
      </c>
      <c r="H2822" s="14">
        <v>2.3848912306286451E-2</v>
      </c>
      <c r="I2822" s="14">
        <v>6.3844433405492257E-2</v>
      </c>
      <c r="J2822" s="14">
        <v>1.4021428618620522E-2</v>
      </c>
      <c r="K2822" s="14">
        <v>1.4625009426597942E-2</v>
      </c>
      <c r="L2822" s="14">
        <v>9.9999999999999985E-3</v>
      </c>
      <c r="M2822" s="14">
        <v>8.0000000000000002E-3</v>
      </c>
      <c r="N2822" s="14">
        <v>1.0393212568052149E-2</v>
      </c>
      <c r="O2822" s="14">
        <v>2.0000000000000005E-3</v>
      </c>
      <c r="P2822" s="14">
        <v>5.0000000000000001E-4</v>
      </c>
      <c r="Q2822" s="14">
        <v>0.12749225637675049</v>
      </c>
      <c r="R2822" s="14">
        <v>1.901987550313507E-2</v>
      </c>
      <c r="S2822" s="14">
        <v>6.3481945830069844E-3</v>
      </c>
      <c r="T2822" s="14">
        <v>1.7671285247402586E-2</v>
      </c>
      <c r="U2822" s="14">
        <v>0.11382633436299741</v>
      </c>
    </row>
    <row r="2823" spans="2:21" hidden="1" x14ac:dyDescent="0.3">
      <c r="B2823" s="13">
        <v>2800</v>
      </c>
      <c r="C2823" s="14">
        <v>7.2870226001587629E-2</v>
      </c>
      <c r="D2823" s="14">
        <v>8.2640447548954277E-2</v>
      </c>
      <c r="E2823" s="14">
        <v>9.4999999999999973E-2</v>
      </c>
      <c r="F2823" s="14">
        <v>5.0001217334727413E-2</v>
      </c>
      <c r="G2823" s="14">
        <v>7.2733776295746844E-2</v>
      </c>
      <c r="H2823" s="14">
        <v>2.4247791567968805E-2</v>
      </c>
      <c r="I2823" s="14">
        <v>6.7507641394485202E-2</v>
      </c>
      <c r="J2823" s="14">
        <v>1.4025024308856318E-2</v>
      </c>
      <c r="K2823" s="14">
        <v>2.5609089122245396E-2</v>
      </c>
      <c r="L2823" s="14">
        <v>9.9999999999999967E-3</v>
      </c>
      <c r="M2823" s="14">
        <v>8.0000000000000002E-3</v>
      </c>
      <c r="N2823" s="14">
        <v>9.358565153714176E-3</v>
      </c>
      <c r="O2823" s="14">
        <v>2E-3</v>
      </c>
      <c r="P2823" s="14">
        <v>5.0000000000000001E-4</v>
      </c>
      <c r="Q2823" s="14">
        <v>0.12477300607440622</v>
      </c>
      <c r="R2823" s="14">
        <v>2.1499033980668967E-2</v>
      </c>
      <c r="S2823" s="14">
        <v>3.7307082650336791E-3</v>
      </c>
      <c r="T2823" s="14">
        <v>1.4840814591457484E-2</v>
      </c>
      <c r="U2823" s="14">
        <v>0.11426691727397964</v>
      </c>
    </row>
    <row r="2824" spans="2:21" hidden="1" x14ac:dyDescent="0.3">
      <c r="B2824" s="13">
        <v>2801</v>
      </c>
      <c r="C2824" s="14">
        <v>8.1883443251394614E-2</v>
      </c>
      <c r="D2824" s="14">
        <v>8.9130720670117486E-2</v>
      </c>
      <c r="E2824" s="14">
        <v>9.4999999999999987E-2</v>
      </c>
      <c r="F2824" s="14">
        <v>0.12172940074614289</v>
      </c>
      <c r="G2824" s="14">
        <v>5.7105161564793984E-2</v>
      </c>
      <c r="H2824" s="14">
        <v>2.610453421890108E-2</v>
      </c>
      <c r="I2824" s="14">
        <v>6.0667808381605265E-2</v>
      </c>
      <c r="J2824" s="14">
        <v>1.4065516063157826E-2</v>
      </c>
      <c r="K2824" s="14">
        <v>2.356926168035825E-2</v>
      </c>
      <c r="L2824" s="14">
        <v>0.01</v>
      </c>
      <c r="M2824" s="14">
        <v>8.0000000000000019E-3</v>
      </c>
      <c r="N2824" s="14">
        <v>7.0832164019108187E-3</v>
      </c>
      <c r="O2824" s="14">
        <v>2.0000000000000009E-3</v>
      </c>
      <c r="P2824" s="14">
        <v>5.0000000000000012E-4</v>
      </c>
      <c r="Q2824" s="14">
        <v>0.12279968580101303</v>
      </c>
      <c r="R2824" s="14">
        <v>2.0218100746632051E-2</v>
      </c>
      <c r="S2824" s="14">
        <v>4.9031756535464982E-3</v>
      </c>
      <c r="T2824" s="14">
        <v>1.8507727810230232E-2</v>
      </c>
      <c r="U2824" s="14">
        <v>0.10905991763537949</v>
      </c>
    </row>
    <row r="2825" spans="2:21" hidden="1" x14ac:dyDescent="0.3">
      <c r="B2825" s="13">
        <v>2802</v>
      </c>
      <c r="C2825" s="14">
        <v>0.10920341997408739</v>
      </c>
      <c r="D2825" s="14">
        <v>0.13461335829128002</v>
      </c>
      <c r="E2825" s="14">
        <v>9.5000000000000001E-2</v>
      </c>
      <c r="F2825" s="14">
        <v>0.1322537616696251</v>
      </c>
      <c r="G2825" s="14">
        <v>6.9583497602079741E-2</v>
      </c>
      <c r="H2825" s="14">
        <v>2.5723543941402569E-2</v>
      </c>
      <c r="I2825" s="14">
        <v>3.6267659288772819E-2</v>
      </c>
      <c r="J2825" s="14">
        <v>1.4122960114353246E-2</v>
      </c>
      <c r="K2825" s="14">
        <v>1.4280104884129834E-2</v>
      </c>
      <c r="L2825" s="14">
        <v>9.9999999999999985E-3</v>
      </c>
      <c r="M2825" s="14">
        <v>8.0000000000000002E-3</v>
      </c>
      <c r="N2825" s="14">
        <v>8.7220071165758882E-3</v>
      </c>
      <c r="O2825" s="14">
        <v>2.0000000000000009E-3</v>
      </c>
      <c r="P2825" s="14">
        <v>5.0000000000000001E-4</v>
      </c>
      <c r="Q2825" s="14">
        <v>0.13030724098351193</v>
      </c>
      <c r="R2825" s="14">
        <v>2.1168049083688096E-2</v>
      </c>
      <c r="S2825" s="14">
        <v>1.4581378317647269E-2</v>
      </c>
      <c r="T2825" s="14">
        <v>1.8064140439343391E-2</v>
      </c>
      <c r="U2825" s="14">
        <v>0.1111851139115025</v>
      </c>
    </row>
    <row r="2826" spans="2:21" hidden="1" x14ac:dyDescent="0.3">
      <c r="B2826" s="13">
        <v>2803</v>
      </c>
      <c r="C2826" s="14">
        <v>2.747136954397357E-2</v>
      </c>
      <c r="D2826" s="14">
        <v>0.16102295060896782</v>
      </c>
      <c r="E2826" s="14">
        <v>9.4999999999999987E-2</v>
      </c>
      <c r="F2826" s="14">
        <v>0.11432483958971142</v>
      </c>
      <c r="G2826" s="14">
        <v>5.0739748654178157E-2</v>
      </c>
      <c r="H2826" s="14">
        <v>2.5964554170437783E-2</v>
      </c>
      <c r="I2826" s="14">
        <v>9.2051478861550975E-3</v>
      </c>
      <c r="J2826" s="14">
        <v>1.4058538870183554E-2</v>
      </c>
      <c r="K2826" s="14">
        <v>1.5809442339045802E-2</v>
      </c>
      <c r="L2826" s="14">
        <v>9.9999999999999967E-3</v>
      </c>
      <c r="M2826" s="14">
        <v>8.0000000000000002E-3</v>
      </c>
      <c r="N2826" s="14">
        <v>9.6938575546028395E-3</v>
      </c>
      <c r="O2826" s="14">
        <v>2.0000000000000005E-3</v>
      </c>
      <c r="P2826" s="14">
        <v>5.0000000000000001E-4</v>
      </c>
      <c r="Q2826" s="14">
        <v>0.12319057492965602</v>
      </c>
      <c r="R2826" s="14">
        <v>1.8282567090335339E-2</v>
      </c>
      <c r="S2826" s="14">
        <v>1.0908374699994831E-2</v>
      </c>
      <c r="T2826" s="14">
        <v>1.8597261932404088E-2</v>
      </c>
      <c r="U2826" s="14">
        <v>0.10748736484060878</v>
      </c>
    </row>
    <row r="2827" spans="2:21" hidden="1" x14ac:dyDescent="0.3">
      <c r="B2827" s="13">
        <v>2804</v>
      </c>
      <c r="C2827" s="14">
        <v>9.1006696582490415E-2</v>
      </c>
      <c r="D2827" s="14">
        <v>5.730466692856559E-2</v>
      </c>
      <c r="E2827" s="14">
        <v>9.4999999999999987E-2</v>
      </c>
      <c r="F2827" s="14">
        <v>4.5600628808716334E-2</v>
      </c>
      <c r="G2827" s="14">
        <v>9.7053441039484434E-2</v>
      </c>
      <c r="H2827" s="14">
        <v>2.3358408881505512E-2</v>
      </c>
      <c r="I2827" s="14">
        <v>2.0688218688611027E-2</v>
      </c>
      <c r="J2827" s="14">
        <v>1.4053706453636761E-2</v>
      </c>
      <c r="K2827" s="14">
        <v>1.7739050621208008E-2</v>
      </c>
      <c r="L2827" s="14">
        <v>9.9999999999999985E-3</v>
      </c>
      <c r="M2827" s="14">
        <v>8.0000000000000002E-3</v>
      </c>
      <c r="N2827" s="14">
        <v>9.9961209178250302E-3</v>
      </c>
      <c r="O2827" s="14">
        <v>2.0000000000000005E-3</v>
      </c>
      <c r="P2827" s="14">
        <v>5.0000000000000012E-4</v>
      </c>
      <c r="Q2827" s="14">
        <v>0.12771400232513652</v>
      </c>
      <c r="R2827" s="14">
        <v>2.1566124569719517E-2</v>
      </c>
      <c r="S2827" s="14">
        <v>1.5388812326541008E-2</v>
      </c>
      <c r="T2827" s="14">
        <v>2.3044483909954266E-2</v>
      </c>
      <c r="U2827" s="14">
        <v>0.10831803994989342</v>
      </c>
    </row>
    <row r="2828" spans="2:21" hidden="1" x14ac:dyDescent="0.3">
      <c r="B2828" s="13">
        <v>2805</v>
      </c>
      <c r="C2828" s="14">
        <v>5.868618028143352E-2</v>
      </c>
      <c r="D2828" s="14">
        <v>5.8079376213560623E-2</v>
      </c>
      <c r="E2828" s="14">
        <v>9.5000000000000001E-2</v>
      </c>
      <c r="F2828" s="14">
        <v>7.7160050924152568E-2</v>
      </c>
      <c r="G2828" s="14">
        <v>3.8277420942962388E-2</v>
      </c>
      <c r="H2828" s="14">
        <v>2.3383346639769508E-2</v>
      </c>
      <c r="I2828" s="14">
        <v>6.9327985585794227E-2</v>
      </c>
      <c r="J2828" s="14">
        <v>1.4097220600733913E-2</v>
      </c>
      <c r="K2828" s="14">
        <v>1.2532210666436484E-2</v>
      </c>
      <c r="L2828" s="14">
        <v>0.01</v>
      </c>
      <c r="M2828" s="14">
        <v>8.0000000000000002E-3</v>
      </c>
      <c r="N2828" s="14">
        <v>8.3811402208506108E-3</v>
      </c>
      <c r="O2828" s="14">
        <v>2.0000000000000009E-3</v>
      </c>
      <c r="P2828" s="14">
        <v>5.0000000000000012E-4</v>
      </c>
      <c r="Q2828" s="14">
        <v>0.12505554605390534</v>
      </c>
      <c r="R2828" s="14">
        <v>2.3382410529832528E-2</v>
      </c>
      <c r="S2828" s="14">
        <v>1.0777989069644606E-2</v>
      </c>
      <c r="T2828" s="14">
        <v>2.0726698463140163E-2</v>
      </c>
      <c r="U2828" s="14">
        <v>0.10685637191455569</v>
      </c>
    </row>
    <row r="2829" spans="2:21" hidden="1" x14ac:dyDescent="0.3">
      <c r="B2829" s="13">
        <v>2806</v>
      </c>
      <c r="C2829" s="14">
        <v>0.12295897196778249</v>
      </c>
      <c r="D2829" s="14">
        <v>7.3423707912185457E-2</v>
      </c>
      <c r="E2829" s="14">
        <v>9.4999999999999987E-2</v>
      </c>
      <c r="F2829" s="14">
        <v>9.1698071409969065E-2</v>
      </c>
      <c r="G2829" s="14">
        <v>9.0301762657191781E-2</v>
      </c>
      <c r="H2829" s="14">
        <v>2.3240191389329343E-2</v>
      </c>
      <c r="I2829" s="14">
        <v>6.4027676385190996E-2</v>
      </c>
      <c r="J2829" s="14">
        <v>1.4115762708781602E-2</v>
      </c>
      <c r="K2829" s="14">
        <v>2.2144786986494705E-2</v>
      </c>
      <c r="L2829" s="14">
        <v>9.9999999999999967E-3</v>
      </c>
      <c r="M2829" s="14">
        <v>8.0000000000000002E-3</v>
      </c>
      <c r="N2829" s="14">
        <v>9.0665051236765368E-3</v>
      </c>
      <c r="O2829" s="14">
        <v>2.0000000000000009E-3</v>
      </c>
      <c r="P2829" s="14">
        <v>5.0000000000000012E-4</v>
      </c>
      <c r="Q2829" s="14">
        <v>0.12757836870988271</v>
      </c>
      <c r="R2829" s="14">
        <v>2.1440167753204606E-2</v>
      </c>
      <c r="S2829" s="14">
        <v>8.0954189917767042E-3</v>
      </c>
      <c r="T2829" s="14">
        <v>1.9293264799872558E-2</v>
      </c>
      <c r="U2829" s="14">
        <v>0.11466004295855201</v>
      </c>
    </row>
    <row r="2830" spans="2:21" hidden="1" x14ac:dyDescent="0.3">
      <c r="B2830" s="13">
        <v>2807</v>
      </c>
      <c r="C2830" s="14">
        <v>7.5601783964233352E-2</v>
      </c>
      <c r="D2830" s="14">
        <v>6.993476212433139E-2</v>
      </c>
      <c r="E2830" s="14">
        <v>9.4999999999999987E-2</v>
      </c>
      <c r="F2830" s="14">
        <v>9.5561125239188083E-2</v>
      </c>
      <c r="G2830" s="14">
        <v>4.3431727469905659E-2</v>
      </c>
      <c r="H2830" s="14">
        <v>2.3143986368547489E-2</v>
      </c>
      <c r="I2830" s="14">
        <v>6.74370375701763E-2</v>
      </c>
      <c r="J2830" s="14">
        <v>1.4038253993075105E-2</v>
      </c>
      <c r="K2830" s="14">
        <v>1.734263060499355E-2</v>
      </c>
      <c r="L2830" s="14">
        <v>9.9999999999999967E-3</v>
      </c>
      <c r="M2830" s="14">
        <v>8.0000000000000019E-3</v>
      </c>
      <c r="N2830" s="14">
        <v>9.6933130411235215E-3</v>
      </c>
      <c r="O2830" s="14">
        <v>2E-3</v>
      </c>
      <c r="P2830" s="14">
        <v>4.999999999999999E-4</v>
      </c>
      <c r="Q2830" s="14">
        <v>0.12623419108049339</v>
      </c>
      <c r="R2830" s="14">
        <v>1.8039370691647367E-2</v>
      </c>
      <c r="S2830" s="14">
        <v>8.2117137925334076E-3</v>
      </c>
      <c r="T2830" s="14">
        <v>2.4341447671408355E-2</v>
      </c>
      <c r="U2830" s="14">
        <v>0.10908609801551057</v>
      </c>
    </row>
    <row r="2831" spans="2:21" hidden="1" x14ac:dyDescent="0.3">
      <c r="B2831" s="13">
        <v>2808</v>
      </c>
      <c r="C2831" s="14">
        <v>4.9177338070207306E-2</v>
      </c>
      <c r="D2831" s="14">
        <v>6.5399922883236289E-2</v>
      </c>
      <c r="E2831" s="14">
        <v>9.4999999999999973E-2</v>
      </c>
      <c r="F2831" s="14">
        <v>8.0266833058579456E-2</v>
      </c>
      <c r="G2831" s="14">
        <v>3.1747895808320839E-2</v>
      </c>
      <c r="H2831" s="14">
        <v>2.9769076955762183E-2</v>
      </c>
      <c r="I2831" s="14">
        <v>3.4695210943119573E-2</v>
      </c>
      <c r="J2831" s="14">
        <v>1.405238100261718E-2</v>
      </c>
      <c r="K2831" s="14">
        <v>2.1104325517105928E-2</v>
      </c>
      <c r="L2831" s="14">
        <v>9.9999999999999985E-3</v>
      </c>
      <c r="M2831" s="14">
        <v>8.0000000000000019E-3</v>
      </c>
      <c r="N2831" s="14">
        <v>9.5901553306396905E-3</v>
      </c>
      <c r="O2831" s="14">
        <v>2E-3</v>
      </c>
      <c r="P2831" s="14">
        <v>5.0000000000000012E-4</v>
      </c>
      <c r="Q2831" s="14">
        <v>0.1279366987193587</v>
      </c>
      <c r="R2831" s="14">
        <v>2.2555184564106632E-2</v>
      </c>
      <c r="S2831" s="14">
        <v>1.09688594446503E-2</v>
      </c>
      <c r="T2831" s="14">
        <v>1.8157488058575852E-2</v>
      </c>
      <c r="U2831" s="14">
        <v>0.10576539134682009</v>
      </c>
    </row>
    <row r="2832" spans="2:21" hidden="1" x14ac:dyDescent="0.3">
      <c r="B2832" s="13">
        <v>2809</v>
      </c>
      <c r="C2832" s="14">
        <v>9.1125559972949424E-2</v>
      </c>
      <c r="D2832" s="14">
        <v>0.11998976578258182</v>
      </c>
      <c r="E2832" s="14">
        <v>9.5000000000000001E-2</v>
      </c>
      <c r="F2832" s="14">
        <v>0.10600272201117292</v>
      </c>
      <c r="G2832" s="14">
        <v>5.7210741005101345E-2</v>
      </c>
      <c r="H2832" s="14">
        <v>2.8959570353820754E-2</v>
      </c>
      <c r="I2832" s="14">
        <v>4.1010648278916151E-2</v>
      </c>
      <c r="J2832" s="14">
        <v>1.4048207512806722E-2</v>
      </c>
      <c r="K2832" s="14">
        <v>1.4415260827578678E-2</v>
      </c>
      <c r="L2832" s="14">
        <v>9.999999999999995E-3</v>
      </c>
      <c r="M2832" s="14">
        <v>8.0000000000000019E-3</v>
      </c>
      <c r="N2832" s="14">
        <v>8.5638981524952165E-3</v>
      </c>
      <c r="O2832" s="14">
        <v>2E-3</v>
      </c>
      <c r="P2832" s="14">
        <v>5.0000000000000012E-4</v>
      </c>
      <c r="Q2832" s="14">
        <v>0.12418147414899693</v>
      </c>
      <c r="R2832" s="14">
        <v>1.7998822766935589E-2</v>
      </c>
      <c r="S2832" s="14">
        <v>1.1594270539695466E-2</v>
      </c>
      <c r="T2832" s="14">
        <v>1.8841471424095327E-2</v>
      </c>
      <c r="U2832" s="14">
        <v>0.11103332470326571</v>
      </c>
    </row>
    <row r="2833" spans="2:21" hidden="1" x14ac:dyDescent="0.3">
      <c r="B2833" s="13">
        <v>2810</v>
      </c>
      <c r="C2833" s="14">
        <v>9.3211153386350137E-3</v>
      </c>
      <c r="D2833" s="14">
        <v>7.9682830463529267E-2</v>
      </c>
      <c r="E2833" s="14">
        <v>9.4999999999999987E-2</v>
      </c>
      <c r="F2833" s="14">
        <v>5.3958729721337778E-2</v>
      </c>
      <c r="G2833" s="14">
        <v>4.9717973477939333E-2</v>
      </c>
      <c r="H2833" s="14">
        <v>2.9852473242711362E-2</v>
      </c>
      <c r="I2833" s="14">
        <v>7.6090416478639539E-2</v>
      </c>
      <c r="J2833" s="14">
        <v>1.4022135621195985E-2</v>
      </c>
      <c r="K2833" s="14">
        <v>1.9062644067221503E-2</v>
      </c>
      <c r="L2833" s="14">
        <v>9.9999999999999967E-3</v>
      </c>
      <c r="M2833" s="14">
        <v>8.0000000000000019E-3</v>
      </c>
      <c r="N2833" s="14">
        <v>6.1873768046274216E-3</v>
      </c>
      <c r="O2833" s="14">
        <v>2E-3</v>
      </c>
      <c r="P2833" s="14">
        <v>5.0000000000000012E-4</v>
      </c>
      <c r="Q2833" s="14">
        <v>0.1243339796200323</v>
      </c>
      <c r="R2833" s="14">
        <v>1.4695819405663202E-2</v>
      </c>
      <c r="S2833" s="14">
        <v>5.3027655892041179E-3</v>
      </c>
      <c r="T2833" s="14">
        <v>2.0250843220287629E-2</v>
      </c>
      <c r="U2833" s="14">
        <v>0.11156887284639019</v>
      </c>
    </row>
    <row r="2834" spans="2:21" hidden="1" x14ac:dyDescent="0.3">
      <c r="B2834" s="13">
        <v>2811</v>
      </c>
      <c r="C2834" s="14">
        <v>8.704387023604658E-2</v>
      </c>
      <c r="D2834" s="14">
        <v>7.1616595885827791E-2</v>
      </c>
      <c r="E2834" s="14">
        <v>9.5000000000000001E-2</v>
      </c>
      <c r="F2834" s="14">
        <v>3.1572624777414002E-2</v>
      </c>
      <c r="G2834" s="14">
        <v>6.7480383595884041E-2</v>
      </c>
      <c r="H2834" s="14">
        <v>2.8323336587054524E-2</v>
      </c>
      <c r="I2834" s="14">
        <v>7.1240035736120019E-2</v>
      </c>
      <c r="J2834" s="14">
        <v>1.4040048854929625E-2</v>
      </c>
      <c r="K2834" s="14">
        <v>1.6916020900860057E-2</v>
      </c>
      <c r="L2834" s="14">
        <v>9.9999999999999967E-3</v>
      </c>
      <c r="M2834" s="14">
        <v>8.0000000000000019E-3</v>
      </c>
      <c r="N2834" s="14">
        <v>9.9574088997102534E-3</v>
      </c>
      <c r="O2834" s="14">
        <v>2.0000000000000005E-3</v>
      </c>
      <c r="P2834" s="14">
        <v>5.0000000000000023E-4</v>
      </c>
      <c r="Q2834" s="14">
        <v>0.12569457821199284</v>
      </c>
      <c r="R2834" s="14">
        <v>2.0073097402359279E-2</v>
      </c>
      <c r="S2834" s="14">
        <v>1.0228535356071249E-2</v>
      </c>
      <c r="T2834" s="14">
        <v>1.9787800644443611E-2</v>
      </c>
      <c r="U2834" s="14">
        <v>0.11327512451311736</v>
      </c>
    </row>
    <row r="2835" spans="2:21" hidden="1" x14ac:dyDescent="0.3">
      <c r="B2835" s="13">
        <v>2812</v>
      </c>
      <c r="C2835" s="14">
        <v>8.3653273835181174E-2</v>
      </c>
      <c r="D2835" s="14">
        <v>5.6055679111801093E-2</v>
      </c>
      <c r="E2835" s="14">
        <v>9.5000000000000001E-2</v>
      </c>
      <c r="F2835" s="14">
        <v>9.3455801352327561E-2</v>
      </c>
      <c r="G2835" s="14">
        <v>8.540430444344628E-2</v>
      </c>
      <c r="H2835" s="14">
        <v>2.4765749306224796E-2</v>
      </c>
      <c r="I2835" s="14">
        <v>2.42374672065158E-2</v>
      </c>
      <c r="J2835" s="14">
        <v>1.4089043159013936E-2</v>
      </c>
      <c r="K2835" s="14">
        <v>3.0834657946821453E-2</v>
      </c>
      <c r="L2835" s="14">
        <v>9.9999999999999985E-3</v>
      </c>
      <c r="M2835" s="14">
        <v>8.0000000000000019E-3</v>
      </c>
      <c r="N2835" s="14">
        <v>8.9833185120409987E-3</v>
      </c>
      <c r="O2835" s="14">
        <v>1.9999999999999996E-3</v>
      </c>
      <c r="P2835" s="14">
        <v>5.0000000000000012E-4</v>
      </c>
      <c r="Q2835" s="14">
        <v>0.13028624179129505</v>
      </c>
      <c r="R2835" s="14">
        <v>1.9415831513456043E-2</v>
      </c>
      <c r="S2835" s="14">
        <v>9.0685151721794262E-3</v>
      </c>
      <c r="T2835" s="14">
        <v>2.6744431372635095E-2</v>
      </c>
      <c r="U2835" s="14">
        <v>0.10775539873848347</v>
      </c>
    </row>
    <row r="2836" spans="2:21" hidden="1" x14ac:dyDescent="0.3">
      <c r="B2836" s="13">
        <v>2813</v>
      </c>
      <c r="C2836" s="14">
        <v>6.9328037045872856E-2</v>
      </c>
      <c r="D2836" s="14">
        <v>0.10193099979775369</v>
      </c>
      <c r="E2836" s="14">
        <v>9.5000000000000001E-2</v>
      </c>
      <c r="F2836" s="14">
        <v>7.0867426871118439E-2</v>
      </c>
      <c r="G2836" s="14">
        <v>5.4739116587673005E-2</v>
      </c>
      <c r="H2836" s="14">
        <v>2.8837569149660121E-2</v>
      </c>
      <c r="I2836" s="14">
        <v>1.2218023545352334E-2</v>
      </c>
      <c r="J2836" s="14">
        <v>1.4100108710365176E-2</v>
      </c>
      <c r="K2836" s="14">
        <v>1.5988896136280906E-2</v>
      </c>
      <c r="L2836" s="14">
        <v>9.9999999999999967E-3</v>
      </c>
      <c r="M2836" s="14">
        <v>8.0000000000000019E-3</v>
      </c>
      <c r="N2836" s="14">
        <v>8.0069158634211973E-3</v>
      </c>
      <c r="O2836" s="14">
        <v>1.9999999999999996E-3</v>
      </c>
      <c r="P2836" s="14">
        <v>5.0000000000000012E-4</v>
      </c>
      <c r="Q2836" s="14">
        <v>0.12811609559384562</v>
      </c>
      <c r="R2836" s="14">
        <v>1.8550875922088587E-2</v>
      </c>
      <c r="S2836" s="14">
        <v>1.1104305792628204E-2</v>
      </c>
      <c r="T2836" s="14">
        <v>1.8263492513709106E-2</v>
      </c>
      <c r="U2836" s="14">
        <v>0.10998521718105661</v>
      </c>
    </row>
    <row r="2837" spans="2:21" hidden="1" x14ac:dyDescent="0.3">
      <c r="B2837" s="13">
        <v>2814</v>
      </c>
      <c r="C2837" s="14">
        <v>0.15343910403195304</v>
      </c>
      <c r="D2837" s="14">
        <v>4.2423765056770327E-2</v>
      </c>
      <c r="E2837" s="14">
        <v>9.4999999999999973E-2</v>
      </c>
      <c r="F2837" s="14">
        <v>0.13946542046727228</v>
      </c>
      <c r="G2837" s="14">
        <v>5.2705024370363625E-2</v>
      </c>
      <c r="H2837" s="14">
        <v>2.8710583309321882E-2</v>
      </c>
      <c r="I2837" s="14">
        <v>5.3614109222078571E-2</v>
      </c>
      <c r="J2837" s="14">
        <v>1.4037140938081677E-2</v>
      </c>
      <c r="K2837" s="14">
        <v>1.7059989188745673E-2</v>
      </c>
      <c r="L2837" s="14">
        <v>9.9999999999999967E-3</v>
      </c>
      <c r="M2837" s="14">
        <v>8.0000000000000019E-3</v>
      </c>
      <c r="N2837" s="14">
        <v>9.003175012395722E-3</v>
      </c>
      <c r="O2837" s="14">
        <v>2.0000000000000005E-3</v>
      </c>
      <c r="P2837" s="14">
        <v>5.0000000000000012E-4</v>
      </c>
      <c r="Q2837" s="14">
        <v>0.12212190473673061</v>
      </c>
      <c r="R2837" s="14">
        <v>2.2724591358658751E-2</v>
      </c>
      <c r="S2837" s="14">
        <v>1.2218910631252716E-2</v>
      </c>
      <c r="T2837" s="14">
        <v>2.0006318195216258E-2</v>
      </c>
      <c r="U2837" s="14">
        <v>0.10833048946939325</v>
      </c>
    </row>
    <row r="2838" spans="2:21" hidden="1" x14ac:dyDescent="0.3">
      <c r="B2838" s="13">
        <v>2815</v>
      </c>
      <c r="C2838" s="14">
        <v>0.13878805291840338</v>
      </c>
      <c r="D2838" s="14">
        <v>7.5852615705501711E-2</v>
      </c>
      <c r="E2838" s="14">
        <v>9.5000000000000001E-2</v>
      </c>
      <c r="F2838" s="14">
        <v>0.12399014078609685</v>
      </c>
      <c r="G2838" s="14">
        <v>5.019558829512337E-2</v>
      </c>
      <c r="H2838" s="14">
        <v>1.8843119797878907E-2</v>
      </c>
      <c r="I2838" s="14">
        <v>5.9739255533935304E-2</v>
      </c>
      <c r="J2838" s="14">
        <v>1.4088783950759853E-2</v>
      </c>
      <c r="K2838" s="14">
        <v>1.4201955557192864E-2</v>
      </c>
      <c r="L2838" s="14">
        <v>9.9999999999999967E-3</v>
      </c>
      <c r="M2838" s="14">
        <v>8.0000000000000002E-3</v>
      </c>
      <c r="N2838" s="14">
        <v>1.1943371124595975E-2</v>
      </c>
      <c r="O2838" s="14">
        <v>2.0000000000000013E-3</v>
      </c>
      <c r="P2838" s="14">
        <v>5.0000000000000034E-4</v>
      </c>
      <c r="Q2838" s="14">
        <v>0.12522245251426481</v>
      </c>
      <c r="R2838" s="14">
        <v>2.3485353647527477E-2</v>
      </c>
      <c r="S2838" s="14">
        <v>9.2815649307587764E-3</v>
      </c>
      <c r="T2838" s="14">
        <v>2.5819520568838798E-2</v>
      </c>
      <c r="U2838" s="14">
        <v>0.11400334362211313</v>
      </c>
    </row>
    <row r="2839" spans="2:21" hidden="1" x14ac:dyDescent="0.3">
      <c r="B2839" s="13">
        <v>2816</v>
      </c>
      <c r="C2839" s="14">
        <v>0.11349834363791161</v>
      </c>
      <c r="D2839" s="14">
        <v>5.3336623657379491E-2</v>
      </c>
      <c r="E2839" s="14">
        <v>9.4999999999999987E-2</v>
      </c>
      <c r="F2839" s="14">
        <v>3.9340773837434069E-2</v>
      </c>
      <c r="G2839" s="14">
        <v>3.8479835200098705E-2</v>
      </c>
      <c r="H2839" s="14">
        <v>2.3446905230493389E-2</v>
      </c>
      <c r="I2839" s="14">
        <v>2.9488260503287084E-2</v>
      </c>
      <c r="J2839" s="14">
        <v>1.4044833663077815E-2</v>
      </c>
      <c r="K2839" s="14">
        <v>2.8216324599627259E-2</v>
      </c>
      <c r="L2839" s="14">
        <v>9.9999999999999967E-3</v>
      </c>
      <c r="M2839" s="14">
        <v>8.0000000000000002E-3</v>
      </c>
      <c r="N2839" s="14">
        <v>8.6583129146956279E-3</v>
      </c>
      <c r="O2839" s="14">
        <v>2.0000000000000009E-3</v>
      </c>
      <c r="P2839" s="14">
        <v>4.999999999999999E-4</v>
      </c>
      <c r="Q2839" s="14">
        <v>0.1283720470684889</v>
      </c>
      <c r="R2839" s="14">
        <v>1.9186568101325935E-2</v>
      </c>
      <c r="S2839" s="14">
        <v>1.0433097114727499E-2</v>
      </c>
      <c r="T2839" s="14">
        <v>2.7308307854959822E-2</v>
      </c>
      <c r="U2839" s="14">
        <v>0.10763773102525974</v>
      </c>
    </row>
    <row r="2840" spans="2:21" hidden="1" x14ac:dyDescent="0.3">
      <c r="B2840" s="13">
        <v>2817</v>
      </c>
      <c r="C2840" s="14">
        <v>4.8897682631002568E-2</v>
      </c>
      <c r="D2840" s="14">
        <v>2.9556218739960755E-2</v>
      </c>
      <c r="E2840" s="14">
        <v>9.5000000000000001E-2</v>
      </c>
      <c r="F2840" s="14">
        <v>0.11269297330754507</v>
      </c>
      <c r="G2840" s="14">
        <v>3.7292747159389475E-2</v>
      </c>
      <c r="H2840" s="14">
        <v>2.2435023878005351E-2</v>
      </c>
      <c r="I2840" s="14">
        <v>8.1770394716613654E-2</v>
      </c>
      <c r="J2840" s="14">
        <v>1.3975366760915531E-2</v>
      </c>
      <c r="K2840" s="14">
        <v>2.6641739884252957E-2</v>
      </c>
      <c r="L2840" s="14">
        <v>9.9999999999999985E-3</v>
      </c>
      <c r="M2840" s="14">
        <v>8.0000000000000019E-3</v>
      </c>
      <c r="N2840" s="14">
        <v>8.817322782122123E-3</v>
      </c>
      <c r="O2840" s="14">
        <v>2.0000000000000005E-3</v>
      </c>
      <c r="P2840" s="14">
        <v>5.0000000000000012E-4</v>
      </c>
      <c r="Q2840" s="14">
        <v>0.12695565014929738</v>
      </c>
      <c r="R2840" s="14">
        <v>2.1129736112072663E-2</v>
      </c>
      <c r="S2840" s="14">
        <v>8.5417202964584282E-3</v>
      </c>
      <c r="T2840" s="14">
        <v>2.5595409042224165E-2</v>
      </c>
      <c r="U2840" s="14">
        <v>0.10754610200142908</v>
      </c>
    </row>
    <row r="2841" spans="2:21" hidden="1" x14ac:dyDescent="0.3">
      <c r="B2841" s="13">
        <v>2818</v>
      </c>
      <c r="C2841" s="14">
        <v>0.1073165515340556</v>
      </c>
      <c r="D2841" s="14">
        <v>0.11495942278727091</v>
      </c>
      <c r="E2841" s="14">
        <v>9.5000000000000015E-2</v>
      </c>
      <c r="F2841" s="14">
        <v>0.11692852409340403</v>
      </c>
      <c r="G2841" s="14">
        <v>2.7193089192447027E-2</v>
      </c>
      <c r="H2841" s="14">
        <v>2.3965144355839765E-2</v>
      </c>
      <c r="I2841" s="14">
        <v>3.0222568013253921E-2</v>
      </c>
      <c r="J2841" s="14">
        <v>1.4132579508003262E-2</v>
      </c>
      <c r="K2841" s="14">
        <v>1.9311119822523377E-2</v>
      </c>
      <c r="L2841" s="14">
        <v>0.01</v>
      </c>
      <c r="M2841" s="14">
        <v>8.0000000000000036E-3</v>
      </c>
      <c r="N2841" s="14">
        <v>8.0357340997624684E-3</v>
      </c>
      <c r="O2841" s="14">
        <v>2.0000000000000005E-3</v>
      </c>
      <c r="P2841" s="14">
        <v>5.0000000000000023E-4</v>
      </c>
      <c r="Q2841" s="14">
        <v>0.12228342890663131</v>
      </c>
      <c r="R2841" s="14">
        <v>2.1060193397874471E-2</v>
      </c>
      <c r="S2841" s="14">
        <v>9.5757314424885411E-3</v>
      </c>
      <c r="T2841" s="14">
        <v>1.3135993568901109E-2</v>
      </c>
      <c r="U2841" s="14">
        <v>0.1092653249084052</v>
      </c>
    </row>
    <row r="2842" spans="2:21" hidden="1" x14ac:dyDescent="0.3">
      <c r="B2842" s="13">
        <v>2819</v>
      </c>
      <c r="C2842" s="14">
        <v>1.3544951498316277E-2</v>
      </c>
      <c r="D2842" s="14">
        <v>5.466016619608146E-2</v>
      </c>
      <c r="E2842" s="14">
        <v>9.4999999999999987E-2</v>
      </c>
      <c r="F2842" s="14">
        <v>-7.4800197501133231E-3</v>
      </c>
      <c r="G2842" s="14">
        <v>9.2044829978517748E-2</v>
      </c>
      <c r="H2842" s="14">
        <v>2.2256240757632852E-2</v>
      </c>
      <c r="I2842" s="14">
        <v>-1.1282744300677994E-3</v>
      </c>
      <c r="J2842" s="14">
        <v>1.4074263833701417E-2</v>
      </c>
      <c r="K2842" s="14">
        <v>3.4256945999993238E-2</v>
      </c>
      <c r="L2842" s="14">
        <v>9.9999999999999985E-3</v>
      </c>
      <c r="M2842" s="14">
        <v>8.0000000000000054E-3</v>
      </c>
      <c r="N2842" s="14">
        <v>1.0621214878486126E-2</v>
      </c>
      <c r="O2842" s="14">
        <v>2.0000000000000009E-3</v>
      </c>
      <c r="P2842" s="14">
        <v>5.0000000000000012E-4</v>
      </c>
      <c r="Q2842" s="14">
        <v>0.12452825943168158</v>
      </c>
      <c r="R2842" s="14">
        <v>1.8025225832342985E-2</v>
      </c>
      <c r="S2842" s="14">
        <v>9.5963566026215971E-3</v>
      </c>
      <c r="T2842" s="14">
        <v>2.258880558176006E-2</v>
      </c>
      <c r="U2842" s="14">
        <v>0.11091595712707925</v>
      </c>
    </row>
    <row r="2843" spans="2:21" hidden="1" x14ac:dyDescent="0.3">
      <c r="B2843" s="13">
        <v>2820</v>
      </c>
      <c r="C2843" s="14">
        <v>8.6129752088151046E-2</v>
      </c>
      <c r="D2843" s="14">
        <v>8.843400413189105E-2</v>
      </c>
      <c r="E2843" s="14">
        <v>9.4999999999999973E-2</v>
      </c>
      <c r="F2843" s="14">
        <v>0.13457285747394027</v>
      </c>
      <c r="G2843" s="14">
        <v>6.9982194429256045E-2</v>
      </c>
      <c r="H2843" s="14">
        <v>3.0640884456223632E-2</v>
      </c>
      <c r="I2843" s="14">
        <v>8.4498202723702592E-2</v>
      </c>
      <c r="J2843" s="14">
        <v>1.4091996940783216E-2</v>
      </c>
      <c r="K2843" s="14">
        <v>1.3843459875509747E-2</v>
      </c>
      <c r="L2843" s="14">
        <v>1.0000000000000004E-2</v>
      </c>
      <c r="M2843" s="14">
        <v>8.0000000000000002E-3</v>
      </c>
      <c r="N2843" s="14">
        <v>7.3970999164442285E-3</v>
      </c>
      <c r="O2843" s="14">
        <v>1.9999999999999996E-3</v>
      </c>
      <c r="P2843" s="14">
        <v>5.0000000000000001E-4</v>
      </c>
      <c r="Q2843" s="14">
        <v>0.12851976306353965</v>
      </c>
      <c r="R2843" s="14">
        <v>1.8657240167191568E-2</v>
      </c>
      <c r="S2843" s="14">
        <v>1.1609261744840069E-2</v>
      </c>
      <c r="T2843" s="14">
        <v>2.0766047025682306E-2</v>
      </c>
      <c r="U2843" s="14">
        <v>0.11320270378611713</v>
      </c>
    </row>
    <row r="2844" spans="2:21" hidden="1" x14ac:dyDescent="0.3">
      <c r="B2844" s="13">
        <v>2821</v>
      </c>
      <c r="C2844" s="14">
        <v>7.799080180962778E-2</v>
      </c>
      <c r="D2844" s="14">
        <v>7.3599716033711876E-2</v>
      </c>
      <c r="E2844" s="14">
        <v>9.5000000000000001E-2</v>
      </c>
      <c r="F2844" s="14">
        <v>4.7742409879706058E-2</v>
      </c>
      <c r="G2844" s="14">
        <v>6.5218968831731811E-2</v>
      </c>
      <c r="H2844" s="14">
        <v>3.2436753795583591E-2</v>
      </c>
      <c r="I2844" s="14">
        <v>1.8446127565353423E-2</v>
      </c>
      <c r="J2844" s="14">
        <v>1.4103464884691533E-2</v>
      </c>
      <c r="K2844" s="14">
        <v>1.5657378758592508E-2</v>
      </c>
      <c r="L2844" s="14">
        <v>9.9999999999999985E-3</v>
      </c>
      <c r="M2844" s="14">
        <v>8.0000000000000019E-3</v>
      </c>
      <c r="N2844" s="14">
        <v>9.7381059136555665E-3</v>
      </c>
      <c r="O2844" s="14">
        <v>2.0000000000000005E-3</v>
      </c>
      <c r="P2844" s="14">
        <v>5.0000000000000034E-4</v>
      </c>
      <c r="Q2844" s="14">
        <v>0.12536992001234204</v>
      </c>
      <c r="R2844" s="14">
        <v>2.2384689765074718E-2</v>
      </c>
      <c r="S2844" s="14">
        <v>9.5393731771819829E-3</v>
      </c>
      <c r="T2844" s="14">
        <v>1.762503810152494E-2</v>
      </c>
      <c r="U2844" s="14">
        <v>0.11202435231468347</v>
      </c>
    </row>
    <row r="2845" spans="2:21" hidden="1" x14ac:dyDescent="0.3">
      <c r="B2845" s="13">
        <v>2822</v>
      </c>
      <c r="C2845" s="14">
        <v>7.4783349199709581E-2</v>
      </c>
      <c r="D2845" s="14">
        <v>6.5115104940046672E-2</v>
      </c>
      <c r="E2845" s="14">
        <v>9.5000000000000001E-2</v>
      </c>
      <c r="F2845" s="14">
        <v>5.2236190387558973E-2</v>
      </c>
      <c r="G2845" s="14">
        <v>6.5232479952390551E-2</v>
      </c>
      <c r="H2845" s="14">
        <v>2.2310895192489993E-2</v>
      </c>
      <c r="I2845" s="14">
        <v>4.6227355128020189E-2</v>
      </c>
      <c r="J2845" s="14">
        <v>1.4119156417638137E-2</v>
      </c>
      <c r="K2845" s="14">
        <v>1.9106179201455104E-2</v>
      </c>
      <c r="L2845" s="14">
        <v>0.01</v>
      </c>
      <c r="M2845" s="14">
        <v>8.0000000000000036E-3</v>
      </c>
      <c r="N2845" s="14">
        <v>6.8811236594912908E-3</v>
      </c>
      <c r="O2845" s="14">
        <v>2.0000000000000005E-3</v>
      </c>
      <c r="P2845" s="14">
        <v>5.0000000000000012E-4</v>
      </c>
      <c r="Q2845" s="14">
        <v>0.12617717428276121</v>
      </c>
      <c r="R2845" s="14">
        <v>1.9080549501642952E-2</v>
      </c>
      <c r="S2845" s="14">
        <v>8.5974174226165281E-3</v>
      </c>
      <c r="T2845" s="14">
        <v>2.1864573900142216E-2</v>
      </c>
      <c r="U2845" s="14">
        <v>0.1108355869900876</v>
      </c>
    </row>
    <row r="2846" spans="2:21" hidden="1" x14ac:dyDescent="0.3">
      <c r="B2846" s="13">
        <v>2823</v>
      </c>
      <c r="C2846" s="14">
        <v>9.8015131630521043E-2</v>
      </c>
      <c r="D2846" s="14">
        <v>5.0770380430409441E-2</v>
      </c>
      <c r="E2846" s="14">
        <v>9.4999999999999973E-2</v>
      </c>
      <c r="F2846" s="14">
        <v>8.4452565573416585E-2</v>
      </c>
      <c r="G2846" s="14">
        <v>5.6289507182988106E-2</v>
      </c>
      <c r="H2846" s="14">
        <v>2.5481532946545624E-2</v>
      </c>
      <c r="I2846" s="14">
        <v>5.0500479250838379E-3</v>
      </c>
      <c r="J2846" s="14">
        <v>1.4053555683179031E-2</v>
      </c>
      <c r="K2846" s="14">
        <v>1.8496411270632722E-2</v>
      </c>
      <c r="L2846" s="14">
        <v>9.9999999999999967E-3</v>
      </c>
      <c r="M2846" s="14">
        <v>8.0000000000000002E-3</v>
      </c>
      <c r="N2846" s="14">
        <v>1.2493836023596435E-2</v>
      </c>
      <c r="O2846" s="14">
        <v>2.0000000000000005E-3</v>
      </c>
      <c r="P2846" s="14">
        <v>5.0000000000000012E-4</v>
      </c>
      <c r="Q2846" s="14">
        <v>0.12039037597019266</v>
      </c>
      <c r="R2846" s="14">
        <v>2.3768665773627049E-2</v>
      </c>
      <c r="S2846" s="14">
        <v>8.8245089105698782E-3</v>
      </c>
      <c r="T2846" s="14">
        <v>2.1362746333630656E-2</v>
      </c>
      <c r="U2846" s="14">
        <v>0.11684234849827733</v>
      </c>
    </row>
    <row r="2847" spans="2:21" hidden="1" x14ac:dyDescent="0.3">
      <c r="B2847" s="13">
        <v>2824</v>
      </c>
      <c r="C2847" s="14">
        <v>8.9958791746568206E-2</v>
      </c>
      <c r="D2847" s="14">
        <v>5.4116340916285283E-2</v>
      </c>
      <c r="E2847" s="14">
        <v>9.4999999999999987E-2</v>
      </c>
      <c r="F2847" s="14">
        <v>3.5031750868847286E-2</v>
      </c>
      <c r="G2847" s="14">
        <v>5.9706441599914027E-2</v>
      </c>
      <c r="H2847" s="14">
        <v>1.943950469796972E-2</v>
      </c>
      <c r="I2847" s="14">
        <v>3.1157778396440804E-2</v>
      </c>
      <c r="J2847" s="14">
        <v>1.3991901321546638E-2</v>
      </c>
      <c r="K2847" s="14">
        <v>1.6139094106413947E-2</v>
      </c>
      <c r="L2847" s="14">
        <v>1.0000000000000002E-2</v>
      </c>
      <c r="M2847" s="14">
        <v>8.0000000000000019E-3</v>
      </c>
      <c r="N2847" s="14">
        <v>9.968664738750254E-3</v>
      </c>
      <c r="O2847" s="14">
        <v>2.0000000000000005E-3</v>
      </c>
      <c r="P2847" s="14">
        <v>5.0000000000000012E-4</v>
      </c>
      <c r="Q2847" s="14">
        <v>0.12806860239531415</v>
      </c>
      <c r="R2847" s="14">
        <v>2.2709449459597162E-2</v>
      </c>
      <c r="S2847" s="14">
        <v>8.8202632900423739E-3</v>
      </c>
      <c r="T2847" s="14">
        <v>1.7781210916421347E-2</v>
      </c>
      <c r="U2847" s="14">
        <v>0.11187458366872328</v>
      </c>
    </row>
    <row r="2848" spans="2:21" hidden="1" x14ac:dyDescent="0.3">
      <c r="B2848" s="13">
        <v>2825</v>
      </c>
      <c r="C2848" s="14">
        <v>0.1200529186356217</v>
      </c>
      <c r="D2848" s="14">
        <v>0.10947726252103247</v>
      </c>
      <c r="E2848" s="14">
        <v>9.4999999999999987E-2</v>
      </c>
      <c r="F2848" s="14">
        <v>5.1232702313576378E-2</v>
      </c>
      <c r="G2848" s="14">
        <v>4.9463427537339857E-2</v>
      </c>
      <c r="H2848" s="14">
        <v>2.9932479670286442E-2</v>
      </c>
      <c r="I2848" s="14">
        <v>6.5275398961887901E-2</v>
      </c>
      <c r="J2848" s="14">
        <v>1.4082777931011476E-2</v>
      </c>
      <c r="K2848" s="14">
        <v>1.8144691442839218E-2</v>
      </c>
      <c r="L2848" s="14">
        <v>9.9999999999999967E-3</v>
      </c>
      <c r="M2848" s="14">
        <v>8.0000000000000002E-3</v>
      </c>
      <c r="N2848" s="14">
        <v>5.4107832677880944E-3</v>
      </c>
      <c r="O2848" s="14">
        <v>2.0000000000000005E-3</v>
      </c>
      <c r="P2848" s="14">
        <v>5.0000000000000001E-4</v>
      </c>
      <c r="Q2848" s="14">
        <v>0.12474532846467117</v>
      </c>
      <c r="R2848" s="14">
        <v>2.7599449227531676E-2</v>
      </c>
      <c r="S2848" s="14">
        <v>7.305230408813655E-3</v>
      </c>
      <c r="T2848" s="14">
        <v>1.3317337041716394E-2</v>
      </c>
      <c r="U2848" s="14">
        <v>0.11240846223882206</v>
      </c>
    </row>
    <row r="2849" spans="2:21" hidden="1" x14ac:dyDescent="0.3">
      <c r="B2849" s="13">
        <v>2826</v>
      </c>
      <c r="C2849" s="14">
        <v>9.3677189215260775E-2</v>
      </c>
      <c r="D2849" s="14">
        <v>0.12153438762430965</v>
      </c>
      <c r="E2849" s="14">
        <v>9.5000000000000001E-2</v>
      </c>
      <c r="F2849" s="14">
        <v>0.12857221065938731</v>
      </c>
      <c r="G2849" s="14">
        <v>5.5431585446251055E-2</v>
      </c>
      <c r="H2849" s="14">
        <v>2.2032685422171586E-2</v>
      </c>
      <c r="I2849" s="14">
        <v>1.9115102674061159E-2</v>
      </c>
      <c r="J2849" s="14">
        <v>1.4084837094858119E-2</v>
      </c>
      <c r="K2849" s="14">
        <v>2.2880504645250217E-2</v>
      </c>
      <c r="L2849" s="14">
        <v>0.01</v>
      </c>
      <c r="M2849" s="14">
        <v>8.0000000000000019E-3</v>
      </c>
      <c r="N2849" s="14">
        <v>1.0433828283836509E-2</v>
      </c>
      <c r="O2849" s="14">
        <v>2E-3</v>
      </c>
      <c r="P2849" s="14">
        <v>5.0000000000000001E-4</v>
      </c>
      <c r="Q2849" s="14">
        <v>0.12461282023460303</v>
      </c>
      <c r="R2849" s="14">
        <v>2.593221911549384E-2</v>
      </c>
      <c r="S2849" s="14">
        <v>3.1893900903407733E-3</v>
      </c>
      <c r="T2849" s="14">
        <v>1.5788857939515354E-2</v>
      </c>
      <c r="U2849" s="14">
        <v>0.11127315905700916</v>
      </c>
    </row>
    <row r="2850" spans="2:21" hidden="1" x14ac:dyDescent="0.3">
      <c r="B2850" s="13">
        <v>2827</v>
      </c>
      <c r="C2850" s="14">
        <v>6.4361266716073229E-2</v>
      </c>
      <c r="D2850" s="14">
        <v>0.15022823397460897</v>
      </c>
      <c r="E2850" s="14">
        <v>9.4999999999999987E-2</v>
      </c>
      <c r="F2850" s="14">
        <v>6.8722975662498006E-2</v>
      </c>
      <c r="G2850" s="14">
        <v>7.8815188198049932E-2</v>
      </c>
      <c r="H2850" s="14">
        <v>2.6883980660761076E-2</v>
      </c>
      <c r="I2850" s="14">
        <v>6.2480436374726556E-2</v>
      </c>
      <c r="J2850" s="14">
        <v>1.4097760916862821E-2</v>
      </c>
      <c r="K2850" s="14">
        <v>1.5773157724297975E-2</v>
      </c>
      <c r="L2850" s="14">
        <v>1.0000000000000002E-2</v>
      </c>
      <c r="M2850" s="14">
        <v>8.0000000000000019E-3</v>
      </c>
      <c r="N2850" s="14">
        <v>9.1037283270451567E-3</v>
      </c>
      <c r="O2850" s="14">
        <v>2.0000000000000005E-3</v>
      </c>
      <c r="P2850" s="14">
        <v>5.0000000000000001E-4</v>
      </c>
      <c r="Q2850" s="14">
        <v>0.11903956896462756</v>
      </c>
      <c r="R2850" s="14">
        <v>1.9143469803928032E-2</v>
      </c>
      <c r="S2850" s="14">
        <v>1.4587168182816562E-2</v>
      </c>
      <c r="T2850" s="14">
        <v>2.3037565869477011E-2</v>
      </c>
      <c r="U2850" s="14">
        <v>0.11297332906720914</v>
      </c>
    </row>
    <row r="2851" spans="2:21" hidden="1" x14ac:dyDescent="0.3">
      <c r="B2851" s="13">
        <v>2828</v>
      </c>
      <c r="C2851" s="14">
        <v>0.13561076937447969</v>
      </c>
      <c r="D2851" s="14">
        <v>0.15264719903984444</v>
      </c>
      <c r="E2851" s="14">
        <v>9.4999999999999959E-2</v>
      </c>
      <c r="F2851" s="14">
        <v>4.8964761905056074E-2</v>
      </c>
      <c r="G2851" s="14">
        <v>3.4294202297629445E-2</v>
      </c>
      <c r="H2851" s="14">
        <v>2.5943932408677001E-2</v>
      </c>
      <c r="I2851" s="14">
        <v>7.0157917710607448E-2</v>
      </c>
      <c r="J2851" s="14">
        <v>1.4053225850669199E-2</v>
      </c>
      <c r="K2851" s="14">
        <v>2.1199905304114822E-2</v>
      </c>
      <c r="L2851" s="14">
        <v>9.9999999999999985E-3</v>
      </c>
      <c r="M2851" s="14">
        <v>7.9999999999999984E-3</v>
      </c>
      <c r="N2851" s="14">
        <v>9.5301437821523911E-3</v>
      </c>
      <c r="O2851" s="14">
        <v>1.9999999999999996E-3</v>
      </c>
      <c r="P2851" s="14">
        <v>5.0000000000000012E-4</v>
      </c>
      <c r="Q2851" s="14">
        <v>0.12693284545394229</v>
      </c>
      <c r="R2851" s="14">
        <v>1.712414564030406E-2</v>
      </c>
      <c r="S2851" s="14">
        <v>7.14064363718979E-3</v>
      </c>
      <c r="T2851" s="14">
        <v>1.9541545448356158E-2</v>
      </c>
      <c r="U2851" s="14">
        <v>0.11132401950771668</v>
      </c>
    </row>
    <row r="2852" spans="2:21" hidden="1" x14ac:dyDescent="0.3">
      <c r="B2852" s="13">
        <v>2829</v>
      </c>
      <c r="C2852" s="14">
        <v>0.14554025243760424</v>
      </c>
      <c r="D2852" s="14">
        <v>8.6423697735980826E-2</v>
      </c>
      <c r="E2852" s="14">
        <v>9.4999999999999987E-2</v>
      </c>
      <c r="F2852" s="14">
        <v>7.4269232842239533E-2</v>
      </c>
      <c r="G2852" s="14">
        <v>5.0335598400089297E-2</v>
      </c>
      <c r="H2852" s="14">
        <v>2.6249163258625655E-2</v>
      </c>
      <c r="I2852" s="14">
        <v>4.2408026614554679E-2</v>
      </c>
      <c r="J2852" s="14">
        <v>1.407936946319391E-2</v>
      </c>
      <c r="K2852" s="14">
        <v>3.2846141896298642E-2</v>
      </c>
      <c r="L2852" s="14">
        <v>9.9999999999999985E-3</v>
      </c>
      <c r="M2852" s="14">
        <v>8.0000000000000036E-3</v>
      </c>
      <c r="N2852" s="14">
        <v>8.9132216808816885E-3</v>
      </c>
      <c r="O2852" s="14">
        <v>2E-3</v>
      </c>
      <c r="P2852" s="14">
        <v>5.0000000000000001E-4</v>
      </c>
      <c r="Q2852" s="14">
        <v>0.12208969741337751</v>
      </c>
      <c r="R2852" s="14">
        <v>2.2500680576299933E-2</v>
      </c>
      <c r="S2852" s="14">
        <v>1.0045884494160929E-2</v>
      </c>
      <c r="T2852" s="14">
        <v>1.7519552504062955E-2</v>
      </c>
      <c r="U2852" s="14">
        <v>0.10976221844871839</v>
      </c>
    </row>
    <row r="2853" spans="2:21" hidden="1" x14ac:dyDescent="0.3">
      <c r="B2853" s="13">
        <v>2830</v>
      </c>
      <c r="C2853" s="14">
        <v>0.10989808822293491</v>
      </c>
      <c r="D2853" s="14">
        <v>0.12123978508326391</v>
      </c>
      <c r="E2853" s="14">
        <v>9.4999999999999987E-2</v>
      </c>
      <c r="F2853" s="14">
        <v>4.0464464186985787E-2</v>
      </c>
      <c r="G2853" s="14">
        <v>7.4174337395526618E-2</v>
      </c>
      <c r="H2853" s="14">
        <v>2.3359014622913645E-2</v>
      </c>
      <c r="I2853" s="14">
        <v>4.4586800194888622E-2</v>
      </c>
      <c r="J2853" s="14">
        <v>1.4089572661428761E-2</v>
      </c>
      <c r="K2853" s="14">
        <v>2.0229875699782653E-2</v>
      </c>
      <c r="L2853" s="14">
        <v>9.9999999999999967E-3</v>
      </c>
      <c r="M2853" s="14">
        <v>8.0000000000000002E-3</v>
      </c>
      <c r="N2853" s="14">
        <v>9.4024802055061845E-3</v>
      </c>
      <c r="O2853" s="14">
        <v>2.0000000000000013E-3</v>
      </c>
      <c r="P2853" s="14">
        <v>4.999999999999999E-4</v>
      </c>
      <c r="Q2853" s="14">
        <v>0.1237005195399071</v>
      </c>
      <c r="R2853" s="14">
        <v>2.1146824837087221E-2</v>
      </c>
      <c r="S2853" s="14">
        <v>7.2799768356736237E-3</v>
      </c>
      <c r="T2853" s="14">
        <v>1.9908364647727474E-2</v>
      </c>
      <c r="U2853" s="14">
        <v>0.10587616729303885</v>
      </c>
    </row>
    <row r="2854" spans="2:21" hidden="1" x14ac:dyDescent="0.3">
      <c r="B2854" s="13">
        <v>2831</v>
      </c>
      <c r="C2854" s="14">
        <v>0.11795309266450767</v>
      </c>
      <c r="D2854" s="14">
        <v>0.12208179799944657</v>
      </c>
      <c r="E2854" s="14">
        <v>9.4999999999999973E-2</v>
      </c>
      <c r="F2854" s="14">
        <v>6.6119907384909637E-2</v>
      </c>
      <c r="G2854" s="14">
        <v>2.4320890905395253E-2</v>
      </c>
      <c r="H2854" s="14">
        <v>2.6583628487623627E-2</v>
      </c>
      <c r="I2854" s="14">
        <v>6.6310535884426522E-2</v>
      </c>
      <c r="J2854" s="14">
        <v>1.4129545486120391E-2</v>
      </c>
      <c r="K2854" s="14">
        <v>1.5339628686757388E-2</v>
      </c>
      <c r="L2854" s="14">
        <v>9.9999999999999985E-3</v>
      </c>
      <c r="M2854" s="14">
        <v>8.0000000000000019E-3</v>
      </c>
      <c r="N2854" s="14">
        <v>1.1423829656901006E-2</v>
      </c>
      <c r="O2854" s="14">
        <v>2.0000000000000005E-3</v>
      </c>
      <c r="P2854" s="14">
        <v>4.999999999999999E-4</v>
      </c>
      <c r="Q2854" s="14">
        <v>0.12480514326100034</v>
      </c>
      <c r="R2854" s="14">
        <v>2.1825006758674648E-2</v>
      </c>
      <c r="S2854" s="14">
        <v>1.3263992948540028E-2</v>
      </c>
      <c r="T2854" s="14">
        <v>1.5012539876763291E-2</v>
      </c>
      <c r="U2854" s="14">
        <v>0.11201121567211887</v>
      </c>
    </row>
    <row r="2855" spans="2:21" hidden="1" x14ac:dyDescent="0.3">
      <c r="B2855" s="13">
        <v>2832</v>
      </c>
      <c r="C2855" s="14">
        <v>4.1136870032464447E-2</v>
      </c>
      <c r="D2855" s="14">
        <v>7.3134805344842083E-2</v>
      </c>
      <c r="E2855" s="14">
        <v>9.5000000000000001E-2</v>
      </c>
      <c r="F2855" s="14">
        <v>6.1103935779379642E-2</v>
      </c>
      <c r="G2855" s="14">
        <v>4.1693956842207468E-2</v>
      </c>
      <c r="H2855" s="14">
        <v>2.375344438708038E-2</v>
      </c>
      <c r="I2855" s="14">
        <v>4.802273221178241E-2</v>
      </c>
      <c r="J2855" s="14">
        <v>1.403534026539264E-2</v>
      </c>
      <c r="K2855" s="14">
        <v>1.7269287050881963E-2</v>
      </c>
      <c r="L2855" s="14">
        <v>0.01</v>
      </c>
      <c r="M2855" s="14">
        <v>8.0000000000000019E-3</v>
      </c>
      <c r="N2855" s="14">
        <v>8.7959877489856807E-3</v>
      </c>
      <c r="O2855" s="14">
        <v>2.0000000000000005E-3</v>
      </c>
      <c r="P2855" s="14">
        <v>5.0000000000000001E-4</v>
      </c>
      <c r="Q2855" s="14">
        <v>0.12058039630805827</v>
      </c>
      <c r="R2855" s="14">
        <v>2.2811594533640258E-2</v>
      </c>
      <c r="S2855" s="14">
        <v>5.4133142909764675E-3</v>
      </c>
      <c r="T2855" s="14">
        <v>2.1913507159981679E-2</v>
      </c>
      <c r="U2855" s="14">
        <v>0.11262500236060992</v>
      </c>
    </row>
    <row r="2856" spans="2:21" hidden="1" x14ac:dyDescent="0.3">
      <c r="B2856" s="13">
        <v>2833</v>
      </c>
      <c r="C2856" s="14">
        <v>0.10358313274570823</v>
      </c>
      <c r="D2856" s="14">
        <v>3.9937814620081086E-2</v>
      </c>
      <c r="E2856" s="14">
        <v>9.5000000000000001E-2</v>
      </c>
      <c r="F2856" s="14">
        <v>0.10939951541310675</v>
      </c>
      <c r="G2856" s="14">
        <v>3.2389646661922629E-2</v>
      </c>
      <c r="H2856" s="14">
        <v>2.8037610519677472E-2</v>
      </c>
      <c r="I2856" s="14">
        <v>6.1339235902188448E-2</v>
      </c>
      <c r="J2856" s="14">
        <v>1.4119983963775768E-2</v>
      </c>
      <c r="K2856" s="14">
        <v>1.9650492113002734E-2</v>
      </c>
      <c r="L2856" s="14">
        <v>0.01</v>
      </c>
      <c r="M2856" s="14">
        <v>8.0000000000000036E-3</v>
      </c>
      <c r="N2856" s="14">
        <v>8.9210197704749014E-3</v>
      </c>
      <c r="O2856" s="14">
        <v>2E-3</v>
      </c>
      <c r="P2856" s="14">
        <v>5.0000000000000012E-4</v>
      </c>
      <c r="Q2856" s="14">
        <v>0.12503001910560113</v>
      </c>
      <c r="R2856" s="14">
        <v>2.1817270282572247E-2</v>
      </c>
      <c r="S2856" s="14">
        <v>9.0821581719044142E-3</v>
      </c>
      <c r="T2856" s="14">
        <v>1.8327374080155501E-2</v>
      </c>
      <c r="U2856" s="14">
        <v>0.11237434570546306</v>
      </c>
    </row>
    <row r="2857" spans="2:21" hidden="1" x14ac:dyDescent="0.3">
      <c r="B2857" s="13">
        <v>2834</v>
      </c>
      <c r="C2857" s="14">
        <v>5.0611659508011421E-2</v>
      </c>
      <c r="D2857" s="14">
        <v>4.2778307945727505E-2</v>
      </c>
      <c r="E2857" s="14">
        <v>9.4999999999999973E-2</v>
      </c>
      <c r="F2857" s="14">
        <v>9.436638834714936E-2</v>
      </c>
      <c r="G2857" s="14">
        <v>5.0401230840036969E-2</v>
      </c>
      <c r="H2857" s="14">
        <v>3.091685441532558E-2</v>
      </c>
      <c r="I2857" s="14">
        <v>7.515540648361449E-3</v>
      </c>
      <c r="J2857" s="14">
        <v>1.4027671718451094E-2</v>
      </c>
      <c r="K2857" s="14">
        <v>2.2194972428475911E-2</v>
      </c>
      <c r="L2857" s="14">
        <v>1.0000000000000002E-2</v>
      </c>
      <c r="M2857" s="14">
        <v>8.0000000000000036E-3</v>
      </c>
      <c r="N2857" s="14">
        <v>9.5674841373282315E-3</v>
      </c>
      <c r="O2857" s="14">
        <v>2E-3</v>
      </c>
      <c r="P2857" s="14">
        <v>5.0000000000000034E-4</v>
      </c>
      <c r="Q2857" s="14">
        <v>0.12186186815375262</v>
      </c>
      <c r="R2857" s="14">
        <v>1.9255768367302029E-2</v>
      </c>
      <c r="S2857" s="14">
        <v>1.1511997808893506E-2</v>
      </c>
      <c r="T2857" s="14">
        <v>1.4023270404498189E-2</v>
      </c>
      <c r="U2857" s="14">
        <v>0.10694503131714315</v>
      </c>
    </row>
    <row r="2858" spans="2:21" hidden="1" x14ac:dyDescent="0.3">
      <c r="B2858" s="13">
        <v>2835</v>
      </c>
      <c r="C2858" s="14">
        <v>6.2919847695346059E-2</v>
      </c>
      <c r="D2858" s="14">
        <v>9.8091891705280973E-2</v>
      </c>
      <c r="E2858" s="14">
        <v>9.4999999999999959E-2</v>
      </c>
      <c r="F2858" s="14">
        <v>8.8745020872649016E-2</v>
      </c>
      <c r="G2858" s="14">
        <v>4.3592817200688104E-2</v>
      </c>
      <c r="H2858" s="14">
        <v>2.7832253321037177E-2</v>
      </c>
      <c r="I2858" s="14">
        <v>3.8465978263388739E-2</v>
      </c>
      <c r="J2858" s="14">
        <v>1.4031059742160045E-2</v>
      </c>
      <c r="K2858" s="14">
        <v>5.3662070960595921E-3</v>
      </c>
      <c r="L2858" s="14">
        <v>0.01</v>
      </c>
      <c r="M2858" s="14">
        <v>8.0000000000000036E-3</v>
      </c>
      <c r="N2858" s="14">
        <v>8.6672019647261005E-3</v>
      </c>
      <c r="O2858" s="14">
        <v>2E-3</v>
      </c>
      <c r="P2858" s="14">
        <v>5.0000000000000034E-4</v>
      </c>
      <c r="Q2858" s="14">
        <v>0.12810494279496781</v>
      </c>
      <c r="R2858" s="14">
        <v>1.8338626771853658E-2</v>
      </c>
      <c r="S2858" s="14">
        <v>9.2395284161200728E-3</v>
      </c>
      <c r="T2858" s="14">
        <v>1.8705291384166784E-2</v>
      </c>
      <c r="U2858" s="14">
        <v>0.1110974595326262</v>
      </c>
    </row>
    <row r="2859" spans="2:21" hidden="1" x14ac:dyDescent="0.3">
      <c r="B2859" s="13">
        <v>2836</v>
      </c>
      <c r="C2859" s="14">
        <v>6.5539065734208896E-2</v>
      </c>
      <c r="D2859" s="14">
        <v>9.2926937763422202E-2</v>
      </c>
      <c r="E2859" s="14">
        <v>9.4999999999999959E-2</v>
      </c>
      <c r="F2859" s="14">
        <v>5.7721786333237352E-2</v>
      </c>
      <c r="G2859" s="14">
        <v>5.448400481532148E-2</v>
      </c>
      <c r="H2859" s="14">
        <v>2.5255158435922541E-2</v>
      </c>
      <c r="I2859" s="14">
        <v>9.0247015747144943E-2</v>
      </c>
      <c r="J2859" s="14">
        <v>1.4027576073521855E-2</v>
      </c>
      <c r="K2859" s="14">
        <v>1.4232567859475445E-2</v>
      </c>
      <c r="L2859" s="14">
        <v>9.9999999999999967E-3</v>
      </c>
      <c r="M2859" s="14">
        <v>7.9999999999999984E-3</v>
      </c>
      <c r="N2859" s="14">
        <v>1.052015387558583E-2</v>
      </c>
      <c r="O2859" s="14">
        <v>2.0000000000000005E-3</v>
      </c>
      <c r="P2859" s="14">
        <v>5.0000000000000012E-4</v>
      </c>
      <c r="Q2859" s="14">
        <v>0.12663046052627105</v>
      </c>
      <c r="R2859" s="14">
        <v>2.0472022774178429E-2</v>
      </c>
      <c r="S2859" s="14">
        <v>1.0746928343078051E-2</v>
      </c>
      <c r="T2859" s="14">
        <v>1.6728537544100502E-2</v>
      </c>
      <c r="U2859" s="14">
        <v>0.11416962128811654</v>
      </c>
    </row>
    <row r="2860" spans="2:21" hidden="1" x14ac:dyDescent="0.3">
      <c r="B2860" s="13">
        <v>2837</v>
      </c>
      <c r="C2860" s="14">
        <v>7.0494966313837185E-2</v>
      </c>
      <c r="D2860" s="14">
        <v>9.1909280641055885E-2</v>
      </c>
      <c r="E2860" s="14">
        <v>9.4999999999999973E-2</v>
      </c>
      <c r="F2860" s="14">
        <v>8.9566286307514176E-2</v>
      </c>
      <c r="G2860" s="14">
        <v>3.1880832522968285E-2</v>
      </c>
      <c r="H2860" s="14">
        <v>2.7748503043559362E-2</v>
      </c>
      <c r="I2860" s="14">
        <v>9.3123076508229777E-3</v>
      </c>
      <c r="J2860" s="14">
        <v>1.4002487357425965E-2</v>
      </c>
      <c r="K2860" s="14">
        <v>1.8026088534818508E-2</v>
      </c>
      <c r="L2860" s="14">
        <v>9.9999999999999985E-3</v>
      </c>
      <c r="M2860" s="14">
        <v>8.0000000000000002E-3</v>
      </c>
      <c r="N2860" s="14">
        <v>1.1301105207611762E-2</v>
      </c>
      <c r="O2860" s="14">
        <v>2E-3</v>
      </c>
      <c r="P2860" s="14">
        <v>5.0000000000000012E-4</v>
      </c>
      <c r="Q2860" s="14">
        <v>0.12104952704505084</v>
      </c>
      <c r="R2860" s="14">
        <v>2.0182556700672122E-2</v>
      </c>
      <c r="S2860" s="14">
        <v>8.6760344552930975E-3</v>
      </c>
      <c r="T2860" s="14">
        <v>1.985971885271591E-2</v>
      </c>
      <c r="U2860" s="14">
        <v>0.10983322223652213</v>
      </c>
    </row>
    <row r="2861" spans="2:21" hidden="1" x14ac:dyDescent="0.3">
      <c r="B2861" s="13">
        <v>2838</v>
      </c>
      <c r="C2861" s="14">
        <v>3.9499776582776897E-2</v>
      </c>
      <c r="D2861" s="14">
        <v>0.12724310985409013</v>
      </c>
      <c r="E2861" s="14">
        <v>9.4999999999999973E-2</v>
      </c>
      <c r="F2861" s="14">
        <v>7.5022390036990766E-2</v>
      </c>
      <c r="G2861" s="14">
        <v>7.9392279266370019E-2</v>
      </c>
      <c r="H2861" s="14">
        <v>3.0078902741563805E-2</v>
      </c>
      <c r="I2861" s="14">
        <v>9.6775678385136732E-2</v>
      </c>
      <c r="J2861" s="14">
        <v>1.4042836576272422E-2</v>
      </c>
      <c r="K2861" s="14">
        <v>2.2761990635275384E-2</v>
      </c>
      <c r="L2861" s="14">
        <v>9.9999999999999985E-3</v>
      </c>
      <c r="M2861" s="14">
        <v>8.0000000000000002E-3</v>
      </c>
      <c r="N2861" s="14">
        <v>9.605923847253792E-3</v>
      </c>
      <c r="O2861" s="14">
        <v>2E-3</v>
      </c>
      <c r="P2861" s="14">
        <v>5.0000000000000023E-4</v>
      </c>
      <c r="Q2861" s="14">
        <v>0.12483262519169581</v>
      </c>
      <c r="R2861" s="14">
        <v>1.9855390494065983E-2</v>
      </c>
      <c r="S2861" s="14">
        <v>8.483858017991926E-3</v>
      </c>
      <c r="T2861" s="14">
        <v>1.9475486042431517E-2</v>
      </c>
      <c r="U2861" s="14">
        <v>0.11362720886153505</v>
      </c>
    </row>
    <row r="2862" spans="2:21" hidden="1" x14ac:dyDescent="0.3">
      <c r="B2862" s="13">
        <v>2839</v>
      </c>
      <c r="C2862" s="14">
        <v>0.13027776079150732</v>
      </c>
      <c r="D2862" s="14">
        <v>9.8397479940758203E-2</v>
      </c>
      <c r="E2862" s="14">
        <v>9.4999999999999973E-2</v>
      </c>
      <c r="F2862" s="14">
        <v>0.12662114279782899</v>
      </c>
      <c r="G2862" s="14">
        <v>5.9522758170123584E-2</v>
      </c>
      <c r="H2862" s="14">
        <v>2.4161369918700881E-2</v>
      </c>
      <c r="I2862" s="14">
        <v>9.2027841130685684E-2</v>
      </c>
      <c r="J2862" s="14">
        <v>1.4099845053436257E-2</v>
      </c>
      <c r="K2862" s="14">
        <v>1.5294798280424841E-2</v>
      </c>
      <c r="L2862" s="14">
        <v>9.9999999999999985E-3</v>
      </c>
      <c r="M2862" s="14">
        <v>8.0000000000000036E-3</v>
      </c>
      <c r="N2862" s="14">
        <v>1.1055232987065133E-2</v>
      </c>
      <c r="O2862" s="14">
        <v>2.0000000000000009E-3</v>
      </c>
      <c r="P2862" s="14">
        <v>5.0000000000000023E-4</v>
      </c>
      <c r="Q2862" s="14">
        <v>0.12157587779898732</v>
      </c>
      <c r="R2862" s="14">
        <v>1.8770980314627053E-2</v>
      </c>
      <c r="S2862" s="14">
        <v>4.6204557012794285E-3</v>
      </c>
      <c r="T2862" s="14">
        <v>2.3740331839005757E-2</v>
      </c>
      <c r="U2862" s="14">
        <v>0.11040361087876373</v>
      </c>
    </row>
    <row r="2863" spans="2:21" hidden="1" x14ac:dyDescent="0.3">
      <c r="B2863" s="13">
        <v>2840</v>
      </c>
      <c r="C2863" s="14">
        <v>8.6476182848036209E-2</v>
      </c>
      <c r="D2863" s="14">
        <v>8.6117337084661863E-2</v>
      </c>
      <c r="E2863" s="14">
        <v>9.5000000000000001E-2</v>
      </c>
      <c r="F2863" s="14">
        <v>5.371443793684226E-2</v>
      </c>
      <c r="G2863" s="14">
        <v>7.9521245878540273E-2</v>
      </c>
      <c r="H2863" s="14">
        <v>3.2426067665082291E-2</v>
      </c>
      <c r="I2863" s="14">
        <v>-8.323474522017732E-4</v>
      </c>
      <c r="J2863" s="14">
        <v>1.4027070454562841E-2</v>
      </c>
      <c r="K2863" s="14">
        <v>1.1235171706070322E-2</v>
      </c>
      <c r="L2863" s="14">
        <v>9.9999999999999967E-3</v>
      </c>
      <c r="M2863" s="14">
        <v>8.0000000000000054E-3</v>
      </c>
      <c r="N2863" s="14">
        <v>8.2827842210494804E-3</v>
      </c>
      <c r="O2863" s="14">
        <v>2.0000000000000005E-3</v>
      </c>
      <c r="P2863" s="14">
        <v>5.0000000000000012E-4</v>
      </c>
      <c r="Q2863" s="14">
        <v>0.12258494406835779</v>
      </c>
      <c r="R2863" s="14">
        <v>2.0913490559424406E-2</v>
      </c>
      <c r="S2863" s="14">
        <v>1.7281069997413058E-2</v>
      </c>
      <c r="T2863" s="14">
        <v>1.4689592642137494E-2</v>
      </c>
      <c r="U2863" s="14">
        <v>0.10667127399133583</v>
      </c>
    </row>
    <row r="2864" spans="2:21" hidden="1" x14ac:dyDescent="0.3">
      <c r="B2864" s="13">
        <v>2841</v>
      </c>
      <c r="C2864" s="14">
        <v>4.8280579181235635E-2</v>
      </c>
      <c r="D2864" s="14">
        <v>6.6648550870187381E-2</v>
      </c>
      <c r="E2864" s="14">
        <v>9.5000000000000015E-2</v>
      </c>
      <c r="F2864" s="14">
        <v>0.10188290785693341</v>
      </c>
      <c r="G2864" s="14">
        <v>1.2021746032727154E-2</v>
      </c>
      <c r="H2864" s="14">
        <v>2.8132848991537427E-2</v>
      </c>
      <c r="I2864" s="14">
        <v>7.6105294914431812E-2</v>
      </c>
      <c r="J2864" s="14">
        <v>1.4144186781951626E-2</v>
      </c>
      <c r="K2864" s="14">
        <v>2.7485968151672969E-2</v>
      </c>
      <c r="L2864" s="14">
        <v>9.9999999999999967E-3</v>
      </c>
      <c r="M2864" s="14">
        <v>8.0000000000000002E-3</v>
      </c>
      <c r="N2864" s="14">
        <v>1.1201573988931533E-2</v>
      </c>
      <c r="O2864" s="14">
        <v>2.0000000000000018E-3</v>
      </c>
      <c r="P2864" s="14">
        <v>5.0000000000000001E-4</v>
      </c>
      <c r="Q2864" s="14">
        <v>0.12682571018365982</v>
      </c>
      <c r="R2864" s="14">
        <v>2.0941902030219249E-2</v>
      </c>
      <c r="S2864" s="14">
        <v>6.5099990420377958E-3</v>
      </c>
      <c r="T2864" s="14">
        <v>2.8842710557199391E-2</v>
      </c>
      <c r="U2864" s="14">
        <v>0.11444180968991732</v>
      </c>
    </row>
    <row r="2865" spans="2:21" hidden="1" x14ac:dyDescent="0.3">
      <c r="B2865" s="13">
        <v>2842</v>
      </c>
      <c r="C2865" s="14">
        <v>0.10340248869725632</v>
      </c>
      <c r="D2865" s="14">
        <v>5.9089345298035598E-2</v>
      </c>
      <c r="E2865" s="14">
        <v>9.5000000000000001E-2</v>
      </c>
      <c r="F2865" s="14">
        <v>9.41246383221577E-2</v>
      </c>
      <c r="G2865" s="14">
        <v>8.6193437478436358E-2</v>
      </c>
      <c r="H2865" s="14">
        <v>2.4544239045308638E-2</v>
      </c>
      <c r="I2865" s="14">
        <v>7.3662134470671631E-2</v>
      </c>
      <c r="J2865" s="14">
        <v>1.4091388757239174E-2</v>
      </c>
      <c r="K2865" s="14">
        <v>2.0613676304883546E-2</v>
      </c>
      <c r="L2865" s="14">
        <v>9.9999999999999985E-3</v>
      </c>
      <c r="M2865" s="14">
        <v>8.0000000000000019E-3</v>
      </c>
      <c r="N2865" s="14">
        <v>9.0947224172685283E-3</v>
      </c>
      <c r="O2865" s="14">
        <v>2.0000000000000005E-3</v>
      </c>
      <c r="P2865" s="14">
        <v>5.0000000000000012E-4</v>
      </c>
      <c r="Q2865" s="14">
        <v>0.12786720771448468</v>
      </c>
      <c r="R2865" s="14">
        <v>2.259609429866909E-2</v>
      </c>
      <c r="S2865" s="14">
        <v>1.4152743210702808E-3</v>
      </c>
      <c r="T2865" s="14">
        <v>2.3954260375195501E-2</v>
      </c>
      <c r="U2865" s="14">
        <v>0.11186659397404955</v>
      </c>
    </row>
    <row r="2866" spans="2:21" hidden="1" x14ac:dyDescent="0.3">
      <c r="B2866" s="13">
        <v>2843</v>
      </c>
      <c r="C2866" s="14">
        <v>0.10147424648584367</v>
      </c>
      <c r="D2866" s="14">
        <v>3.8948655992101032E-2</v>
      </c>
      <c r="E2866" s="14">
        <v>9.5000000000000001E-2</v>
      </c>
      <c r="F2866" s="14">
        <v>0.11083496054917621</v>
      </c>
      <c r="G2866" s="14">
        <v>2.4860500544265009E-2</v>
      </c>
      <c r="H2866" s="14">
        <v>2.7955500811187046E-2</v>
      </c>
      <c r="I2866" s="14">
        <v>8.0794613063953052E-2</v>
      </c>
      <c r="J2866" s="14">
        <v>1.4058930765545142E-2</v>
      </c>
      <c r="K2866" s="14">
        <v>2.4434152611709833E-2</v>
      </c>
      <c r="L2866" s="14">
        <v>1.0000000000000002E-2</v>
      </c>
      <c r="M2866" s="14">
        <v>8.0000000000000036E-3</v>
      </c>
      <c r="N2866" s="14">
        <v>8.3762709860818099E-3</v>
      </c>
      <c r="O2866" s="14">
        <v>2E-3</v>
      </c>
      <c r="P2866" s="14">
        <v>5.0000000000000001E-4</v>
      </c>
      <c r="Q2866" s="14">
        <v>0.12435619853014383</v>
      </c>
      <c r="R2866" s="14">
        <v>2.095609679443898E-2</v>
      </c>
      <c r="S2866" s="14">
        <v>1.0255698702270069E-2</v>
      </c>
      <c r="T2866" s="14">
        <v>2.9691121548452097E-2</v>
      </c>
      <c r="U2866" s="14">
        <v>0.10811072289867189</v>
      </c>
    </row>
    <row r="2867" spans="2:21" hidden="1" x14ac:dyDescent="0.3">
      <c r="B2867" s="13">
        <v>2844</v>
      </c>
      <c r="C2867" s="14">
        <v>0.15349404919208179</v>
      </c>
      <c r="D2867" s="14">
        <v>0.10189688224189929</v>
      </c>
      <c r="E2867" s="14">
        <v>9.4999999999999987E-2</v>
      </c>
      <c r="F2867" s="14">
        <v>0.10473808372666257</v>
      </c>
      <c r="G2867" s="14">
        <v>6.7874038993490329E-2</v>
      </c>
      <c r="H2867" s="14">
        <v>2.3269841103896346E-2</v>
      </c>
      <c r="I2867" s="14">
        <v>1.9337489438041061E-2</v>
      </c>
      <c r="J2867" s="14">
        <v>1.4079169891512047E-2</v>
      </c>
      <c r="K2867" s="14">
        <v>2.3455093512400368E-2</v>
      </c>
      <c r="L2867" s="14">
        <v>9.9999999999999985E-3</v>
      </c>
      <c r="M2867" s="14">
        <v>8.0000000000000036E-3</v>
      </c>
      <c r="N2867" s="14">
        <v>9.4403413663998875E-3</v>
      </c>
      <c r="O2867" s="14">
        <v>2.0000000000000013E-3</v>
      </c>
      <c r="P2867" s="14">
        <v>5.0000000000000012E-4</v>
      </c>
      <c r="Q2867" s="14">
        <v>0.12463600495865347</v>
      </c>
      <c r="R2867" s="14">
        <v>2.3908865809731124E-2</v>
      </c>
      <c r="S2867" s="14">
        <v>5.522008978017719E-3</v>
      </c>
      <c r="T2867" s="14">
        <v>1.209238727510795E-2</v>
      </c>
      <c r="U2867" s="14">
        <v>0.11415371483153863</v>
      </c>
    </row>
    <row r="2868" spans="2:21" hidden="1" x14ac:dyDescent="0.3">
      <c r="B2868" s="13">
        <v>2845</v>
      </c>
      <c r="C2868" s="14">
        <v>5.8601855982793889E-2</v>
      </c>
      <c r="D2868" s="14">
        <v>0.12757943214767051</v>
      </c>
      <c r="E2868" s="14">
        <v>9.4999999999999987E-2</v>
      </c>
      <c r="F2868" s="14">
        <v>1.7524366758861869E-2</v>
      </c>
      <c r="G2868" s="14">
        <v>5.3363303091341088E-2</v>
      </c>
      <c r="H2868" s="14">
        <v>2.2436335664505064E-2</v>
      </c>
      <c r="I2868" s="14">
        <v>2.5635138095315368E-2</v>
      </c>
      <c r="J2868" s="14">
        <v>1.39741825255877E-2</v>
      </c>
      <c r="K2868" s="14">
        <v>2.0760230479481646E-2</v>
      </c>
      <c r="L2868" s="14">
        <v>9.9999999999999967E-3</v>
      </c>
      <c r="M2868" s="14">
        <v>8.0000000000000019E-3</v>
      </c>
      <c r="N2868" s="14">
        <v>1.0262140230445027E-2</v>
      </c>
      <c r="O2868" s="14">
        <v>2.0000000000000009E-3</v>
      </c>
      <c r="P2868" s="14">
        <v>4.999999999999999E-4</v>
      </c>
      <c r="Q2868" s="14">
        <v>0.12256457967916033</v>
      </c>
      <c r="R2868" s="14">
        <v>1.9118769826538144E-2</v>
      </c>
      <c r="S2868" s="14">
        <v>9.6262316810584916E-3</v>
      </c>
      <c r="T2868" s="14">
        <v>1.8509362363946215E-2</v>
      </c>
      <c r="U2868" s="14">
        <v>0.10706715063180902</v>
      </c>
    </row>
    <row r="2869" spans="2:21" hidden="1" x14ac:dyDescent="0.3">
      <c r="B2869" s="13">
        <v>2846</v>
      </c>
      <c r="C2869" s="14">
        <v>6.4727688413660278E-2</v>
      </c>
      <c r="D2869" s="14">
        <v>0.12070705956923021</v>
      </c>
      <c r="E2869" s="14">
        <v>9.5000000000000015E-2</v>
      </c>
      <c r="F2869" s="14">
        <v>0.10614241397461784</v>
      </c>
      <c r="G2869" s="14">
        <v>7.4777389211635001E-2</v>
      </c>
      <c r="H2869" s="14">
        <v>2.7191823458130007E-2</v>
      </c>
      <c r="I2869" s="14">
        <v>7.2452841537055973E-2</v>
      </c>
      <c r="J2869" s="14">
        <v>1.3953239242195156E-2</v>
      </c>
      <c r="K2869" s="14">
        <v>2.7228646240439386E-2</v>
      </c>
      <c r="L2869" s="14">
        <v>0.01</v>
      </c>
      <c r="M2869" s="14">
        <v>7.9999999999999984E-3</v>
      </c>
      <c r="N2869" s="14">
        <v>9.4373724463453438E-3</v>
      </c>
      <c r="O2869" s="14">
        <v>2.0000000000000009E-3</v>
      </c>
      <c r="P2869" s="14">
        <v>5.0000000000000034E-4</v>
      </c>
      <c r="Q2869" s="14">
        <v>0.12356914261656604</v>
      </c>
      <c r="R2869" s="14">
        <v>2.5743831321222162E-2</v>
      </c>
      <c r="S2869" s="14">
        <v>6.0564627812854065E-3</v>
      </c>
      <c r="T2869" s="14">
        <v>1.482633426142296E-2</v>
      </c>
      <c r="U2869" s="14">
        <v>0.10866282243565199</v>
      </c>
    </row>
    <row r="2870" spans="2:21" hidden="1" x14ac:dyDescent="0.3">
      <c r="B2870" s="13">
        <v>2847</v>
      </c>
      <c r="C2870" s="14">
        <v>9.9874862155257732E-2</v>
      </c>
      <c r="D2870" s="14">
        <v>9.1761177310559133E-2</v>
      </c>
      <c r="E2870" s="14">
        <v>9.4999999999999987E-2</v>
      </c>
      <c r="F2870" s="14">
        <v>0.1051788059069137</v>
      </c>
      <c r="G2870" s="14">
        <v>4.2349368281207396E-2</v>
      </c>
      <c r="H2870" s="14">
        <v>2.5817309927651095E-2</v>
      </c>
      <c r="I2870" s="14">
        <v>4.7632588916045375E-2</v>
      </c>
      <c r="J2870" s="14">
        <v>1.4083334807148041E-2</v>
      </c>
      <c r="K2870" s="14">
        <v>2.5588225009796985E-2</v>
      </c>
      <c r="L2870" s="14">
        <v>9.999999999999995E-3</v>
      </c>
      <c r="M2870" s="14">
        <v>7.9999999999999967E-3</v>
      </c>
      <c r="N2870" s="14">
        <v>7.6736307613137385E-3</v>
      </c>
      <c r="O2870" s="14">
        <v>2.0000000000000005E-3</v>
      </c>
      <c r="P2870" s="14">
        <v>4.999999999999999E-4</v>
      </c>
      <c r="Q2870" s="14">
        <v>0.12367475827444309</v>
      </c>
      <c r="R2870" s="14">
        <v>2.1902049663799713E-2</v>
      </c>
      <c r="S2870" s="14">
        <v>1.000032051143151E-2</v>
      </c>
      <c r="T2870" s="14">
        <v>2.2145189437219014E-2</v>
      </c>
      <c r="U2870" s="14">
        <v>0.1140360716331303</v>
      </c>
    </row>
    <row r="2871" spans="2:21" hidden="1" x14ac:dyDescent="0.3">
      <c r="B2871" s="13">
        <v>2848</v>
      </c>
      <c r="C2871" s="14">
        <v>4.970647216957054E-2</v>
      </c>
      <c r="D2871" s="14">
        <v>9.374367196551131E-2</v>
      </c>
      <c r="E2871" s="14">
        <v>9.4999999999999987E-2</v>
      </c>
      <c r="F2871" s="14">
        <v>6.7645985264299408E-2</v>
      </c>
      <c r="G2871" s="14">
        <v>3.0746307247030862E-2</v>
      </c>
      <c r="H2871" s="14">
        <v>3.0391737810259584E-2</v>
      </c>
      <c r="I2871" s="14">
        <v>1.2378783231771037E-2</v>
      </c>
      <c r="J2871" s="14">
        <v>1.3987594934870191E-2</v>
      </c>
      <c r="K2871" s="14">
        <v>2.2297809291185813E-2</v>
      </c>
      <c r="L2871" s="14">
        <v>9.9999999999999985E-3</v>
      </c>
      <c r="M2871" s="14">
        <v>8.0000000000000002E-3</v>
      </c>
      <c r="N2871" s="14">
        <v>8.4090808226948439E-3</v>
      </c>
      <c r="O2871" s="14">
        <v>2.0000000000000009E-3</v>
      </c>
      <c r="P2871" s="14">
        <v>5.0000000000000012E-4</v>
      </c>
      <c r="Q2871" s="14">
        <v>0.12405346304703303</v>
      </c>
      <c r="R2871" s="14">
        <v>1.9528017317438928E-2</v>
      </c>
      <c r="S2871" s="14">
        <v>1.0363286601600689E-2</v>
      </c>
      <c r="T2871" s="14">
        <v>1.762940725091152E-2</v>
      </c>
      <c r="U2871" s="14">
        <v>0.10866351450744521</v>
      </c>
    </row>
    <row r="2872" spans="2:21" hidden="1" x14ac:dyDescent="0.3">
      <c r="B2872" s="13">
        <v>2849</v>
      </c>
      <c r="C2872" s="14">
        <v>0.13099832939888828</v>
      </c>
      <c r="D2872" s="14">
        <v>0.12879706486475867</v>
      </c>
      <c r="E2872" s="14">
        <v>9.5000000000000001E-2</v>
      </c>
      <c r="F2872" s="14">
        <v>7.0411392067549997E-2</v>
      </c>
      <c r="G2872" s="14">
        <v>4.8671612680758036E-2</v>
      </c>
      <c r="H2872" s="14">
        <v>2.4134455484801406E-2</v>
      </c>
      <c r="I2872" s="14">
        <v>6.8251612361073993E-2</v>
      </c>
      <c r="J2872" s="14">
        <v>1.4133213928673899E-2</v>
      </c>
      <c r="K2872" s="14">
        <v>1.7613815569420748E-2</v>
      </c>
      <c r="L2872" s="14">
        <v>9.9999999999999985E-3</v>
      </c>
      <c r="M2872" s="14">
        <v>8.0000000000000036E-3</v>
      </c>
      <c r="N2872" s="14">
        <v>9.2612564224997373E-3</v>
      </c>
      <c r="O2872" s="14">
        <v>2.0000000000000005E-3</v>
      </c>
      <c r="P2872" s="14">
        <v>5.0000000000000001E-4</v>
      </c>
      <c r="Q2872" s="14">
        <v>0.12272485183812512</v>
      </c>
      <c r="R2872" s="14">
        <v>2.6564443224359167E-2</v>
      </c>
      <c r="S2872" s="14">
        <v>1.3503402516933445E-2</v>
      </c>
      <c r="T2872" s="14">
        <v>2.060040130466765E-2</v>
      </c>
      <c r="U2872" s="14">
        <v>0.11349774273796945</v>
      </c>
    </row>
    <row r="2873" spans="2:21" hidden="1" x14ac:dyDescent="0.3">
      <c r="B2873" s="13">
        <v>2850</v>
      </c>
      <c r="C2873" s="14">
        <v>0.11911042642177604</v>
      </c>
      <c r="D2873" s="14">
        <v>5.838998635574591E-2</v>
      </c>
      <c r="E2873" s="14">
        <v>9.4999999999999987E-2</v>
      </c>
      <c r="F2873" s="14">
        <v>3.250267394824119E-2</v>
      </c>
      <c r="G2873" s="14">
        <v>6.7146625255278869E-2</v>
      </c>
      <c r="H2873" s="14">
        <v>2.3597482254536589E-2</v>
      </c>
      <c r="I2873" s="14">
        <v>5.485300368949908E-2</v>
      </c>
      <c r="J2873" s="14">
        <v>1.4096846873247708E-2</v>
      </c>
      <c r="K2873" s="14">
        <v>2.1066346489458522E-2</v>
      </c>
      <c r="L2873" s="14">
        <v>9.9999999999999985E-3</v>
      </c>
      <c r="M2873" s="14">
        <v>7.9999999999999984E-3</v>
      </c>
      <c r="N2873" s="14">
        <v>7.5829243860131021E-3</v>
      </c>
      <c r="O2873" s="14">
        <v>2.0000000000000009E-3</v>
      </c>
      <c r="P2873" s="14">
        <v>5.0000000000000012E-4</v>
      </c>
      <c r="Q2873" s="14">
        <v>0.12426711007614585</v>
      </c>
      <c r="R2873" s="14">
        <v>2.2689222077932093E-2</v>
      </c>
      <c r="S2873" s="14">
        <v>7.3203924873589546E-3</v>
      </c>
      <c r="T2873" s="14">
        <v>2.0710800737337033E-2</v>
      </c>
      <c r="U2873" s="14">
        <v>0.11513101589651227</v>
      </c>
    </row>
    <row r="2874" spans="2:21" hidden="1" x14ac:dyDescent="0.3">
      <c r="B2874" s="13">
        <v>2851</v>
      </c>
      <c r="C2874" s="14">
        <v>8.4304214344202544E-2</v>
      </c>
      <c r="D2874" s="14">
        <v>0.12567501976662673</v>
      </c>
      <c r="E2874" s="14">
        <v>9.4999999999999973E-2</v>
      </c>
      <c r="F2874" s="14">
        <v>5.2730359618323369E-2</v>
      </c>
      <c r="G2874" s="14">
        <v>7.8439536828938589E-2</v>
      </c>
      <c r="H2874" s="14">
        <v>2.871836362853759E-2</v>
      </c>
      <c r="I2874" s="14">
        <v>7.2867852705968419E-2</v>
      </c>
      <c r="J2874" s="14">
        <v>1.4178040082823241E-2</v>
      </c>
      <c r="K2874" s="14">
        <v>2.7585702910318172E-2</v>
      </c>
      <c r="L2874" s="14">
        <v>9.9999999999999985E-3</v>
      </c>
      <c r="M2874" s="14">
        <v>8.0000000000000019E-3</v>
      </c>
      <c r="N2874" s="14">
        <v>9.5274403375408163E-3</v>
      </c>
      <c r="O2874" s="14">
        <v>2.0000000000000009E-3</v>
      </c>
      <c r="P2874" s="14">
        <v>4.999999999999999E-4</v>
      </c>
      <c r="Q2874" s="14">
        <v>0.12930619242091645</v>
      </c>
      <c r="R2874" s="14">
        <v>1.993970936274787E-2</v>
      </c>
      <c r="S2874" s="14">
        <v>9.9870451014437596E-3</v>
      </c>
      <c r="T2874" s="14">
        <v>2.031046103560644E-2</v>
      </c>
      <c r="U2874" s="14">
        <v>0.10572004982648481</v>
      </c>
    </row>
    <row r="2875" spans="2:21" hidden="1" x14ac:dyDescent="0.3">
      <c r="B2875" s="13">
        <v>2852</v>
      </c>
      <c r="C2875" s="14">
        <v>4.0001866472205508E-2</v>
      </c>
      <c r="D2875" s="14">
        <v>4.612281820043667E-2</v>
      </c>
      <c r="E2875" s="14">
        <v>9.4999999999999973E-2</v>
      </c>
      <c r="F2875" s="14">
        <v>6.9286722088890945E-2</v>
      </c>
      <c r="G2875" s="14">
        <v>5.1314493250314279E-2</v>
      </c>
      <c r="H2875" s="14">
        <v>2.3431499659428947E-2</v>
      </c>
      <c r="I2875" s="14">
        <v>3.3192947066556233E-2</v>
      </c>
      <c r="J2875" s="14">
        <v>1.4108664812965483E-2</v>
      </c>
      <c r="K2875" s="14">
        <v>2.285491383858862E-2</v>
      </c>
      <c r="L2875" s="14">
        <v>9.9999999999999985E-3</v>
      </c>
      <c r="M2875" s="14">
        <v>8.0000000000000002E-3</v>
      </c>
      <c r="N2875" s="14">
        <v>7.8788536115553497E-3</v>
      </c>
      <c r="O2875" s="14">
        <v>2.0000000000000005E-3</v>
      </c>
      <c r="P2875" s="14">
        <v>5.0000000000000023E-4</v>
      </c>
      <c r="Q2875" s="14">
        <v>0.12757121141154756</v>
      </c>
      <c r="R2875" s="14">
        <v>1.8972107322761268E-2</v>
      </c>
      <c r="S2875" s="14">
        <v>1.1526457197614014E-2</v>
      </c>
      <c r="T2875" s="14">
        <v>1.4367287746721333E-2</v>
      </c>
      <c r="U2875" s="14">
        <v>0.11755452055463639</v>
      </c>
    </row>
    <row r="2876" spans="2:21" hidden="1" x14ac:dyDescent="0.3">
      <c r="B2876" s="13">
        <v>2853</v>
      </c>
      <c r="C2876" s="14">
        <v>8.9321743794411837E-2</v>
      </c>
      <c r="D2876" s="14">
        <v>0.12230761609576657</v>
      </c>
      <c r="E2876" s="14">
        <v>9.4999999999999987E-2</v>
      </c>
      <c r="F2876" s="14">
        <v>8.8268655972491727E-2</v>
      </c>
      <c r="G2876" s="14">
        <v>6.0116838635146497E-2</v>
      </c>
      <c r="H2876" s="14">
        <v>2.8099207647890031E-2</v>
      </c>
      <c r="I2876" s="14">
        <v>2.4979278901914433E-2</v>
      </c>
      <c r="J2876" s="14">
        <v>1.4072059266282196E-2</v>
      </c>
      <c r="K2876" s="14">
        <v>2.2509489971184845E-2</v>
      </c>
      <c r="L2876" s="14">
        <v>9.9999999999999967E-3</v>
      </c>
      <c r="M2876" s="14">
        <v>8.0000000000000019E-3</v>
      </c>
      <c r="N2876" s="14">
        <v>1.0251395168963657E-2</v>
      </c>
      <c r="O2876" s="14">
        <v>2E-3</v>
      </c>
      <c r="P2876" s="14">
        <v>5.0000000000000001E-4</v>
      </c>
      <c r="Q2876" s="14">
        <v>0.12603553962767272</v>
      </c>
      <c r="R2876" s="14">
        <v>2.5356513732082836E-2</v>
      </c>
      <c r="S2876" s="14">
        <v>1.2392227111864239E-2</v>
      </c>
      <c r="T2876" s="14">
        <v>2.8159653900861337E-2</v>
      </c>
      <c r="U2876" s="14">
        <v>0.11524695455442735</v>
      </c>
    </row>
    <row r="2877" spans="2:21" hidden="1" x14ac:dyDescent="0.3">
      <c r="B2877" s="13">
        <v>2854</v>
      </c>
      <c r="C2877" s="14">
        <v>0.12867808590349467</v>
      </c>
      <c r="D2877" s="14">
        <v>0.12446891676307317</v>
      </c>
      <c r="E2877" s="14">
        <v>9.5000000000000001E-2</v>
      </c>
      <c r="F2877" s="14">
        <v>8.9343538461925498E-2</v>
      </c>
      <c r="G2877" s="14">
        <v>4.7540174022501137E-2</v>
      </c>
      <c r="H2877" s="14">
        <v>2.3069954121575448E-2</v>
      </c>
      <c r="I2877" s="14">
        <v>5.9335436583700003E-2</v>
      </c>
      <c r="J2877" s="14">
        <v>1.4061672542963873E-2</v>
      </c>
      <c r="K2877" s="14">
        <v>1.898543368960735E-2</v>
      </c>
      <c r="L2877" s="14">
        <v>0.01</v>
      </c>
      <c r="M2877" s="14">
        <v>8.0000000000000019E-3</v>
      </c>
      <c r="N2877" s="14">
        <v>6.9326067337946561E-3</v>
      </c>
      <c r="O2877" s="14">
        <v>2E-3</v>
      </c>
      <c r="P2877" s="14">
        <v>5.0000000000000012E-4</v>
      </c>
      <c r="Q2877" s="14">
        <v>0.12564849985197182</v>
      </c>
      <c r="R2877" s="14">
        <v>2.4785956354401006E-2</v>
      </c>
      <c r="S2877" s="14">
        <v>1.058726732472738E-2</v>
      </c>
      <c r="T2877" s="14">
        <v>1.7228670938025152E-2</v>
      </c>
      <c r="U2877" s="14">
        <v>0.11600414122325822</v>
      </c>
    </row>
    <row r="2878" spans="2:21" hidden="1" x14ac:dyDescent="0.3">
      <c r="B2878" s="13">
        <v>2855</v>
      </c>
      <c r="C2878" s="14">
        <v>4.9094538030473651E-2</v>
      </c>
      <c r="D2878" s="14">
        <v>3.8171128476788087E-2</v>
      </c>
      <c r="E2878" s="14">
        <v>9.4999999999999973E-2</v>
      </c>
      <c r="F2878" s="14">
        <v>8.1404679908855207E-2</v>
      </c>
      <c r="G2878" s="14">
        <v>3.2524208210770414E-2</v>
      </c>
      <c r="H2878" s="14">
        <v>2.7781983441504544E-2</v>
      </c>
      <c r="I2878" s="14">
        <v>2.8093952077657105E-2</v>
      </c>
      <c r="J2878" s="14">
        <v>1.4221201248343638E-2</v>
      </c>
      <c r="K2878" s="14">
        <v>2.7893846651185238E-2</v>
      </c>
      <c r="L2878" s="14">
        <v>9.9999999999999967E-3</v>
      </c>
      <c r="M2878" s="14">
        <v>8.0000000000000036E-3</v>
      </c>
      <c r="N2878" s="14">
        <v>7.0036192595427267E-3</v>
      </c>
      <c r="O2878" s="14">
        <v>2.0000000000000005E-3</v>
      </c>
      <c r="P2878" s="14">
        <v>5.0000000000000012E-4</v>
      </c>
      <c r="Q2878" s="14">
        <v>0.12239486903673961</v>
      </c>
      <c r="R2878" s="14">
        <v>2.3855631820656881E-2</v>
      </c>
      <c r="S2878" s="14">
        <v>8.225487149587641E-3</v>
      </c>
      <c r="T2878" s="14">
        <v>2.4316525888883764E-2</v>
      </c>
      <c r="U2878" s="14">
        <v>0.10480215866655494</v>
      </c>
    </row>
    <row r="2879" spans="2:21" hidden="1" x14ac:dyDescent="0.3">
      <c r="B2879" s="13">
        <v>2856</v>
      </c>
      <c r="C2879" s="14">
        <v>9.78762130526597E-2</v>
      </c>
      <c r="D2879" s="14">
        <v>0.12563947108259407</v>
      </c>
      <c r="E2879" s="14">
        <v>9.4999999999999973E-2</v>
      </c>
      <c r="F2879" s="14">
        <v>8.9618441658507214E-2</v>
      </c>
      <c r="G2879" s="14">
        <v>7.0657349758588325E-2</v>
      </c>
      <c r="H2879" s="14">
        <v>3.0053872121722142E-2</v>
      </c>
      <c r="I2879" s="14">
        <v>7.6891112827256095E-2</v>
      </c>
      <c r="J2879" s="14">
        <v>1.4079039994172728E-2</v>
      </c>
      <c r="K2879" s="14">
        <v>1.8054016082211504E-2</v>
      </c>
      <c r="L2879" s="14">
        <v>9.9999999999999985E-3</v>
      </c>
      <c r="M2879" s="14">
        <v>7.9999999999999984E-3</v>
      </c>
      <c r="N2879" s="14">
        <v>9.0785558047067113E-3</v>
      </c>
      <c r="O2879" s="14">
        <v>2E-3</v>
      </c>
      <c r="P2879" s="14">
        <v>5.0000000000000001E-4</v>
      </c>
      <c r="Q2879" s="14">
        <v>0.11991927211903093</v>
      </c>
      <c r="R2879" s="14">
        <v>2.4751257007365371E-2</v>
      </c>
      <c r="S2879" s="14">
        <v>1.2520084263810752E-2</v>
      </c>
      <c r="T2879" s="14">
        <v>2.2109332537059854E-2</v>
      </c>
      <c r="U2879" s="14">
        <v>0.11579971906321955</v>
      </c>
    </row>
    <row r="2880" spans="2:21" hidden="1" x14ac:dyDescent="0.3">
      <c r="B2880" s="13">
        <v>2857</v>
      </c>
      <c r="C2880" s="14">
        <v>0.10893768919172983</v>
      </c>
      <c r="D2880" s="14">
        <v>0.1127890445966015</v>
      </c>
      <c r="E2880" s="14">
        <v>9.4999999999999987E-2</v>
      </c>
      <c r="F2880" s="14">
        <v>0.13671801485429574</v>
      </c>
      <c r="G2880" s="14">
        <v>4.9824683287477189E-2</v>
      </c>
      <c r="H2880" s="14">
        <v>2.6143744702563532E-2</v>
      </c>
      <c r="I2880" s="14">
        <v>4.4960510124069902E-2</v>
      </c>
      <c r="J2880" s="14">
        <v>1.4043392624600507E-2</v>
      </c>
      <c r="K2880" s="14">
        <v>1.3337660781646348E-2</v>
      </c>
      <c r="L2880" s="14">
        <v>0.01</v>
      </c>
      <c r="M2880" s="14">
        <v>8.0000000000000019E-3</v>
      </c>
      <c r="N2880" s="14">
        <v>1.1202676115437642E-2</v>
      </c>
      <c r="O2880" s="14">
        <v>2E-3</v>
      </c>
      <c r="P2880" s="14">
        <v>5.0000000000000023E-4</v>
      </c>
      <c r="Q2880" s="14">
        <v>0.12740157575170891</v>
      </c>
      <c r="R2880" s="14">
        <v>2.3447227663175259E-2</v>
      </c>
      <c r="S2880" s="14">
        <v>1.2278543845408732E-2</v>
      </c>
      <c r="T2880" s="14">
        <v>1.9510927387096276E-2</v>
      </c>
      <c r="U2880" s="14">
        <v>0.1113426473273515</v>
      </c>
    </row>
    <row r="2881" spans="2:21" hidden="1" x14ac:dyDescent="0.3">
      <c r="B2881" s="13">
        <v>2858</v>
      </c>
      <c r="C2881" s="14">
        <v>0.10469364790303684</v>
      </c>
      <c r="D2881" s="14">
        <v>6.5183380839081442E-2</v>
      </c>
      <c r="E2881" s="14">
        <v>9.4999999999999987E-2</v>
      </c>
      <c r="F2881" s="14">
        <v>6.7873985186288593E-2</v>
      </c>
      <c r="G2881" s="14">
        <v>9.2925839585347461E-2</v>
      </c>
      <c r="H2881" s="14">
        <v>2.6621703887049902E-2</v>
      </c>
      <c r="I2881" s="14">
        <v>1.5253891937578062E-2</v>
      </c>
      <c r="J2881" s="14">
        <v>1.4103165212172761E-2</v>
      </c>
      <c r="K2881" s="14">
        <v>1.8466875415279398E-2</v>
      </c>
      <c r="L2881" s="14">
        <v>9.9999999999999967E-3</v>
      </c>
      <c r="M2881" s="14">
        <v>8.0000000000000036E-3</v>
      </c>
      <c r="N2881" s="14">
        <v>7.9309108700569095E-3</v>
      </c>
      <c r="O2881" s="14">
        <v>2.0000000000000013E-3</v>
      </c>
      <c r="P2881" s="14">
        <v>5.0000000000000012E-4</v>
      </c>
      <c r="Q2881" s="14">
        <v>0.12084238417529854</v>
      </c>
      <c r="R2881" s="14">
        <v>2.0015644723846714E-2</v>
      </c>
      <c r="S2881" s="14">
        <v>8.5043256699162267E-3</v>
      </c>
      <c r="T2881" s="14">
        <v>1.644862184313867E-2</v>
      </c>
      <c r="U2881" s="14">
        <v>0.11501781579123238</v>
      </c>
    </row>
    <row r="2882" spans="2:21" hidden="1" x14ac:dyDescent="0.3">
      <c r="B2882" s="13">
        <v>2859</v>
      </c>
      <c r="C2882" s="14">
        <v>7.8166750539483729E-2</v>
      </c>
      <c r="D2882" s="14">
        <v>0.11366082285007699</v>
      </c>
      <c r="E2882" s="14">
        <v>9.4999999999999959E-2</v>
      </c>
      <c r="F2882" s="14">
        <v>7.6984817073716433E-2</v>
      </c>
      <c r="G2882" s="14">
        <v>4.9205628973823599E-2</v>
      </c>
      <c r="H2882" s="14">
        <v>2.89322838338366E-2</v>
      </c>
      <c r="I2882" s="14">
        <v>4.1543573645236802E-2</v>
      </c>
      <c r="J2882" s="14">
        <v>1.4038494118456408E-2</v>
      </c>
      <c r="K2882" s="14">
        <v>1.9662415328634133E-2</v>
      </c>
      <c r="L2882" s="14">
        <v>0.01</v>
      </c>
      <c r="M2882" s="14">
        <v>8.0000000000000002E-3</v>
      </c>
      <c r="N2882" s="14">
        <v>1.0990514267381148E-2</v>
      </c>
      <c r="O2882" s="14">
        <v>2E-3</v>
      </c>
      <c r="P2882" s="14">
        <v>5.0000000000000012E-4</v>
      </c>
      <c r="Q2882" s="14">
        <v>0.12164493192835059</v>
      </c>
      <c r="R2882" s="14">
        <v>2.3816391552703028E-2</v>
      </c>
      <c r="S2882" s="14">
        <v>3.4351794449660761E-3</v>
      </c>
      <c r="T2882" s="14">
        <v>2.3720021614365157E-2</v>
      </c>
      <c r="U2882" s="14">
        <v>0.11584186039324362</v>
      </c>
    </row>
    <row r="2883" spans="2:21" hidden="1" x14ac:dyDescent="0.3">
      <c r="B2883" s="13">
        <v>2860</v>
      </c>
      <c r="C2883" s="14">
        <v>8.9651278971925319E-2</v>
      </c>
      <c r="D2883" s="14">
        <v>7.5878201378016735E-2</v>
      </c>
      <c r="E2883" s="14">
        <v>9.4999999999999987E-2</v>
      </c>
      <c r="F2883" s="14">
        <v>7.5898348942882096E-2</v>
      </c>
      <c r="G2883" s="14">
        <v>5.6164955683270054E-2</v>
      </c>
      <c r="H2883" s="14">
        <v>2.279579688379001E-2</v>
      </c>
      <c r="I2883" s="14">
        <v>8.4340826731560264E-2</v>
      </c>
      <c r="J2883" s="14">
        <v>1.4081798436201842E-2</v>
      </c>
      <c r="K2883" s="14">
        <v>1.9427719300240339E-2</v>
      </c>
      <c r="L2883" s="14">
        <v>0.01</v>
      </c>
      <c r="M2883" s="14">
        <v>8.0000000000000019E-3</v>
      </c>
      <c r="N2883" s="14">
        <v>8.1354095158824493E-3</v>
      </c>
      <c r="O2883" s="14">
        <v>2E-3</v>
      </c>
      <c r="P2883" s="14">
        <v>5.0000000000000012E-4</v>
      </c>
      <c r="Q2883" s="14">
        <v>0.12170026689338492</v>
      </c>
      <c r="R2883" s="14">
        <v>2.0258836524720894E-2</v>
      </c>
      <c r="S2883" s="14">
        <v>1.0969619328923303E-2</v>
      </c>
      <c r="T2883" s="14">
        <v>2.281499149912538E-2</v>
      </c>
      <c r="U2883" s="14">
        <v>0.11535856142959615</v>
      </c>
    </row>
    <row r="2884" spans="2:21" hidden="1" x14ac:dyDescent="0.3">
      <c r="B2884" s="13">
        <v>2861</v>
      </c>
      <c r="C2884" s="14">
        <v>7.2413607738567504E-2</v>
      </c>
      <c r="D2884" s="14">
        <v>0.13157094979590883</v>
      </c>
      <c r="E2884" s="14">
        <v>9.4999999999999973E-2</v>
      </c>
      <c r="F2884" s="14">
        <v>6.808284915293053E-2</v>
      </c>
      <c r="G2884" s="14">
        <v>4.7944808091840825E-2</v>
      </c>
      <c r="H2884" s="14">
        <v>2.5818325080557002E-2</v>
      </c>
      <c r="I2884" s="14">
        <v>3.1688986644949804E-2</v>
      </c>
      <c r="J2884" s="14">
        <v>1.399495187209571E-2</v>
      </c>
      <c r="K2884" s="14">
        <v>1.9215941558754661E-2</v>
      </c>
      <c r="L2884" s="14">
        <v>9.9999999999999985E-3</v>
      </c>
      <c r="M2884" s="14">
        <v>8.0000000000000019E-3</v>
      </c>
      <c r="N2884" s="14">
        <v>1.045144997655773E-2</v>
      </c>
      <c r="O2884" s="14">
        <v>2.0000000000000009E-3</v>
      </c>
      <c r="P2884" s="14">
        <v>4.9999999999999979E-4</v>
      </c>
      <c r="Q2884" s="14">
        <v>0.12403364979299333</v>
      </c>
      <c r="R2884" s="14">
        <v>2.5836672112492416E-2</v>
      </c>
      <c r="S2884" s="14">
        <v>1.187442884004414E-2</v>
      </c>
      <c r="T2884" s="14">
        <v>1.9614178839904392E-2</v>
      </c>
      <c r="U2884" s="14">
        <v>0.11076913606669604</v>
      </c>
    </row>
    <row r="2885" spans="2:21" hidden="1" x14ac:dyDescent="0.3">
      <c r="B2885" s="13">
        <v>2862</v>
      </c>
      <c r="C2885" s="14">
        <v>5.2474785176080729E-2</v>
      </c>
      <c r="D2885" s="14">
        <v>4.9860283486674414E-2</v>
      </c>
      <c r="E2885" s="14">
        <v>9.4999999999999973E-2</v>
      </c>
      <c r="F2885" s="14">
        <v>5.5693775305049806E-2</v>
      </c>
      <c r="G2885" s="14">
        <v>5.5861937824432266E-2</v>
      </c>
      <c r="H2885" s="14">
        <v>2.6517733344358863E-2</v>
      </c>
      <c r="I2885" s="14">
        <v>6.959724299767317E-2</v>
      </c>
      <c r="J2885" s="14">
        <v>1.4059727199773652E-2</v>
      </c>
      <c r="K2885" s="14">
        <v>1.8095712688603816E-2</v>
      </c>
      <c r="L2885" s="14">
        <v>0.01</v>
      </c>
      <c r="M2885" s="14">
        <v>8.0000000000000002E-3</v>
      </c>
      <c r="N2885" s="14">
        <v>9.2446252730016588E-3</v>
      </c>
      <c r="O2885" s="14">
        <v>2E-3</v>
      </c>
      <c r="P2885" s="14">
        <v>5.0000000000000023E-4</v>
      </c>
      <c r="Q2885" s="14">
        <v>0.12587195185138852</v>
      </c>
      <c r="R2885" s="14">
        <v>2.0257367866340678E-2</v>
      </c>
      <c r="S2885" s="14">
        <v>7.2869149543311352E-3</v>
      </c>
      <c r="T2885" s="14">
        <v>2.3596862262459585E-2</v>
      </c>
      <c r="U2885" s="14">
        <v>0.11477095586377731</v>
      </c>
    </row>
    <row r="2886" spans="2:21" hidden="1" x14ac:dyDescent="0.3">
      <c r="B2886" s="13">
        <v>2863</v>
      </c>
      <c r="C2886" s="14">
        <v>0.12089127150489588</v>
      </c>
      <c r="D2886" s="14">
        <v>4.5617504033228E-2</v>
      </c>
      <c r="E2886" s="14">
        <v>9.4999999999999987E-2</v>
      </c>
      <c r="F2886" s="14">
        <v>8.86946044282238E-2</v>
      </c>
      <c r="G2886" s="14">
        <v>3.5681836778071775E-2</v>
      </c>
      <c r="H2886" s="14">
        <v>2.6498227144329714E-2</v>
      </c>
      <c r="I2886" s="14">
        <v>3.6230783551588777E-2</v>
      </c>
      <c r="J2886" s="14">
        <v>1.4016400787929375E-2</v>
      </c>
      <c r="K2886" s="14">
        <v>2.1416602932633647E-2</v>
      </c>
      <c r="L2886" s="14">
        <v>9.9999999999999985E-3</v>
      </c>
      <c r="M2886" s="14">
        <v>8.0000000000000054E-3</v>
      </c>
      <c r="N2886" s="14">
        <v>9.8157595580618245E-3</v>
      </c>
      <c r="O2886" s="14">
        <v>2.0000000000000009E-3</v>
      </c>
      <c r="P2886" s="14">
        <v>5.0000000000000012E-4</v>
      </c>
      <c r="Q2886" s="14">
        <v>0.12479145287653789</v>
      </c>
      <c r="R2886" s="14">
        <v>2.0233770371476764E-2</v>
      </c>
      <c r="S2886" s="14">
        <v>5.4683551056922217E-3</v>
      </c>
      <c r="T2886" s="14">
        <v>1.8968056708425916E-2</v>
      </c>
      <c r="U2886" s="14">
        <v>0.11168800573095507</v>
      </c>
    </row>
    <row r="2887" spans="2:21" hidden="1" x14ac:dyDescent="0.3">
      <c r="B2887" s="13">
        <v>2864</v>
      </c>
      <c r="C2887" s="14">
        <v>0.14151556319191128</v>
      </c>
      <c r="D2887" s="14">
        <v>0.11999848668015883</v>
      </c>
      <c r="E2887" s="14">
        <v>9.4999999999999987E-2</v>
      </c>
      <c r="F2887" s="14">
        <v>5.6069791253093949E-2</v>
      </c>
      <c r="G2887" s="14">
        <v>4.1260254798940466E-2</v>
      </c>
      <c r="H2887" s="14">
        <v>2.6304800112076924E-2</v>
      </c>
      <c r="I2887" s="14">
        <v>0.11355558367123758</v>
      </c>
      <c r="J2887" s="14">
        <v>1.3904387753910051E-2</v>
      </c>
      <c r="K2887" s="14">
        <v>2.0964636314743743E-2</v>
      </c>
      <c r="L2887" s="14">
        <v>9.9999999999999985E-3</v>
      </c>
      <c r="M2887" s="14">
        <v>8.0000000000000036E-3</v>
      </c>
      <c r="N2887" s="14">
        <v>1.2280078619359815E-2</v>
      </c>
      <c r="O2887" s="14">
        <v>2E-3</v>
      </c>
      <c r="P2887" s="14">
        <v>5.0000000000000012E-4</v>
      </c>
      <c r="Q2887" s="14">
        <v>0.1251336834794253</v>
      </c>
      <c r="R2887" s="14">
        <v>2.1664806980003812E-2</v>
      </c>
      <c r="S2887" s="14">
        <v>6.1346433197065273E-3</v>
      </c>
      <c r="T2887" s="14">
        <v>2.497056822933625E-2</v>
      </c>
      <c r="U2887" s="14">
        <v>0.1083824751239114</v>
      </c>
    </row>
    <row r="2888" spans="2:21" hidden="1" x14ac:dyDescent="0.3">
      <c r="B2888" s="13">
        <v>2865</v>
      </c>
      <c r="C2888" s="14">
        <v>0.10906430760820926</v>
      </c>
      <c r="D2888" s="14">
        <v>7.1167128427679874E-2</v>
      </c>
      <c r="E2888" s="14">
        <v>9.5000000000000001E-2</v>
      </c>
      <c r="F2888" s="14">
        <v>9.6303012302100727E-2</v>
      </c>
      <c r="G2888" s="14">
        <v>5.9592636734821292E-2</v>
      </c>
      <c r="H2888" s="14">
        <v>3.2310945665359948E-2</v>
      </c>
      <c r="I2888" s="14">
        <v>3.8785409492774134E-2</v>
      </c>
      <c r="J2888" s="14">
        <v>1.4057567416654719E-2</v>
      </c>
      <c r="K2888" s="14">
        <v>2.4618985910658791E-2</v>
      </c>
      <c r="L2888" s="14">
        <v>1.0000000000000004E-2</v>
      </c>
      <c r="M2888" s="14">
        <v>8.0000000000000036E-3</v>
      </c>
      <c r="N2888" s="14">
        <v>7.9811552537594824E-3</v>
      </c>
      <c r="O2888" s="14">
        <v>2.0000000000000009E-3</v>
      </c>
      <c r="P2888" s="14">
        <v>5.0000000000000001E-4</v>
      </c>
      <c r="Q2888" s="14">
        <v>0.12455322856247694</v>
      </c>
      <c r="R2888" s="14">
        <v>2.5417599041950355E-2</v>
      </c>
      <c r="S2888" s="14">
        <v>7.0343689721674282E-3</v>
      </c>
      <c r="T2888" s="14">
        <v>1.6084946777276184E-2</v>
      </c>
      <c r="U2888" s="14">
        <v>0.11017619241190892</v>
      </c>
    </row>
    <row r="2889" spans="2:21" hidden="1" x14ac:dyDescent="0.3">
      <c r="B2889" s="13">
        <v>2866</v>
      </c>
      <c r="C2889" s="14">
        <v>4.8921398391507179E-2</v>
      </c>
      <c r="D2889" s="14">
        <v>5.9962353643245994E-2</v>
      </c>
      <c r="E2889" s="14">
        <v>9.4999999999999987E-2</v>
      </c>
      <c r="F2889" s="14">
        <v>5.1968122484869539E-2</v>
      </c>
      <c r="G2889" s="14">
        <v>6.6220967083992222E-2</v>
      </c>
      <c r="H2889" s="14">
        <v>2.3233204655661113E-2</v>
      </c>
      <c r="I2889" s="14">
        <v>3.6543224235105108E-2</v>
      </c>
      <c r="J2889" s="14">
        <v>1.4056851297277488E-2</v>
      </c>
      <c r="K2889" s="14">
        <v>2.6648820402476181E-2</v>
      </c>
      <c r="L2889" s="14">
        <v>1.0000000000000002E-2</v>
      </c>
      <c r="M2889" s="14">
        <v>8.0000000000000002E-3</v>
      </c>
      <c r="N2889" s="14">
        <v>1.0480695841828546E-2</v>
      </c>
      <c r="O2889" s="14">
        <v>1.9999999999999996E-3</v>
      </c>
      <c r="P2889" s="14">
        <v>5.0000000000000001E-4</v>
      </c>
      <c r="Q2889" s="14">
        <v>0.11914784955320751</v>
      </c>
      <c r="R2889" s="14">
        <v>1.7982335053110879E-2</v>
      </c>
      <c r="S2889" s="14">
        <v>7.8267871910373907E-3</v>
      </c>
      <c r="T2889" s="14">
        <v>1.9636787012504684E-2</v>
      </c>
      <c r="U2889" s="14">
        <v>0.11208490389127769</v>
      </c>
    </row>
    <row r="2890" spans="2:21" hidden="1" x14ac:dyDescent="0.3">
      <c r="B2890" s="13">
        <v>2867</v>
      </c>
      <c r="C2890" s="14">
        <v>9.1943887539232258E-2</v>
      </c>
      <c r="D2890" s="14">
        <v>0.12418734331089401</v>
      </c>
      <c r="E2890" s="14">
        <v>9.5000000000000001E-2</v>
      </c>
      <c r="F2890" s="14">
        <v>8.0735141501838498E-2</v>
      </c>
      <c r="G2890" s="14">
        <v>6.9557945938778148E-2</v>
      </c>
      <c r="H2890" s="14">
        <v>2.6837232454527203E-2</v>
      </c>
      <c r="I2890" s="14">
        <v>5.7318981230467095E-2</v>
      </c>
      <c r="J2890" s="14">
        <v>1.3997265241912242E-2</v>
      </c>
      <c r="K2890" s="14">
        <v>2.3737682043380712E-2</v>
      </c>
      <c r="L2890" s="14">
        <v>9.9999999999999985E-3</v>
      </c>
      <c r="M2890" s="14">
        <v>8.0000000000000036E-3</v>
      </c>
      <c r="N2890" s="14">
        <v>9.6573697819012528E-3</v>
      </c>
      <c r="O2890" s="14">
        <v>2.0000000000000005E-3</v>
      </c>
      <c r="P2890" s="14">
        <v>5.0000000000000012E-4</v>
      </c>
      <c r="Q2890" s="14">
        <v>0.12696374289453394</v>
      </c>
      <c r="R2890" s="14">
        <v>2.289048678011386E-2</v>
      </c>
      <c r="S2890" s="14">
        <v>1.0579620400973652E-2</v>
      </c>
      <c r="T2890" s="14">
        <v>2.3337269765104744E-2</v>
      </c>
      <c r="U2890" s="14">
        <v>0.11726977334980074</v>
      </c>
    </row>
    <row r="2891" spans="2:21" hidden="1" x14ac:dyDescent="0.3">
      <c r="B2891" s="13">
        <v>2868</v>
      </c>
      <c r="C2891" s="14">
        <v>0.13290694169976991</v>
      </c>
      <c r="D2891" s="14">
        <v>7.6488099341945906E-2</v>
      </c>
      <c r="E2891" s="14">
        <v>9.5000000000000001E-2</v>
      </c>
      <c r="F2891" s="14">
        <v>3.1820124663384908E-2</v>
      </c>
      <c r="G2891" s="14">
        <v>6.2353054820544859E-2</v>
      </c>
      <c r="H2891" s="14">
        <v>2.7998584411480988E-2</v>
      </c>
      <c r="I2891" s="14">
        <v>8.9574046643801503E-2</v>
      </c>
      <c r="J2891" s="14">
        <v>1.403311277057263E-2</v>
      </c>
      <c r="K2891" s="14">
        <v>2.3521065137848643E-2</v>
      </c>
      <c r="L2891" s="14">
        <v>9.9999999999999985E-3</v>
      </c>
      <c r="M2891" s="14">
        <v>8.0000000000000019E-3</v>
      </c>
      <c r="N2891" s="14">
        <v>8.5309950123722642E-3</v>
      </c>
      <c r="O2891" s="14">
        <v>2.0000000000000005E-3</v>
      </c>
      <c r="P2891" s="14">
        <v>5.0000000000000001E-4</v>
      </c>
      <c r="Q2891" s="14">
        <v>0.11823214772015311</v>
      </c>
      <c r="R2891" s="14">
        <v>2.039500763497222E-2</v>
      </c>
      <c r="S2891" s="14">
        <v>8.5550363631776982E-3</v>
      </c>
      <c r="T2891" s="14">
        <v>1.5509774621053955E-2</v>
      </c>
      <c r="U2891" s="14">
        <v>0.10600135528769841</v>
      </c>
    </row>
    <row r="2892" spans="2:21" hidden="1" x14ac:dyDescent="0.3">
      <c r="B2892" s="13">
        <v>2869</v>
      </c>
      <c r="C2892" s="14">
        <v>8.3835794227002353E-2</v>
      </c>
      <c r="D2892" s="14">
        <v>7.8384922039956492E-2</v>
      </c>
      <c r="E2892" s="14">
        <v>9.4999999999999959E-2</v>
      </c>
      <c r="F2892" s="14">
        <v>0.15269867099296139</v>
      </c>
      <c r="G2892" s="14">
        <v>3.633257226218245E-2</v>
      </c>
      <c r="H2892" s="14">
        <v>2.5931583064782965E-2</v>
      </c>
      <c r="I2892" s="14">
        <v>4.8124483021569311E-2</v>
      </c>
      <c r="J2892" s="14">
        <v>1.4042090830001536E-2</v>
      </c>
      <c r="K2892" s="14">
        <v>1.5512534244652203E-2</v>
      </c>
      <c r="L2892" s="14">
        <v>9.9999999999999967E-3</v>
      </c>
      <c r="M2892" s="14">
        <v>8.0000000000000002E-3</v>
      </c>
      <c r="N2892" s="14">
        <v>7.5796028280336871E-3</v>
      </c>
      <c r="O2892" s="14">
        <v>2.0000000000000009E-3</v>
      </c>
      <c r="P2892" s="14">
        <v>5.0000000000000001E-4</v>
      </c>
      <c r="Q2892" s="14">
        <v>0.12483386558292431</v>
      </c>
      <c r="R2892" s="14">
        <v>2.4745044726455983E-2</v>
      </c>
      <c r="S2892" s="14">
        <v>1.2388112892099991E-2</v>
      </c>
      <c r="T2892" s="14">
        <v>2.0394079119980077E-2</v>
      </c>
      <c r="U2892" s="14">
        <v>0.11035987852161258</v>
      </c>
    </row>
    <row r="2893" spans="2:21" hidden="1" x14ac:dyDescent="0.3">
      <c r="B2893" s="13">
        <v>2870</v>
      </c>
      <c r="C2893" s="14">
        <v>0.11749003458777801</v>
      </c>
      <c r="D2893" s="14">
        <v>5.4212680377830391E-2</v>
      </c>
      <c r="E2893" s="14">
        <v>9.4999999999999987E-2</v>
      </c>
      <c r="F2893" s="14">
        <v>0.10445414660506595</v>
      </c>
      <c r="G2893" s="14">
        <v>7.5927675525992805E-2</v>
      </c>
      <c r="H2893" s="14">
        <v>2.3452772026284152E-2</v>
      </c>
      <c r="I2893" s="14">
        <v>6.6080300821842741E-3</v>
      </c>
      <c r="J2893" s="14">
        <v>1.4158087448275992E-2</v>
      </c>
      <c r="K2893" s="14">
        <v>2.6452660537194351E-2</v>
      </c>
      <c r="L2893" s="14">
        <v>9.9999999999999967E-3</v>
      </c>
      <c r="M2893" s="14">
        <v>8.0000000000000002E-3</v>
      </c>
      <c r="N2893" s="14">
        <v>1.0340283266058705E-2</v>
      </c>
      <c r="O2893" s="14">
        <v>2.0000000000000013E-3</v>
      </c>
      <c r="P2893" s="14">
        <v>5.0000000000000012E-4</v>
      </c>
      <c r="Q2893" s="14">
        <v>0.12865945734778081</v>
      </c>
      <c r="R2893" s="14">
        <v>2.1532957471532645E-2</v>
      </c>
      <c r="S2893" s="14">
        <v>6.9431913535963827E-3</v>
      </c>
      <c r="T2893" s="14">
        <v>1.9357905360360708E-2</v>
      </c>
      <c r="U2893" s="14">
        <v>0.11307549216214682</v>
      </c>
    </row>
    <row r="2894" spans="2:21" hidden="1" x14ac:dyDescent="0.3">
      <c r="B2894" s="13">
        <v>2871</v>
      </c>
      <c r="C2894" s="14">
        <v>3.103991176593246E-2</v>
      </c>
      <c r="D2894" s="14">
        <v>0.14457200830936368</v>
      </c>
      <c r="E2894" s="14">
        <v>9.4999999999999973E-2</v>
      </c>
      <c r="F2894" s="14">
        <v>4.1839490848251844E-2</v>
      </c>
      <c r="G2894" s="14">
        <v>5.8184023334805671E-2</v>
      </c>
      <c r="H2894" s="14">
        <v>2.6659719542010827E-2</v>
      </c>
      <c r="I2894" s="14">
        <v>2.2394515781563318E-3</v>
      </c>
      <c r="J2894" s="14">
        <v>1.4027918301141013E-2</v>
      </c>
      <c r="K2894" s="14">
        <v>2.4157861197469783E-2</v>
      </c>
      <c r="L2894" s="14">
        <v>9.9999999999999985E-3</v>
      </c>
      <c r="M2894" s="14">
        <v>8.0000000000000019E-3</v>
      </c>
      <c r="N2894" s="14">
        <v>1.014986202392756E-2</v>
      </c>
      <c r="O2894" s="14">
        <v>2.0000000000000005E-3</v>
      </c>
      <c r="P2894" s="14">
        <v>4.999999999999999E-4</v>
      </c>
      <c r="Q2894" s="14">
        <v>0.12509523485742322</v>
      </c>
      <c r="R2894" s="14">
        <v>2.2097744917699769E-2</v>
      </c>
      <c r="S2894" s="14">
        <v>9.1782655712647609E-3</v>
      </c>
      <c r="T2894" s="14">
        <v>1.9560667120357537E-2</v>
      </c>
      <c r="U2894" s="14">
        <v>0.11226271780312115</v>
      </c>
    </row>
    <row r="2895" spans="2:21" hidden="1" x14ac:dyDescent="0.3">
      <c r="B2895" s="13">
        <v>2872</v>
      </c>
      <c r="C2895" s="14">
        <v>4.4082362724083522E-2</v>
      </c>
      <c r="D2895" s="14">
        <v>9.4580723693830596E-2</v>
      </c>
      <c r="E2895" s="14">
        <v>9.4999999999999973E-2</v>
      </c>
      <c r="F2895" s="14">
        <v>0.11896560441365693</v>
      </c>
      <c r="G2895" s="14">
        <v>4.8134205431043478E-2</v>
      </c>
      <c r="H2895" s="14">
        <v>2.5689198840423713E-2</v>
      </c>
      <c r="I2895" s="14">
        <v>4.9087153091853478E-2</v>
      </c>
      <c r="J2895" s="14">
        <v>1.4018939563173889E-2</v>
      </c>
      <c r="K2895" s="14">
        <v>1.7683956914282123E-2</v>
      </c>
      <c r="L2895" s="14">
        <v>9.9999999999999985E-3</v>
      </c>
      <c r="M2895" s="14">
        <v>8.0000000000000019E-3</v>
      </c>
      <c r="N2895" s="14">
        <v>8.2688764197181037E-3</v>
      </c>
      <c r="O2895" s="14">
        <v>2.0000000000000009E-3</v>
      </c>
      <c r="P2895" s="14">
        <v>5.0000000000000012E-4</v>
      </c>
      <c r="Q2895" s="14">
        <v>0.12571064559669801</v>
      </c>
      <c r="R2895" s="14">
        <v>1.5411562234849487E-2</v>
      </c>
      <c r="S2895" s="14">
        <v>7.0883145842761969E-3</v>
      </c>
      <c r="T2895" s="14">
        <v>2.1757389619506268E-2</v>
      </c>
      <c r="U2895" s="14">
        <v>0.10872293320395436</v>
      </c>
    </row>
    <row r="2896" spans="2:21" hidden="1" x14ac:dyDescent="0.3">
      <c r="B2896" s="13">
        <v>2873</v>
      </c>
      <c r="C2896" s="14">
        <v>7.8692068776760757E-2</v>
      </c>
      <c r="D2896" s="14">
        <v>0.14210840280856812</v>
      </c>
      <c r="E2896" s="14">
        <v>9.5000000000000015E-2</v>
      </c>
      <c r="F2896" s="14">
        <v>6.3229041160012767E-2</v>
      </c>
      <c r="G2896" s="14">
        <v>3.7565600603896923E-2</v>
      </c>
      <c r="H2896" s="14">
        <v>2.4047410167712491E-2</v>
      </c>
      <c r="I2896" s="14">
        <v>5.3284941771073985E-2</v>
      </c>
      <c r="J2896" s="14">
        <v>1.4037057623743703E-2</v>
      </c>
      <c r="K2896" s="14">
        <v>2.5426023240021137E-2</v>
      </c>
      <c r="L2896" s="14">
        <v>0.01</v>
      </c>
      <c r="M2896" s="14">
        <v>8.0000000000000054E-3</v>
      </c>
      <c r="N2896" s="14">
        <v>8.2982799823420033E-3</v>
      </c>
      <c r="O2896" s="14">
        <v>2.0000000000000005E-3</v>
      </c>
      <c r="P2896" s="14">
        <v>5.0000000000000023E-4</v>
      </c>
      <c r="Q2896" s="14">
        <v>0.12525717076261589</v>
      </c>
      <c r="R2896" s="14">
        <v>2.2441552067414848E-2</v>
      </c>
      <c r="S2896" s="14">
        <v>1.2799881863690079E-2</v>
      </c>
      <c r="T2896" s="14">
        <v>2.5485889410953672E-2</v>
      </c>
      <c r="U2896" s="14">
        <v>0.11154058764859551</v>
      </c>
    </row>
    <row r="2897" spans="2:21" hidden="1" x14ac:dyDescent="0.3">
      <c r="B2897" s="13">
        <v>2874</v>
      </c>
      <c r="C2897" s="14">
        <v>0.16927471744703676</v>
      </c>
      <c r="D2897" s="14">
        <v>3.154480750130282E-2</v>
      </c>
      <c r="E2897" s="14">
        <v>9.5000000000000001E-2</v>
      </c>
      <c r="F2897" s="14">
        <v>8.4000123327012899E-2</v>
      </c>
      <c r="G2897" s="14">
        <v>4.1434475073609284E-2</v>
      </c>
      <c r="H2897" s="14">
        <v>2.5257173361387556E-2</v>
      </c>
      <c r="I2897" s="14">
        <v>4.2261387670732564E-2</v>
      </c>
      <c r="J2897" s="14">
        <v>1.4068661385206615E-2</v>
      </c>
      <c r="K2897" s="14">
        <v>1.8810810059076189E-2</v>
      </c>
      <c r="L2897" s="14">
        <v>0.01</v>
      </c>
      <c r="M2897" s="14">
        <v>8.0000000000000002E-3</v>
      </c>
      <c r="N2897" s="14">
        <v>9.0666601796717365E-3</v>
      </c>
      <c r="O2897" s="14">
        <v>2.0000000000000009E-3</v>
      </c>
      <c r="P2897" s="14">
        <v>5.0000000000000023E-4</v>
      </c>
      <c r="Q2897" s="14">
        <v>0.11833504708647366</v>
      </c>
      <c r="R2897" s="14">
        <v>2.7098003851239626E-2</v>
      </c>
      <c r="S2897" s="14">
        <v>9.7065343082804317E-3</v>
      </c>
      <c r="T2897" s="14">
        <v>1.9790360025585346E-2</v>
      </c>
      <c r="U2897" s="14">
        <v>0.11141970355821035</v>
      </c>
    </row>
    <row r="2898" spans="2:21" hidden="1" x14ac:dyDescent="0.3">
      <c r="B2898" s="13">
        <v>2875</v>
      </c>
      <c r="C2898" s="14">
        <v>7.6389582934570044E-2</v>
      </c>
      <c r="D2898" s="14">
        <v>0.13019114856686367</v>
      </c>
      <c r="E2898" s="14">
        <v>9.4999999999999987E-2</v>
      </c>
      <c r="F2898" s="14">
        <v>9.3056055465895834E-2</v>
      </c>
      <c r="G2898" s="14">
        <v>4.7993882008402995E-2</v>
      </c>
      <c r="H2898" s="14">
        <v>2.1592354858488028E-2</v>
      </c>
      <c r="I2898" s="14">
        <v>4.9261486208251777E-2</v>
      </c>
      <c r="J2898" s="14">
        <v>1.4150762055970776E-2</v>
      </c>
      <c r="K2898" s="14">
        <v>1.0560031073819608E-2</v>
      </c>
      <c r="L2898" s="14">
        <v>9.9999999999999967E-3</v>
      </c>
      <c r="M2898" s="14">
        <v>7.9999999999999984E-3</v>
      </c>
      <c r="N2898" s="14">
        <v>8.7978115980094605E-3</v>
      </c>
      <c r="O2898" s="14">
        <v>2.0000000000000013E-3</v>
      </c>
      <c r="P2898" s="14">
        <v>5.0000000000000012E-4</v>
      </c>
      <c r="Q2898" s="14">
        <v>0.12617886377438089</v>
      </c>
      <c r="R2898" s="14">
        <v>1.8517730320686644E-2</v>
      </c>
      <c r="S2898" s="14">
        <v>9.3175275456366825E-3</v>
      </c>
      <c r="T2898" s="14">
        <v>1.4149980624703087E-2</v>
      </c>
      <c r="U2898" s="14">
        <v>0.11018389576870508</v>
      </c>
    </row>
    <row r="2899" spans="2:21" hidden="1" x14ac:dyDescent="0.3">
      <c r="B2899" s="13">
        <v>2876</v>
      </c>
      <c r="C2899" s="14">
        <v>5.3463995178917534E-2</v>
      </c>
      <c r="D2899" s="14">
        <v>6.8062260050315362E-2</v>
      </c>
      <c r="E2899" s="14">
        <v>9.5000000000000001E-2</v>
      </c>
      <c r="F2899" s="14">
        <v>2.5136725072779392E-2</v>
      </c>
      <c r="G2899" s="14">
        <v>1.9172929539326894E-2</v>
      </c>
      <c r="H2899" s="14">
        <v>2.5137665130488891E-2</v>
      </c>
      <c r="I2899" s="14">
        <v>8.1765250642392123E-2</v>
      </c>
      <c r="J2899" s="14">
        <v>1.3946841638637268E-2</v>
      </c>
      <c r="K2899" s="14">
        <v>1.0251717753782934E-2</v>
      </c>
      <c r="L2899" s="14">
        <v>9.9999999999999985E-3</v>
      </c>
      <c r="M2899" s="14">
        <v>8.0000000000000036E-3</v>
      </c>
      <c r="N2899" s="14">
        <v>8.8587227476375485E-3</v>
      </c>
      <c r="O2899" s="14">
        <v>1.9999999999999996E-3</v>
      </c>
      <c r="P2899" s="14">
        <v>5.0000000000000012E-4</v>
      </c>
      <c r="Q2899" s="14">
        <v>0.12303090910078958</v>
      </c>
      <c r="R2899" s="14">
        <v>2.4029090827172465E-2</v>
      </c>
      <c r="S2899" s="14">
        <v>9.0750326161714769E-3</v>
      </c>
      <c r="T2899" s="14">
        <v>1.936568534119994E-2</v>
      </c>
      <c r="U2899" s="14">
        <v>0.11480675589049527</v>
      </c>
    </row>
    <row r="2900" spans="2:21" hidden="1" x14ac:dyDescent="0.3">
      <c r="B2900" s="13">
        <v>2877</v>
      </c>
      <c r="C2900" s="14">
        <v>3.637327423781174E-2</v>
      </c>
      <c r="D2900" s="14">
        <v>3.8274897239615364E-2</v>
      </c>
      <c r="E2900" s="14">
        <v>9.5000000000000015E-2</v>
      </c>
      <c r="F2900" s="14">
        <v>0.11167655369764201</v>
      </c>
      <c r="G2900" s="14">
        <v>3.5081888372300252E-2</v>
      </c>
      <c r="H2900" s="14">
        <v>2.3710119831483911E-2</v>
      </c>
      <c r="I2900" s="14">
        <v>5.2945342680679512E-2</v>
      </c>
      <c r="J2900" s="14">
        <v>1.4053026423521749E-2</v>
      </c>
      <c r="K2900" s="14">
        <v>2.6546777595460931E-2</v>
      </c>
      <c r="L2900" s="14">
        <v>0.01</v>
      </c>
      <c r="M2900" s="14">
        <v>8.0000000000000019E-3</v>
      </c>
      <c r="N2900" s="14">
        <v>9.0221022899515304E-3</v>
      </c>
      <c r="O2900" s="14">
        <v>2E-3</v>
      </c>
      <c r="P2900" s="14">
        <v>5.0000000000000034E-4</v>
      </c>
      <c r="Q2900" s="14">
        <v>0.12442266287066624</v>
      </c>
      <c r="R2900" s="14">
        <v>2.3377423990579165E-2</v>
      </c>
      <c r="S2900" s="14">
        <v>1.2670999749082789E-2</v>
      </c>
      <c r="T2900" s="14">
        <v>1.99189984377478E-2</v>
      </c>
      <c r="U2900" s="14">
        <v>0.11713006262219015</v>
      </c>
    </row>
    <row r="2901" spans="2:21" hidden="1" x14ac:dyDescent="0.3">
      <c r="B2901" s="13">
        <v>2878</v>
      </c>
      <c r="C2901" s="14">
        <v>5.3698568265862445E-2</v>
      </c>
      <c r="D2901" s="14">
        <v>6.3881952868251976E-2</v>
      </c>
      <c r="E2901" s="14">
        <v>9.4999999999999987E-2</v>
      </c>
      <c r="F2901" s="14">
        <v>-1.5432553506903174E-3</v>
      </c>
      <c r="G2901" s="14">
        <v>5.6295515910385223E-2</v>
      </c>
      <c r="H2901" s="14">
        <v>2.8965053060914812E-2</v>
      </c>
      <c r="I2901" s="14">
        <v>1.4861074138649774E-3</v>
      </c>
      <c r="J2901" s="14">
        <v>1.4018898431536479E-2</v>
      </c>
      <c r="K2901" s="14">
        <v>1.8599359405157671E-2</v>
      </c>
      <c r="L2901" s="14">
        <v>9.9999999999999985E-3</v>
      </c>
      <c r="M2901" s="14">
        <v>7.9999999999999967E-3</v>
      </c>
      <c r="N2901" s="14">
        <v>8.6628244117467959E-3</v>
      </c>
      <c r="O2901" s="14">
        <v>1.9999999999999996E-3</v>
      </c>
      <c r="P2901" s="14">
        <v>4.9999999999999979E-4</v>
      </c>
      <c r="Q2901" s="14">
        <v>0.123326653525465</v>
      </c>
      <c r="R2901" s="14">
        <v>2.3201484190107372E-2</v>
      </c>
      <c r="S2901" s="14">
        <v>7.2762802936534449E-3</v>
      </c>
      <c r="T2901" s="14">
        <v>1.6813927542895464E-2</v>
      </c>
      <c r="U2901" s="14">
        <v>0.11022614326058164</v>
      </c>
    </row>
    <row r="2902" spans="2:21" hidden="1" x14ac:dyDescent="0.3">
      <c r="B2902" s="13">
        <v>2879</v>
      </c>
      <c r="C2902" s="14">
        <v>7.1910214468842187E-2</v>
      </c>
      <c r="D2902" s="14">
        <v>0.10158601506653767</v>
      </c>
      <c r="E2902" s="14">
        <v>9.5000000000000001E-2</v>
      </c>
      <c r="F2902" s="14">
        <v>0.10429878053865557</v>
      </c>
      <c r="G2902" s="14">
        <v>4.677814672382706E-2</v>
      </c>
      <c r="H2902" s="14">
        <v>2.5455278096716803E-2</v>
      </c>
      <c r="I2902" s="14">
        <v>4.3067922372604595E-2</v>
      </c>
      <c r="J2902" s="14">
        <v>1.4100023050915891E-2</v>
      </c>
      <c r="K2902" s="14">
        <v>1.5003267469697521E-2</v>
      </c>
      <c r="L2902" s="14">
        <v>9.9999999999999985E-3</v>
      </c>
      <c r="M2902" s="14">
        <v>8.0000000000000019E-3</v>
      </c>
      <c r="N2902" s="14">
        <v>7.4205425063680868E-3</v>
      </c>
      <c r="O2902" s="14">
        <v>1.9999999999999992E-3</v>
      </c>
      <c r="P2902" s="14">
        <v>5.0000000000000023E-4</v>
      </c>
      <c r="Q2902" s="14">
        <v>0.12412238558720223</v>
      </c>
      <c r="R2902" s="14">
        <v>2.2771917677040839E-2</v>
      </c>
      <c r="S2902" s="14">
        <v>1.1827052309138794E-2</v>
      </c>
      <c r="T2902" s="14">
        <v>2.2262711733520346E-2</v>
      </c>
      <c r="U2902" s="14">
        <v>0.11268441530999851</v>
      </c>
    </row>
    <row r="2903" spans="2:21" hidden="1" x14ac:dyDescent="0.3">
      <c r="B2903" s="13">
        <v>2880</v>
      </c>
      <c r="C2903" s="14">
        <v>6.345394834822024E-2</v>
      </c>
      <c r="D2903" s="14">
        <v>4.7855252533902985E-2</v>
      </c>
      <c r="E2903" s="14">
        <v>9.4999999999999987E-2</v>
      </c>
      <c r="F2903" s="14">
        <v>0.13368624601213824</v>
      </c>
      <c r="G2903" s="14">
        <v>1.1405300057195991E-2</v>
      </c>
      <c r="H2903" s="14">
        <v>2.6624599828499611E-2</v>
      </c>
      <c r="I2903" s="14">
        <v>3.022140017551855E-2</v>
      </c>
      <c r="J2903" s="14">
        <v>1.4115177708545848E-2</v>
      </c>
      <c r="K2903" s="14">
        <v>9.4595251482751611E-3</v>
      </c>
      <c r="L2903" s="14">
        <v>0.01</v>
      </c>
      <c r="M2903" s="14">
        <v>8.0000000000000002E-3</v>
      </c>
      <c r="N2903" s="14">
        <v>8.1589776808217284E-3</v>
      </c>
      <c r="O2903" s="14">
        <v>2.0000000000000009E-3</v>
      </c>
      <c r="P2903" s="14">
        <v>5.0000000000000023E-4</v>
      </c>
      <c r="Q2903" s="14">
        <v>0.12281629906705673</v>
      </c>
      <c r="R2903" s="14">
        <v>2.2656274866260574E-2</v>
      </c>
      <c r="S2903" s="14">
        <v>9.2171870307503831E-3</v>
      </c>
      <c r="T2903" s="14">
        <v>1.8859264084111687E-2</v>
      </c>
      <c r="U2903" s="14">
        <v>0.10825845369893514</v>
      </c>
    </row>
    <row r="2904" spans="2:21" hidden="1" x14ac:dyDescent="0.3">
      <c r="B2904" s="13">
        <v>2881</v>
      </c>
      <c r="C2904" s="14">
        <v>5.2854828824067251E-3</v>
      </c>
      <c r="D2904" s="14">
        <v>6.4958069462664358E-2</v>
      </c>
      <c r="E2904" s="14">
        <v>9.5000000000000001E-2</v>
      </c>
      <c r="F2904" s="14">
        <v>0.16970271146490851</v>
      </c>
      <c r="G2904" s="14">
        <v>7.833599085120585E-2</v>
      </c>
      <c r="H2904" s="14">
        <v>2.4561850548687716E-2</v>
      </c>
      <c r="I2904" s="14">
        <v>1.4594723351045398E-2</v>
      </c>
      <c r="J2904" s="14">
        <v>1.4038625528917392E-2</v>
      </c>
      <c r="K2904" s="14">
        <v>1.3769321808690487E-2</v>
      </c>
      <c r="L2904" s="14">
        <v>9.9999999999999985E-3</v>
      </c>
      <c r="M2904" s="14">
        <v>8.0000000000000002E-3</v>
      </c>
      <c r="N2904" s="14">
        <v>1.0620718174197161E-2</v>
      </c>
      <c r="O2904" s="14">
        <v>2.0000000000000009E-3</v>
      </c>
      <c r="P2904" s="14">
        <v>5.0000000000000023E-4</v>
      </c>
      <c r="Q2904" s="14">
        <v>0.12078091128714538</v>
      </c>
      <c r="R2904" s="14">
        <v>2.401091957539855E-2</v>
      </c>
      <c r="S2904" s="14">
        <v>1.1816102237496622E-2</v>
      </c>
      <c r="T2904" s="14">
        <v>2.1207874700120925E-2</v>
      </c>
      <c r="U2904" s="14">
        <v>0.11072070307551786</v>
      </c>
    </row>
    <row r="2905" spans="2:21" hidden="1" x14ac:dyDescent="0.3">
      <c r="B2905" s="13">
        <v>2882</v>
      </c>
      <c r="C2905" s="14">
        <v>8.8396670702895308E-2</v>
      </c>
      <c r="D2905" s="14">
        <v>0.11910100720559616</v>
      </c>
      <c r="E2905" s="14">
        <v>9.4999999999999987E-2</v>
      </c>
      <c r="F2905" s="14">
        <v>5.8256319175507484E-2</v>
      </c>
      <c r="G2905" s="14">
        <v>5.7810655562453281E-2</v>
      </c>
      <c r="H2905" s="14">
        <v>2.6528268873741673E-2</v>
      </c>
      <c r="I2905" s="14">
        <v>-3.9605883951766722E-2</v>
      </c>
      <c r="J2905" s="14">
        <v>1.4076573915794234E-2</v>
      </c>
      <c r="K2905" s="14">
        <v>2.4588803206845852E-2</v>
      </c>
      <c r="L2905" s="14">
        <v>0.01</v>
      </c>
      <c r="M2905" s="14">
        <v>8.0000000000000019E-3</v>
      </c>
      <c r="N2905" s="14">
        <v>8.9678563845569572E-3</v>
      </c>
      <c r="O2905" s="14">
        <v>2.0000000000000009E-3</v>
      </c>
      <c r="P2905" s="14">
        <v>5.0000000000000001E-4</v>
      </c>
      <c r="Q2905" s="14">
        <v>0.1223729702861389</v>
      </c>
      <c r="R2905" s="14">
        <v>2.1403860160037196E-2</v>
      </c>
      <c r="S2905" s="14">
        <v>4.8540302613267229E-3</v>
      </c>
      <c r="T2905" s="14">
        <v>2.0093109793653554E-2</v>
      </c>
      <c r="U2905" s="14">
        <v>0.11181088516382402</v>
      </c>
    </row>
    <row r="2906" spans="2:21" hidden="1" x14ac:dyDescent="0.3">
      <c r="B2906" s="13">
        <v>2883</v>
      </c>
      <c r="C2906" s="14">
        <v>0.1352912931707691</v>
      </c>
      <c r="D2906" s="14">
        <v>9.0490581883426194E-2</v>
      </c>
      <c r="E2906" s="14">
        <v>9.4999999999999973E-2</v>
      </c>
      <c r="F2906" s="14">
        <v>7.1089763754580718E-2</v>
      </c>
      <c r="G2906" s="14">
        <v>6.4308925570883815E-2</v>
      </c>
      <c r="H2906" s="14">
        <v>2.6056478039557407E-2</v>
      </c>
      <c r="I2906" s="14">
        <v>7.5627058184902382E-2</v>
      </c>
      <c r="J2906" s="14">
        <v>1.4052947460383136E-2</v>
      </c>
      <c r="K2906" s="14">
        <v>2.2758688798359274E-2</v>
      </c>
      <c r="L2906" s="14">
        <v>0.01</v>
      </c>
      <c r="M2906" s="14">
        <v>8.0000000000000036E-3</v>
      </c>
      <c r="N2906" s="14">
        <v>1.1124470756995483E-2</v>
      </c>
      <c r="O2906" s="14">
        <v>2.0000000000000005E-3</v>
      </c>
      <c r="P2906" s="14">
        <v>5.0000000000000034E-4</v>
      </c>
      <c r="Q2906" s="14">
        <v>0.1244407731301632</v>
      </c>
      <c r="R2906" s="14">
        <v>2.3812147824684902E-2</v>
      </c>
      <c r="S2906" s="14">
        <v>8.9922609225485846E-3</v>
      </c>
      <c r="T2906" s="14">
        <v>2.0577000901027057E-2</v>
      </c>
      <c r="U2906" s="14">
        <v>0.11092633749824941</v>
      </c>
    </row>
    <row r="2907" spans="2:21" hidden="1" x14ac:dyDescent="0.3">
      <c r="B2907" s="13">
        <v>2884</v>
      </c>
      <c r="C2907" s="14">
        <v>9.646018148596236E-2</v>
      </c>
      <c r="D2907" s="14">
        <v>4.5112693447372947E-2</v>
      </c>
      <c r="E2907" s="14">
        <v>9.5000000000000015E-2</v>
      </c>
      <c r="F2907" s="14">
        <v>9.4528489253246639E-2</v>
      </c>
      <c r="G2907" s="14">
        <v>6.5439841396595921E-2</v>
      </c>
      <c r="H2907" s="14">
        <v>2.2329585232467246E-2</v>
      </c>
      <c r="I2907" s="14">
        <v>-2.955784780016759E-2</v>
      </c>
      <c r="J2907" s="14">
        <v>1.4141516106231803E-2</v>
      </c>
      <c r="K2907" s="14">
        <v>1.48097606519027E-2</v>
      </c>
      <c r="L2907" s="14">
        <v>0.01</v>
      </c>
      <c r="M2907" s="14">
        <v>8.0000000000000019E-3</v>
      </c>
      <c r="N2907" s="14">
        <v>1.064268665502982E-2</v>
      </c>
      <c r="O2907" s="14">
        <v>2.0000000000000009E-3</v>
      </c>
      <c r="P2907" s="14">
        <v>5.0000000000000034E-4</v>
      </c>
      <c r="Q2907" s="14">
        <v>0.12573053259710806</v>
      </c>
      <c r="R2907" s="14">
        <v>1.8839446055515394E-2</v>
      </c>
      <c r="S2907" s="14">
        <v>1.3063019509434205E-2</v>
      </c>
      <c r="T2907" s="14">
        <v>2.50398767748281E-2</v>
      </c>
      <c r="U2907" s="14">
        <v>0.10995304260765722</v>
      </c>
    </row>
    <row r="2908" spans="2:21" hidden="1" x14ac:dyDescent="0.3">
      <c r="B2908" s="13">
        <v>2885</v>
      </c>
      <c r="C2908" s="14">
        <v>7.6806098477041618E-2</v>
      </c>
      <c r="D2908" s="14">
        <v>3.0886762728610698E-2</v>
      </c>
      <c r="E2908" s="14">
        <v>9.5000000000000001E-2</v>
      </c>
      <c r="F2908" s="14">
        <v>5.1322819267611487E-2</v>
      </c>
      <c r="G2908" s="14">
        <v>6.5055523210628283E-2</v>
      </c>
      <c r="H2908" s="14">
        <v>2.6333882409189824E-2</v>
      </c>
      <c r="I2908" s="14">
        <v>2.9459814707891028E-2</v>
      </c>
      <c r="J2908" s="14">
        <v>1.4075872923146302E-2</v>
      </c>
      <c r="K2908" s="14">
        <v>2.5097817614940128E-2</v>
      </c>
      <c r="L2908" s="14">
        <v>0.01</v>
      </c>
      <c r="M2908" s="14">
        <v>8.0000000000000071E-3</v>
      </c>
      <c r="N2908" s="14">
        <v>9.3389863969339862E-3</v>
      </c>
      <c r="O2908" s="14">
        <v>2E-3</v>
      </c>
      <c r="P2908" s="14">
        <v>5.0000000000000001E-4</v>
      </c>
      <c r="Q2908" s="14">
        <v>0.12397931665543495</v>
      </c>
      <c r="R2908" s="14">
        <v>2.4078628020450261E-2</v>
      </c>
      <c r="S2908" s="14">
        <v>5.593341401151886E-3</v>
      </c>
      <c r="T2908" s="14">
        <v>2.1413215883870611E-2</v>
      </c>
      <c r="U2908" s="14">
        <v>0.1101892236257782</v>
      </c>
    </row>
    <row r="2909" spans="2:21" hidden="1" x14ac:dyDescent="0.3">
      <c r="B2909" s="13">
        <v>2886</v>
      </c>
      <c r="C2909" s="14">
        <v>4.6494741869818806E-2</v>
      </c>
      <c r="D2909" s="14">
        <v>0.12024204363858093</v>
      </c>
      <c r="E2909" s="14">
        <v>9.4999999999999973E-2</v>
      </c>
      <c r="F2909" s="14">
        <v>0.11285184080927492</v>
      </c>
      <c r="G2909" s="14">
        <v>6.5548106524227712E-2</v>
      </c>
      <c r="H2909" s="14">
        <v>2.7798906985119439E-2</v>
      </c>
      <c r="I2909" s="14">
        <v>8.4823186595662903E-2</v>
      </c>
      <c r="J2909" s="14">
        <v>1.4127463489471583E-2</v>
      </c>
      <c r="K2909" s="14">
        <v>2.0307833823557945E-2</v>
      </c>
      <c r="L2909" s="14">
        <v>9.9999999999999985E-3</v>
      </c>
      <c r="M2909" s="14">
        <v>8.0000000000000019E-3</v>
      </c>
      <c r="N2909" s="14">
        <v>7.4336554315364359E-3</v>
      </c>
      <c r="O2909" s="14">
        <v>2.0000000000000005E-3</v>
      </c>
      <c r="P2909" s="14">
        <v>5.0000000000000012E-4</v>
      </c>
      <c r="Q2909" s="14">
        <v>0.12526839950260829</v>
      </c>
      <c r="R2909" s="14">
        <v>2.0446656098525438E-2</v>
      </c>
      <c r="S2909" s="14">
        <v>9.4536092709500592E-4</v>
      </c>
      <c r="T2909" s="14">
        <v>1.8672285177927742E-2</v>
      </c>
      <c r="U2909" s="14">
        <v>0.10857102179675956</v>
      </c>
    </row>
    <row r="2910" spans="2:21" hidden="1" x14ac:dyDescent="0.3">
      <c r="B2910" s="13">
        <v>2887</v>
      </c>
      <c r="C2910" s="14">
        <v>8.1031671301409716E-2</v>
      </c>
      <c r="D2910" s="14">
        <v>4.0515424736043609E-2</v>
      </c>
      <c r="E2910" s="14">
        <v>9.4999999999999987E-2</v>
      </c>
      <c r="F2910" s="14">
        <v>0.11068378649465679</v>
      </c>
      <c r="G2910" s="14">
        <v>5.5905516761245666E-2</v>
      </c>
      <c r="H2910" s="14">
        <v>2.3941739643652354E-2</v>
      </c>
      <c r="I2910" s="14">
        <v>2.0406911056063265E-2</v>
      </c>
      <c r="J2910" s="14">
        <v>1.3988621356775503E-2</v>
      </c>
      <c r="K2910" s="14">
        <v>1.9643861540887216E-2</v>
      </c>
      <c r="L2910" s="14">
        <v>9.9999999999999967E-3</v>
      </c>
      <c r="M2910" s="14">
        <v>8.0000000000000019E-3</v>
      </c>
      <c r="N2910" s="14">
        <v>8.6069406876275803E-3</v>
      </c>
      <c r="O2910" s="14">
        <v>2.0000000000000005E-3</v>
      </c>
      <c r="P2910" s="14">
        <v>5.0000000000000001E-4</v>
      </c>
      <c r="Q2910" s="14">
        <v>0.12807286856559957</v>
      </c>
      <c r="R2910" s="14">
        <v>2.2592086857247038E-2</v>
      </c>
      <c r="S2910" s="14">
        <v>8.572680068097107E-3</v>
      </c>
      <c r="T2910" s="14">
        <v>2.421434188548479E-2</v>
      </c>
      <c r="U2910" s="14">
        <v>0.10843849871581328</v>
      </c>
    </row>
    <row r="2911" spans="2:21" hidden="1" x14ac:dyDescent="0.3">
      <c r="B2911" s="13">
        <v>2888</v>
      </c>
      <c r="C2911" s="14">
        <v>9.4635943989557852E-2</v>
      </c>
      <c r="D2911" s="14">
        <v>4.0650537118229801E-2</v>
      </c>
      <c r="E2911" s="14">
        <v>9.5000000000000015E-2</v>
      </c>
      <c r="F2911" s="14">
        <v>0.11078209834019639</v>
      </c>
      <c r="G2911" s="14">
        <v>4.7302595505082562E-2</v>
      </c>
      <c r="H2911" s="14">
        <v>3.0853657733837137E-2</v>
      </c>
      <c r="I2911" s="14">
        <v>8.5131625872242947E-2</v>
      </c>
      <c r="J2911" s="14">
        <v>1.4119656826846221E-2</v>
      </c>
      <c r="K2911" s="14">
        <v>2.2989584908967152E-2</v>
      </c>
      <c r="L2911" s="14">
        <v>9.9999999999999985E-3</v>
      </c>
      <c r="M2911" s="14">
        <v>8.0000000000000036E-3</v>
      </c>
      <c r="N2911" s="14">
        <v>1.0065654048901675E-2</v>
      </c>
      <c r="O2911" s="14">
        <v>2.0000000000000005E-3</v>
      </c>
      <c r="P2911" s="14">
        <v>5.0000000000000023E-4</v>
      </c>
      <c r="Q2911" s="14">
        <v>0.12638808689165501</v>
      </c>
      <c r="R2911" s="14">
        <v>2.3823800934502641E-2</v>
      </c>
      <c r="S2911" s="14">
        <v>1.2474036669164926E-2</v>
      </c>
      <c r="T2911" s="14">
        <v>2.4284756821745621E-2</v>
      </c>
      <c r="U2911" s="14">
        <v>0.10781903243811679</v>
      </c>
    </row>
    <row r="2912" spans="2:21" hidden="1" x14ac:dyDescent="0.3">
      <c r="B2912" s="13">
        <v>2889</v>
      </c>
      <c r="C2912" s="14">
        <v>0.11641989994921539</v>
      </c>
      <c r="D2912" s="14">
        <v>5.6338507826149457E-2</v>
      </c>
      <c r="E2912" s="14">
        <v>9.4999999999999987E-2</v>
      </c>
      <c r="F2912" s="14">
        <v>6.4683287839131132E-2</v>
      </c>
      <c r="G2912" s="14">
        <v>5.2660451800949283E-2</v>
      </c>
      <c r="H2912" s="14">
        <v>2.6532047331774687E-2</v>
      </c>
      <c r="I2912" s="14">
        <v>-9.97265542943606E-3</v>
      </c>
      <c r="J2912" s="14">
        <v>1.4113529645722149E-2</v>
      </c>
      <c r="K2912" s="14">
        <v>2.4329452526551526E-2</v>
      </c>
      <c r="L2912" s="14">
        <v>9.9999999999999985E-3</v>
      </c>
      <c r="M2912" s="14">
        <v>8.0000000000000019E-3</v>
      </c>
      <c r="N2912" s="14">
        <v>9.4585605563119856E-3</v>
      </c>
      <c r="O2912" s="14">
        <v>2E-3</v>
      </c>
      <c r="P2912" s="14">
        <v>5.0000000000000012E-4</v>
      </c>
      <c r="Q2912" s="14">
        <v>0.1191629101540797</v>
      </c>
      <c r="R2912" s="14">
        <v>2.2544156023112123E-2</v>
      </c>
      <c r="S2912" s="14">
        <v>8.2778844877420075E-3</v>
      </c>
      <c r="T2912" s="14">
        <v>2.4725164716199764E-2</v>
      </c>
      <c r="U2912" s="14">
        <v>0.10773742820572263</v>
      </c>
    </row>
    <row r="2913" spans="2:21" hidden="1" x14ac:dyDescent="0.3">
      <c r="B2913" s="13">
        <v>2890</v>
      </c>
      <c r="C2913" s="14">
        <v>8.2178906566441168E-2</v>
      </c>
      <c r="D2913" s="14">
        <v>9.4596395935643035E-2</v>
      </c>
      <c r="E2913" s="14">
        <v>9.4999999999999959E-2</v>
      </c>
      <c r="F2913" s="14">
        <v>0.12871923297312227</v>
      </c>
      <c r="G2913" s="14">
        <v>4.3780937315955414E-2</v>
      </c>
      <c r="H2913" s="14">
        <v>2.5001329534919636E-2</v>
      </c>
      <c r="I2913" s="14">
        <v>0.1361960358535369</v>
      </c>
      <c r="J2913" s="14">
        <v>1.4038322593555176E-2</v>
      </c>
      <c r="K2913" s="14">
        <v>1.5245183057627947E-2</v>
      </c>
      <c r="L2913" s="14">
        <v>9.9999999999999967E-3</v>
      </c>
      <c r="M2913" s="14">
        <v>8.0000000000000036E-3</v>
      </c>
      <c r="N2913" s="14">
        <v>1.0095219144526553E-2</v>
      </c>
      <c r="O2913" s="14">
        <v>2.0000000000000005E-3</v>
      </c>
      <c r="P2913" s="14">
        <v>5.0000000000000023E-4</v>
      </c>
      <c r="Q2913" s="14">
        <v>0.12363946555321817</v>
      </c>
      <c r="R2913" s="14">
        <v>1.9269922545728773E-2</v>
      </c>
      <c r="S2913" s="14">
        <v>5.8536973674169716E-3</v>
      </c>
      <c r="T2913" s="14">
        <v>1.6616548042698024E-2</v>
      </c>
      <c r="U2913" s="14">
        <v>0.11391337070105437</v>
      </c>
    </row>
    <row r="2914" spans="2:21" hidden="1" x14ac:dyDescent="0.3">
      <c r="B2914" s="13">
        <v>2891</v>
      </c>
      <c r="C2914" s="14">
        <v>0.10909659710085193</v>
      </c>
      <c r="D2914" s="14">
        <v>8.3450809914451141E-2</v>
      </c>
      <c r="E2914" s="14">
        <v>9.4999999999999987E-2</v>
      </c>
      <c r="F2914" s="14">
        <v>9.5666101089849839E-2</v>
      </c>
      <c r="G2914" s="14">
        <v>5.0741733095273731E-2</v>
      </c>
      <c r="H2914" s="14">
        <v>2.6319011804722157E-2</v>
      </c>
      <c r="I2914" s="14">
        <v>2.1630562021676465E-2</v>
      </c>
      <c r="J2914" s="14">
        <v>1.4052010605287355E-2</v>
      </c>
      <c r="K2914" s="14">
        <v>1.2620259180809747E-2</v>
      </c>
      <c r="L2914" s="14">
        <v>9.9999999999999985E-3</v>
      </c>
      <c r="M2914" s="14">
        <v>8.0000000000000019E-3</v>
      </c>
      <c r="N2914" s="14">
        <v>9.3818425566527461E-3</v>
      </c>
      <c r="O2914" s="14">
        <v>2.0000000000000005E-3</v>
      </c>
      <c r="P2914" s="14">
        <v>5.0000000000000034E-4</v>
      </c>
      <c r="Q2914" s="14">
        <v>0.11861149234922033</v>
      </c>
      <c r="R2914" s="14">
        <v>2.059756589328009E-2</v>
      </c>
      <c r="S2914" s="14">
        <v>9.6818288993016227E-3</v>
      </c>
      <c r="T2914" s="14">
        <v>1.1711969214096184E-2</v>
      </c>
      <c r="U2914" s="14">
        <v>0.10956652611622862</v>
      </c>
    </row>
    <row r="2915" spans="2:21" hidden="1" x14ac:dyDescent="0.3">
      <c r="B2915" s="13">
        <v>2892</v>
      </c>
      <c r="C2915" s="14">
        <v>0.10242288067671254</v>
      </c>
      <c r="D2915" s="14">
        <v>9.3063231854001449E-2</v>
      </c>
      <c r="E2915" s="14">
        <v>9.5000000000000015E-2</v>
      </c>
      <c r="F2915" s="14">
        <v>0.11843719912419537</v>
      </c>
      <c r="G2915" s="14">
        <v>5.6067831195641529E-2</v>
      </c>
      <c r="H2915" s="14">
        <v>2.6241655912421037E-2</v>
      </c>
      <c r="I2915" s="14">
        <v>2.6345463709276273E-2</v>
      </c>
      <c r="J2915" s="14">
        <v>1.4057718076105416E-2</v>
      </c>
      <c r="K2915" s="14">
        <v>1.080414578438533E-2</v>
      </c>
      <c r="L2915" s="14">
        <v>0.01</v>
      </c>
      <c r="M2915" s="14">
        <v>8.0000000000000054E-3</v>
      </c>
      <c r="N2915" s="14">
        <v>7.1931976100650628E-3</v>
      </c>
      <c r="O2915" s="14">
        <v>2.0000000000000009E-3</v>
      </c>
      <c r="P2915" s="14">
        <v>5.0000000000000012E-4</v>
      </c>
      <c r="Q2915" s="14">
        <v>0.12383954025101047</v>
      </c>
      <c r="R2915" s="14">
        <v>2.4137657558220012E-2</v>
      </c>
      <c r="S2915" s="14">
        <v>1.1553600889067473E-2</v>
      </c>
      <c r="T2915" s="14">
        <v>1.9719307451679043E-2</v>
      </c>
      <c r="U2915" s="14">
        <v>0.11004644691852181</v>
      </c>
    </row>
    <row r="2916" spans="2:21" hidden="1" x14ac:dyDescent="0.3">
      <c r="B2916" s="13">
        <v>2893</v>
      </c>
      <c r="C2916" s="14">
        <v>0.11082091578471683</v>
      </c>
      <c r="D2916" s="14">
        <v>7.1289159269900843E-2</v>
      </c>
      <c r="E2916" s="14">
        <v>9.5000000000000001E-2</v>
      </c>
      <c r="F2916" s="14">
        <v>8.7119328713783278E-2</v>
      </c>
      <c r="G2916" s="14">
        <v>5.5278018035454679E-2</v>
      </c>
      <c r="H2916" s="14">
        <v>2.7672349059578258E-2</v>
      </c>
      <c r="I2916" s="14">
        <v>-1.4431165564650787E-2</v>
      </c>
      <c r="J2916" s="14">
        <v>1.4022004913826585E-2</v>
      </c>
      <c r="K2916" s="14">
        <v>2.9029667741692151E-2</v>
      </c>
      <c r="L2916" s="14">
        <v>9.9999999999999985E-3</v>
      </c>
      <c r="M2916" s="14">
        <v>7.9999999999999984E-3</v>
      </c>
      <c r="N2916" s="14">
        <v>1.1443725391010934E-2</v>
      </c>
      <c r="O2916" s="14">
        <v>2.0000000000000005E-3</v>
      </c>
      <c r="P2916" s="14">
        <v>5.0000000000000012E-4</v>
      </c>
      <c r="Q2916" s="14">
        <v>0.13124169273848324</v>
      </c>
      <c r="R2916" s="14">
        <v>2.1954901070648892E-2</v>
      </c>
      <c r="S2916" s="14">
        <v>9.665630213352398E-3</v>
      </c>
      <c r="T2916" s="14">
        <v>1.9443571058952766E-2</v>
      </c>
      <c r="U2916" s="14">
        <v>0.11416234113982592</v>
      </c>
    </row>
    <row r="2917" spans="2:21" hidden="1" x14ac:dyDescent="0.3">
      <c r="B2917" s="13">
        <v>2894</v>
      </c>
      <c r="C2917" s="14">
        <v>8.502146450854009E-2</v>
      </c>
      <c r="D2917" s="14">
        <v>-6.6198808142181181E-3</v>
      </c>
      <c r="E2917" s="14">
        <v>9.4999999999999973E-2</v>
      </c>
      <c r="F2917" s="14">
        <v>6.6964396517321861E-2</v>
      </c>
      <c r="G2917" s="14">
        <v>2.9242062222423124E-2</v>
      </c>
      <c r="H2917" s="14">
        <v>2.6348827813142128E-2</v>
      </c>
      <c r="I2917" s="14">
        <v>2.0675117097157639E-2</v>
      </c>
      <c r="J2917" s="14">
        <v>1.4075527133970339E-2</v>
      </c>
      <c r="K2917" s="14">
        <v>2.8426258126916175E-2</v>
      </c>
      <c r="L2917" s="14">
        <v>0.01</v>
      </c>
      <c r="M2917" s="14">
        <v>8.0000000000000019E-3</v>
      </c>
      <c r="N2917" s="14">
        <v>7.1423055988671979E-3</v>
      </c>
      <c r="O2917" s="14">
        <v>2.0000000000000005E-3</v>
      </c>
      <c r="P2917" s="14">
        <v>5.0000000000000012E-4</v>
      </c>
      <c r="Q2917" s="14">
        <v>0.12473746532043348</v>
      </c>
      <c r="R2917" s="14">
        <v>2.0842576249321648E-2</v>
      </c>
      <c r="S2917" s="14">
        <v>9.6874419447233011E-3</v>
      </c>
      <c r="T2917" s="14">
        <v>2.0878976413458164E-2</v>
      </c>
      <c r="U2917" s="14">
        <v>0.11485108466348692</v>
      </c>
    </row>
    <row r="2918" spans="2:21" hidden="1" x14ac:dyDescent="0.3">
      <c r="B2918" s="13">
        <v>2895</v>
      </c>
      <c r="C2918" s="14">
        <v>3.4672983172423358E-2</v>
      </c>
      <c r="D2918" s="14">
        <v>6.455866505904885E-2</v>
      </c>
      <c r="E2918" s="14">
        <v>9.4999999999999987E-2</v>
      </c>
      <c r="F2918" s="14">
        <v>4.7977343759472504E-2</v>
      </c>
      <c r="G2918" s="14">
        <v>3.6053793280239985E-2</v>
      </c>
      <c r="H2918" s="14">
        <v>2.3560620854048059E-2</v>
      </c>
      <c r="I2918" s="14">
        <v>6.0763665304947423E-2</v>
      </c>
      <c r="J2918" s="14">
        <v>1.4020179010045356E-2</v>
      </c>
      <c r="K2918" s="14">
        <v>1.8594886073665034E-2</v>
      </c>
      <c r="L2918" s="14">
        <v>9.9999999999999985E-3</v>
      </c>
      <c r="M2918" s="14">
        <v>8.0000000000000036E-3</v>
      </c>
      <c r="N2918" s="14">
        <v>1.1049252346192799E-2</v>
      </c>
      <c r="O2918" s="14">
        <v>2.0000000000000009E-3</v>
      </c>
      <c r="P2918" s="14">
        <v>5.0000000000000012E-4</v>
      </c>
      <c r="Q2918" s="14">
        <v>0.12050568988261527</v>
      </c>
      <c r="R2918" s="14">
        <v>2.1319612786703464E-2</v>
      </c>
      <c r="S2918" s="14">
        <v>8.3431939307558826E-3</v>
      </c>
      <c r="T2918" s="14">
        <v>2.2045235472033433E-2</v>
      </c>
      <c r="U2918" s="14">
        <v>0.11142344024254652</v>
      </c>
    </row>
    <row r="2919" spans="2:21" hidden="1" x14ac:dyDescent="0.3">
      <c r="B2919" s="13">
        <v>2896</v>
      </c>
      <c r="C2919" s="14">
        <v>8.1552719552311539E-2</v>
      </c>
      <c r="D2919" s="14">
        <v>1.7152151155371623E-2</v>
      </c>
      <c r="E2919" s="14">
        <v>9.4999999999999987E-2</v>
      </c>
      <c r="F2919" s="14">
        <v>1.8276260149452432E-2</v>
      </c>
      <c r="G2919" s="14">
        <v>4.3853079892652996E-2</v>
      </c>
      <c r="H2919" s="14">
        <v>3.0633922752088233E-2</v>
      </c>
      <c r="I2919" s="14">
        <v>0.10047689747750546</v>
      </c>
      <c r="J2919" s="14">
        <v>1.3965814088100962E-2</v>
      </c>
      <c r="K2919" s="14">
        <v>1.1620384496966268E-2</v>
      </c>
      <c r="L2919" s="14">
        <v>9.9999999999999967E-3</v>
      </c>
      <c r="M2919" s="14">
        <v>8.0000000000000002E-3</v>
      </c>
      <c r="N2919" s="14">
        <v>8.4524356672342465E-3</v>
      </c>
      <c r="O2919" s="14">
        <v>2.0000000000000005E-3</v>
      </c>
      <c r="P2919" s="14">
        <v>5.0000000000000012E-4</v>
      </c>
      <c r="Q2919" s="14">
        <v>0.1253822062494841</v>
      </c>
      <c r="R2919" s="14">
        <v>1.9967891739413216E-2</v>
      </c>
      <c r="S2919" s="14">
        <v>6.0915782846690681E-3</v>
      </c>
      <c r="T2919" s="14">
        <v>1.3603653376692499E-2</v>
      </c>
      <c r="U2919" s="14">
        <v>0.10798541290422109</v>
      </c>
    </row>
    <row r="2920" spans="2:21" hidden="1" x14ac:dyDescent="0.3">
      <c r="B2920" s="13">
        <v>2897</v>
      </c>
      <c r="C2920" s="14">
        <v>8.1977578399462306E-2</v>
      </c>
      <c r="D2920" s="14">
        <v>0.10970629535225312</v>
      </c>
      <c r="E2920" s="14">
        <v>9.4999999999999987E-2</v>
      </c>
      <c r="F2920" s="14">
        <v>1.5551014501033744E-2</v>
      </c>
      <c r="G2920" s="14">
        <v>5.5244317350862798E-2</v>
      </c>
      <c r="H2920" s="14">
        <v>2.2475335256538879E-2</v>
      </c>
      <c r="I2920" s="14">
        <v>5.9121061936294031E-2</v>
      </c>
      <c r="J2920" s="14">
        <v>1.4112207456835561E-2</v>
      </c>
      <c r="K2920" s="14">
        <v>1.0459034791868859E-2</v>
      </c>
      <c r="L2920" s="14">
        <v>9.9999999999999967E-3</v>
      </c>
      <c r="M2920" s="14">
        <v>8.0000000000000019E-3</v>
      </c>
      <c r="N2920" s="14">
        <v>9.9767305892414677E-3</v>
      </c>
      <c r="O2920" s="14">
        <v>2.0000000000000005E-3</v>
      </c>
      <c r="P2920" s="14">
        <v>5.0000000000000001E-4</v>
      </c>
      <c r="Q2920" s="14">
        <v>0.1218517069067397</v>
      </c>
      <c r="R2920" s="14">
        <v>2.2402091940078535E-2</v>
      </c>
      <c r="S2920" s="14">
        <v>5.0291214480799968E-3</v>
      </c>
      <c r="T2920" s="14">
        <v>2.0037651478148028E-2</v>
      </c>
      <c r="U2920" s="14">
        <v>0.11105238077182068</v>
      </c>
    </row>
    <row r="2921" spans="2:21" hidden="1" x14ac:dyDescent="0.3">
      <c r="B2921" s="13">
        <v>2898</v>
      </c>
      <c r="C2921" s="14">
        <v>0.13922672639643568</v>
      </c>
      <c r="D2921" s="14">
        <v>8.926891211853541E-2</v>
      </c>
      <c r="E2921" s="14">
        <v>9.4999999999999973E-2</v>
      </c>
      <c r="F2921" s="14">
        <v>9.6914908061424013E-2</v>
      </c>
      <c r="G2921" s="14">
        <v>3.8063198730119784E-2</v>
      </c>
      <c r="H2921" s="14">
        <v>2.7802467219606157E-2</v>
      </c>
      <c r="I2921" s="14">
        <v>-8.0681978046016831E-3</v>
      </c>
      <c r="J2921" s="14">
        <v>1.4096917179735801E-2</v>
      </c>
      <c r="K2921" s="14">
        <v>9.048884507832939E-3</v>
      </c>
      <c r="L2921" s="14">
        <v>0.01</v>
      </c>
      <c r="M2921" s="14">
        <v>8.0000000000000036E-3</v>
      </c>
      <c r="N2921" s="14">
        <v>1.1223915147113099E-2</v>
      </c>
      <c r="O2921" s="14">
        <v>2E-3</v>
      </c>
      <c r="P2921" s="14">
        <v>5.0000000000000023E-4</v>
      </c>
      <c r="Q2921" s="14">
        <v>0.12083586755225595</v>
      </c>
      <c r="R2921" s="14">
        <v>2.1384610916683006E-2</v>
      </c>
      <c r="S2921" s="14">
        <v>9.6816338363048052E-3</v>
      </c>
      <c r="T2921" s="14">
        <v>1.4407726650479832E-2</v>
      </c>
      <c r="U2921" s="14">
        <v>0.1077856891008548</v>
      </c>
    </row>
    <row r="2922" spans="2:21" hidden="1" x14ac:dyDescent="0.3">
      <c r="B2922" s="13">
        <v>2899</v>
      </c>
      <c r="C2922" s="14">
        <v>8.6359537577635898E-2</v>
      </c>
      <c r="D2922" s="14">
        <v>0.12075656636355048</v>
      </c>
      <c r="E2922" s="14">
        <v>9.4999999999999973E-2</v>
      </c>
      <c r="F2922" s="14">
        <v>5.5216128240223372E-2</v>
      </c>
      <c r="G2922" s="14">
        <v>5.7655586326874529E-2</v>
      </c>
      <c r="H2922" s="14">
        <v>2.7421577626439802E-2</v>
      </c>
      <c r="I2922" s="14">
        <v>3.3252564582529995E-2</v>
      </c>
      <c r="J2922" s="14">
        <v>1.4048840431248148E-2</v>
      </c>
      <c r="K2922" s="14">
        <v>2.0540250942489655E-2</v>
      </c>
      <c r="L2922" s="14">
        <v>9.9999999999999985E-3</v>
      </c>
      <c r="M2922" s="14">
        <v>8.0000000000000019E-3</v>
      </c>
      <c r="N2922" s="14">
        <v>1.0941756317119361E-2</v>
      </c>
      <c r="O2922" s="14">
        <v>2.0000000000000005E-3</v>
      </c>
      <c r="P2922" s="14">
        <v>5.0000000000000012E-4</v>
      </c>
      <c r="Q2922" s="14">
        <v>0.12646915266496003</v>
      </c>
      <c r="R2922" s="14">
        <v>2.1653148796912013E-2</v>
      </c>
      <c r="S2922" s="14">
        <v>1.142176495888972E-2</v>
      </c>
      <c r="T2922" s="14">
        <v>1.8036528560092194E-2</v>
      </c>
      <c r="U2922" s="14">
        <v>0.10921164286768804</v>
      </c>
    </row>
    <row r="2923" spans="2:21" hidden="1" x14ac:dyDescent="0.3">
      <c r="B2923" s="13">
        <v>2900</v>
      </c>
      <c r="C2923" s="14">
        <v>0.12363591994224342</v>
      </c>
      <c r="D2923" s="14">
        <v>7.391222104586799E-2</v>
      </c>
      <c r="E2923" s="14">
        <v>9.4999999999999973E-2</v>
      </c>
      <c r="F2923" s="14">
        <v>9.2139817056614087E-2</v>
      </c>
      <c r="G2923" s="14">
        <v>5.8658445619936064E-2</v>
      </c>
      <c r="H2923" s="14">
        <v>2.5340619491699527E-2</v>
      </c>
      <c r="I2923" s="14">
        <v>5.2899333261975101E-2</v>
      </c>
      <c r="J2923" s="14">
        <v>1.4024502338394531E-2</v>
      </c>
      <c r="K2923" s="14">
        <v>1.9370981137100514E-2</v>
      </c>
      <c r="L2923" s="14">
        <v>9.9999999999999985E-3</v>
      </c>
      <c r="M2923" s="14">
        <v>8.0000000000000019E-3</v>
      </c>
      <c r="N2923" s="14">
        <v>8.0234831225444864E-3</v>
      </c>
      <c r="O2923" s="14">
        <v>2.0000000000000005E-3</v>
      </c>
      <c r="P2923" s="14">
        <v>4.9999999999999979E-4</v>
      </c>
      <c r="Q2923" s="14">
        <v>0.12360053596945293</v>
      </c>
      <c r="R2923" s="14">
        <v>2.0707313627328715E-2</v>
      </c>
      <c r="S2923" s="14">
        <v>1.2874682801528026E-2</v>
      </c>
      <c r="T2923" s="14">
        <v>1.9721214392588348E-2</v>
      </c>
      <c r="U2923" s="14">
        <v>0.10964116033485864</v>
      </c>
    </row>
    <row r="2924" spans="2:21" hidden="1" x14ac:dyDescent="0.3">
      <c r="B2924" s="13">
        <v>2901</v>
      </c>
      <c r="C2924" s="14">
        <v>7.8174549607134797E-2</v>
      </c>
      <c r="D2924" s="14">
        <v>0.13848977758793146</v>
      </c>
      <c r="E2924" s="14">
        <v>9.5000000000000001E-2</v>
      </c>
      <c r="F2924" s="14">
        <v>3.4968512308557478E-2</v>
      </c>
      <c r="G2924" s="14">
        <v>4.8761240296693376E-2</v>
      </c>
      <c r="H2924" s="14">
        <v>2.551358626466723E-2</v>
      </c>
      <c r="I2924" s="14">
        <v>-5.5164167596072691E-3</v>
      </c>
      <c r="J2924" s="14">
        <v>1.4118711281174022E-2</v>
      </c>
      <c r="K2924" s="14">
        <v>1.9941201542334808E-2</v>
      </c>
      <c r="L2924" s="14">
        <v>0.01</v>
      </c>
      <c r="M2924" s="14">
        <v>8.0000000000000019E-3</v>
      </c>
      <c r="N2924" s="14">
        <v>9.7681920487172058E-3</v>
      </c>
      <c r="O2924" s="14">
        <v>2.0000000000000013E-3</v>
      </c>
      <c r="P2924" s="14">
        <v>5.0000000000000023E-4</v>
      </c>
      <c r="Q2924" s="14">
        <v>0.12281641880012294</v>
      </c>
      <c r="R2924" s="14">
        <v>1.9113934054297302E-2</v>
      </c>
      <c r="S2924" s="14">
        <v>9.5915207043526657E-3</v>
      </c>
      <c r="T2924" s="14">
        <v>1.5777269113097014E-2</v>
      </c>
      <c r="U2924" s="14">
        <v>0.10779511911787255</v>
      </c>
    </row>
    <row r="2925" spans="2:21" hidden="1" x14ac:dyDescent="0.3">
      <c r="B2925" s="13">
        <v>2902</v>
      </c>
      <c r="C2925" s="14">
        <v>9.1834555116434999E-2</v>
      </c>
      <c r="D2925" s="14">
        <v>5.4668433669293151E-2</v>
      </c>
      <c r="E2925" s="14">
        <v>9.5000000000000001E-2</v>
      </c>
      <c r="F2925" s="14">
        <v>4.9191597462691194E-2</v>
      </c>
      <c r="G2925" s="14">
        <v>4.237105010397834E-2</v>
      </c>
      <c r="H2925" s="14">
        <v>2.1635201383022211E-2</v>
      </c>
      <c r="I2925" s="14">
        <v>9.7855125811194266E-4</v>
      </c>
      <c r="J2925" s="14">
        <v>1.4056908466879068E-2</v>
      </c>
      <c r="K2925" s="14">
        <v>2.3425526024309296E-2</v>
      </c>
      <c r="L2925" s="14">
        <v>0.01</v>
      </c>
      <c r="M2925" s="14">
        <v>8.0000000000000019E-3</v>
      </c>
      <c r="N2925" s="14">
        <v>9.380116402369694E-3</v>
      </c>
      <c r="O2925" s="14">
        <v>1.9999999999999996E-3</v>
      </c>
      <c r="P2925" s="14">
        <v>5.0000000000000023E-4</v>
      </c>
      <c r="Q2925" s="14">
        <v>0.12350142988756038</v>
      </c>
      <c r="R2925" s="14">
        <v>1.8100495689548766E-2</v>
      </c>
      <c r="S2925" s="14">
        <v>8.9999045281130424E-3</v>
      </c>
      <c r="T2925" s="14">
        <v>2.3771777704540208E-2</v>
      </c>
      <c r="U2925" s="14">
        <v>0.11390408941587496</v>
      </c>
    </row>
    <row r="2926" spans="2:21" hidden="1" x14ac:dyDescent="0.3">
      <c r="B2926" s="13">
        <v>2903</v>
      </c>
      <c r="C2926" s="14">
        <v>4.7250835412184368E-2</v>
      </c>
      <c r="D2926" s="14">
        <v>8.2452027142161016E-2</v>
      </c>
      <c r="E2926" s="14">
        <v>9.5000000000000001E-2</v>
      </c>
      <c r="F2926" s="14">
        <v>0.10005060400095082</v>
      </c>
      <c r="G2926" s="14">
        <v>4.9007327037304399E-2</v>
      </c>
      <c r="H2926" s="14">
        <v>2.9506625524222108E-2</v>
      </c>
      <c r="I2926" s="14">
        <v>7.7680004646838566E-2</v>
      </c>
      <c r="J2926" s="14">
        <v>1.4018620168802325E-2</v>
      </c>
      <c r="K2926" s="14">
        <v>2.5368906571042217E-2</v>
      </c>
      <c r="L2926" s="14">
        <v>9.999999999999995E-3</v>
      </c>
      <c r="M2926" s="14">
        <v>7.9999999999999984E-3</v>
      </c>
      <c r="N2926" s="14">
        <v>8.5678207730641685E-3</v>
      </c>
      <c r="O2926" s="14">
        <v>2.0000000000000005E-3</v>
      </c>
      <c r="P2926" s="14">
        <v>5.0000000000000012E-4</v>
      </c>
      <c r="Q2926" s="14">
        <v>0.12407379357586176</v>
      </c>
      <c r="R2926" s="14">
        <v>1.8735147218550678E-2</v>
      </c>
      <c r="S2926" s="14">
        <v>4.3001275147864495E-3</v>
      </c>
      <c r="T2926" s="14">
        <v>2.012875305789625E-2</v>
      </c>
      <c r="U2926" s="14">
        <v>0.11388024039120485</v>
      </c>
    </row>
    <row r="2927" spans="2:21" hidden="1" x14ac:dyDescent="0.3">
      <c r="B2927" s="13">
        <v>2904</v>
      </c>
      <c r="C2927" s="14">
        <v>2.3858614563525143E-2</v>
      </c>
      <c r="D2927" s="14">
        <v>6.0931459129016111E-2</v>
      </c>
      <c r="E2927" s="14">
        <v>9.5000000000000001E-2</v>
      </c>
      <c r="F2927" s="14">
        <v>5.4391529206888209E-2</v>
      </c>
      <c r="G2927" s="14">
        <v>4.8086687757800291E-2</v>
      </c>
      <c r="H2927" s="14">
        <v>2.9064565967027722E-2</v>
      </c>
      <c r="I2927" s="14">
        <v>-2.1801655875816985E-2</v>
      </c>
      <c r="J2927" s="14">
        <v>1.4061570894923645E-2</v>
      </c>
      <c r="K2927" s="14">
        <v>2.0413834789410258E-2</v>
      </c>
      <c r="L2927" s="14">
        <v>9.9999999999999967E-3</v>
      </c>
      <c r="M2927" s="14">
        <v>8.0000000000000019E-3</v>
      </c>
      <c r="N2927" s="14">
        <v>8.920846489666831E-3</v>
      </c>
      <c r="O2927" s="14">
        <v>2.0000000000000005E-3</v>
      </c>
      <c r="P2927" s="14">
        <v>5.0000000000000001E-4</v>
      </c>
      <c r="Q2927" s="14">
        <v>0.12450937429754272</v>
      </c>
      <c r="R2927" s="14">
        <v>2.0629660728534598E-2</v>
      </c>
      <c r="S2927" s="14">
        <v>1.4022411115628953E-2</v>
      </c>
      <c r="T2927" s="14">
        <v>2.4889718483567629E-2</v>
      </c>
      <c r="U2927" s="14">
        <v>0.10937915687764524</v>
      </c>
    </row>
    <row r="2928" spans="2:21" hidden="1" x14ac:dyDescent="0.3">
      <c r="B2928" s="13">
        <v>2905</v>
      </c>
      <c r="C2928" s="14">
        <v>7.9645104718341186E-2</v>
      </c>
      <c r="D2928" s="14">
        <v>6.306060907858195E-2</v>
      </c>
      <c r="E2928" s="14">
        <v>9.5000000000000001E-2</v>
      </c>
      <c r="F2928" s="14">
        <v>7.8329905434475683E-2</v>
      </c>
      <c r="G2928" s="14">
        <v>2.9489599786705407E-2</v>
      </c>
      <c r="H2928" s="14">
        <v>2.8030267970474483E-2</v>
      </c>
      <c r="I2928" s="14">
        <v>0.10151735470553941</v>
      </c>
      <c r="J2928" s="14">
        <v>1.4009985611716999E-2</v>
      </c>
      <c r="K2928" s="14">
        <v>1.3636529637726413E-2</v>
      </c>
      <c r="L2928" s="14">
        <v>9.9999999999999985E-3</v>
      </c>
      <c r="M2928" s="14">
        <v>8.0000000000000002E-3</v>
      </c>
      <c r="N2928" s="14">
        <v>7.2222855801632813E-3</v>
      </c>
      <c r="O2928" s="14">
        <v>2.0000000000000005E-3</v>
      </c>
      <c r="P2928" s="14">
        <v>5.0000000000000012E-4</v>
      </c>
      <c r="Q2928" s="14">
        <v>0.12626474229287371</v>
      </c>
      <c r="R2928" s="14">
        <v>2.149824042845206E-2</v>
      </c>
      <c r="S2928" s="14">
        <v>1.3012976273335024E-2</v>
      </c>
      <c r="T2928" s="14">
        <v>2.2036805150450939E-2</v>
      </c>
      <c r="U2928" s="14">
        <v>0.11069793629112604</v>
      </c>
    </row>
    <row r="2929" spans="2:21" hidden="1" x14ac:dyDescent="0.3">
      <c r="B2929" s="13">
        <v>2906</v>
      </c>
      <c r="C2929" s="14">
        <v>0.12227640176483412</v>
      </c>
      <c r="D2929" s="14">
        <v>8.7143729429951425E-2</v>
      </c>
      <c r="E2929" s="14">
        <v>9.5000000000000001E-2</v>
      </c>
      <c r="F2929" s="14">
        <v>8.9271796151232111E-2</v>
      </c>
      <c r="G2929" s="14">
        <v>3.4568325784806501E-2</v>
      </c>
      <c r="H2929" s="14">
        <v>2.3008649271372687E-2</v>
      </c>
      <c r="I2929" s="14">
        <v>1.6592363930535439E-2</v>
      </c>
      <c r="J2929" s="14">
        <v>1.4093983667164321E-2</v>
      </c>
      <c r="K2929" s="14">
        <v>1.5732230326705603E-2</v>
      </c>
      <c r="L2929" s="14">
        <v>9.9999999999999985E-3</v>
      </c>
      <c r="M2929" s="14">
        <v>8.0000000000000019E-3</v>
      </c>
      <c r="N2929" s="14">
        <v>9.5020284545819268E-3</v>
      </c>
      <c r="O2929" s="14">
        <v>2.0000000000000005E-3</v>
      </c>
      <c r="P2929" s="14">
        <v>5.0000000000000012E-4</v>
      </c>
      <c r="Q2929" s="14">
        <v>0.12279946117337102</v>
      </c>
      <c r="R2929" s="14">
        <v>2.2566076583838648E-2</v>
      </c>
      <c r="S2929" s="14">
        <v>9.1584631066467179E-3</v>
      </c>
      <c r="T2929" s="14">
        <v>1.3828724804940302E-2</v>
      </c>
      <c r="U2929" s="14">
        <v>0.10905418045294402</v>
      </c>
    </row>
    <row r="2930" spans="2:21" hidden="1" x14ac:dyDescent="0.3">
      <c r="B2930" s="13">
        <v>2907</v>
      </c>
      <c r="C2930" s="14">
        <v>9.5222033961586516E-2</v>
      </c>
      <c r="D2930" s="14">
        <v>8.778663660088297E-2</v>
      </c>
      <c r="E2930" s="14">
        <v>9.4999999999999973E-2</v>
      </c>
      <c r="F2930" s="14">
        <v>0.12636714212901465</v>
      </c>
      <c r="G2930" s="14">
        <v>4.125911622217756E-2</v>
      </c>
      <c r="H2930" s="14">
        <v>2.4998169959502027E-2</v>
      </c>
      <c r="I2930" s="14">
        <v>-1.8347704005477895E-2</v>
      </c>
      <c r="J2930" s="14">
        <v>1.4049832298976736E-2</v>
      </c>
      <c r="K2930" s="14">
        <v>2.6126952175161439E-2</v>
      </c>
      <c r="L2930" s="14">
        <v>9.9999999999999985E-3</v>
      </c>
      <c r="M2930" s="14">
        <v>8.0000000000000019E-3</v>
      </c>
      <c r="N2930" s="14">
        <v>7.7316145516632623E-3</v>
      </c>
      <c r="O2930" s="14">
        <v>2E-3</v>
      </c>
      <c r="P2930" s="14">
        <v>5.0000000000000001E-4</v>
      </c>
      <c r="Q2930" s="14">
        <v>0.1218216610461039</v>
      </c>
      <c r="R2930" s="14">
        <v>2.3737524345604073E-2</v>
      </c>
      <c r="S2930" s="14">
        <v>1.0320904697961797E-2</v>
      </c>
      <c r="T2930" s="14">
        <v>1.7319791995677382E-2</v>
      </c>
      <c r="U2930" s="14">
        <v>0.11789498635120105</v>
      </c>
    </row>
    <row r="2931" spans="2:21" hidden="1" x14ac:dyDescent="0.3">
      <c r="B2931" s="13">
        <v>2908</v>
      </c>
      <c r="C2931" s="14">
        <v>9.6244412123675543E-2</v>
      </c>
      <c r="D2931" s="14">
        <v>5.1203845674631113E-2</v>
      </c>
      <c r="E2931" s="14">
        <v>9.4999999999999973E-2</v>
      </c>
      <c r="F2931" s="14">
        <v>0.11026288511724193</v>
      </c>
      <c r="G2931" s="14">
        <v>2.695336211478223E-2</v>
      </c>
      <c r="H2931" s="14">
        <v>3.3306545348018933E-2</v>
      </c>
      <c r="I2931" s="14">
        <v>8.8857140293958609E-2</v>
      </c>
      <c r="J2931" s="14">
        <v>1.40519115655829E-2</v>
      </c>
      <c r="K2931" s="14">
        <v>2.286970765756129E-2</v>
      </c>
      <c r="L2931" s="14">
        <v>9.9999999999999967E-3</v>
      </c>
      <c r="M2931" s="14">
        <v>8.0000000000000019E-3</v>
      </c>
      <c r="N2931" s="14">
        <v>9.7911093428501191E-3</v>
      </c>
      <c r="O2931" s="14">
        <v>2E-3</v>
      </c>
      <c r="P2931" s="14">
        <v>5.0000000000000012E-4</v>
      </c>
      <c r="Q2931" s="14">
        <v>0.12540164097713596</v>
      </c>
      <c r="R2931" s="14">
        <v>2.0335390875991694E-2</v>
      </c>
      <c r="S2931" s="14">
        <v>8.8264120703975477E-3</v>
      </c>
      <c r="T2931" s="14">
        <v>1.8657422460602556E-2</v>
      </c>
      <c r="U2931" s="14">
        <v>0.10778880808388151</v>
      </c>
    </row>
    <row r="2932" spans="2:21" hidden="1" x14ac:dyDescent="0.3">
      <c r="B2932" s="13">
        <v>2909</v>
      </c>
      <c r="C2932" s="14">
        <v>8.5163530744481422E-2</v>
      </c>
      <c r="D2932" s="14">
        <v>7.6140817241216782E-2</v>
      </c>
      <c r="E2932" s="14">
        <v>9.4999999999999959E-2</v>
      </c>
      <c r="F2932" s="14">
        <v>0.14508992108111368</v>
      </c>
      <c r="G2932" s="14">
        <v>6.3625119603398964E-2</v>
      </c>
      <c r="H2932" s="14">
        <v>2.8228879051675551E-2</v>
      </c>
      <c r="I2932" s="14">
        <v>3.1464373807939573E-2</v>
      </c>
      <c r="J2932" s="14">
        <v>1.404887991233106E-2</v>
      </c>
      <c r="K2932" s="14">
        <v>1.2816006498321901E-2</v>
      </c>
      <c r="L2932" s="14">
        <v>0.01</v>
      </c>
      <c r="M2932" s="14">
        <v>8.0000000000000002E-3</v>
      </c>
      <c r="N2932" s="14">
        <v>9.8888377436081726E-3</v>
      </c>
      <c r="O2932" s="14">
        <v>2.0000000000000005E-3</v>
      </c>
      <c r="P2932" s="14">
        <v>5.0000000000000001E-4</v>
      </c>
      <c r="Q2932" s="14">
        <v>0.12307646012094205</v>
      </c>
      <c r="R2932" s="14">
        <v>2.0942427362608894E-2</v>
      </c>
      <c r="S2932" s="14">
        <v>1.0768537187486533E-2</v>
      </c>
      <c r="T2932" s="14">
        <v>2.1237907488858992E-2</v>
      </c>
      <c r="U2932" s="14">
        <v>0.10947884169995616</v>
      </c>
    </row>
    <row r="2933" spans="2:21" hidden="1" x14ac:dyDescent="0.3">
      <c r="B2933" s="13">
        <v>2910</v>
      </c>
      <c r="C2933" s="14">
        <v>1.3147978328514498E-2</v>
      </c>
      <c r="D2933" s="14">
        <v>8.8248340550981783E-2</v>
      </c>
      <c r="E2933" s="14">
        <v>9.4999999999999973E-2</v>
      </c>
      <c r="F2933" s="14">
        <v>0.12852889899998415</v>
      </c>
      <c r="G2933" s="14">
        <v>3.8273669873962954E-2</v>
      </c>
      <c r="H2933" s="14">
        <v>2.5005696051056802E-2</v>
      </c>
      <c r="I2933" s="14">
        <v>9.5639961538470403E-2</v>
      </c>
      <c r="J2933" s="14">
        <v>1.4024874896803102E-2</v>
      </c>
      <c r="K2933" s="14">
        <v>8.6263554433858216E-3</v>
      </c>
      <c r="L2933" s="14">
        <v>9.9999999999999985E-3</v>
      </c>
      <c r="M2933" s="14">
        <v>8.0000000000000036E-3</v>
      </c>
      <c r="N2933" s="14">
        <v>8.4437331606868372E-3</v>
      </c>
      <c r="O2933" s="14">
        <v>2.0000000000000005E-3</v>
      </c>
      <c r="P2933" s="14">
        <v>5.0000000000000023E-4</v>
      </c>
      <c r="Q2933" s="14">
        <v>0.11993011606657843</v>
      </c>
      <c r="R2933" s="14">
        <v>2.277287744753495E-2</v>
      </c>
      <c r="S2933" s="14">
        <v>9.4966477796685211E-3</v>
      </c>
      <c r="T2933" s="14">
        <v>2.0491092021306601E-2</v>
      </c>
      <c r="U2933" s="14">
        <v>0.1105993181784975</v>
      </c>
    </row>
    <row r="2934" spans="2:21" hidden="1" x14ac:dyDescent="0.3">
      <c r="B2934" s="13">
        <v>2911</v>
      </c>
      <c r="C2934" s="14">
        <v>9.6066299660321847E-2</v>
      </c>
      <c r="D2934" s="14">
        <v>8.4376099767799168E-2</v>
      </c>
      <c r="E2934" s="14">
        <v>9.4999999999999987E-2</v>
      </c>
      <c r="F2934" s="14">
        <v>0.15036810996794547</v>
      </c>
      <c r="G2934" s="14">
        <v>7.5757515778410764E-2</v>
      </c>
      <c r="H2934" s="14">
        <v>2.8404125779626949E-2</v>
      </c>
      <c r="I2934" s="14">
        <v>3.2653571813567921E-2</v>
      </c>
      <c r="J2934" s="14">
        <v>1.4126881075954539E-2</v>
      </c>
      <c r="K2934" s="14">
        <v>2.9594720636681365E-2</v>
      </c>
      <c r="L2934" s="14">
        <v>0.01</v>
      </c>
      <c r="M2934" s="14">
        <v>8.0000000000000019E-3</v>
      </c>
      <c r="N2934" s="14">
        <v>7.7018160839396367E-3</v>
      </c>
      <c r="O2934" s="14">
        <v>2.0000000000000009E-3</v>
      </c>
      <c r="P2934" s="14">
        <v>5.0000000000000023E-4</v>
      </c>
      <c r="Q2934" s="14">
        <v>0.12513214981863754</v>
      </c>
      <c r="R2934" s="14">
        <v>1.6604650274967592E-2</v>
      </c>
      <c r="S2934" s="14">
        <v>9.8933310522929963E-3</v>
      </c>
      <c r="T2934" s="14">
        <v>2.0887228159918718E-2</v>
      </c>
      <c r="U2934" s="14">
        <v>0.10778181323372993</v>
      </c>
    </row>
    <row r="2935" spans="2:21" hidden="1" x14ac:dyDescent="0.3">
      <c r="B2935" s="13">
        <v>2912</v>
      </c>
      <c r="C2935" s="14">
        <v>9.9401603342070877E-2</v>
      </c>
      <c r="D2935" s="14">
        <v>5.6875174697095035E-2</v>
      </c>
      <c r="E2935" s="14">
        <v>9.5000000000000001E-2</v>
      </c>
      <c r="F2935" s="14">
        <v>5.7451177886618479E-2</v>
      </c>
      <c r="G2935" s="14">
        <v>5.8814955193189071E-2</v>
      </c>
      <c r="H2935" s="14">
        <v>2.6143658263440419E-2</v>
      </c>
      <c r="I2935" s="14">
        <v>5.8702098056961645E-2</v>
      </c>
      <c r="J2935" s="14">
        <v>1.4065280772201684E-2</v>
      </c>
      <c r="K2935" s="14">
        <v>1.6571577402616201E-2</v>
      </c>
      <c r="L2935" s="14">
        <v>9.9999999999999967E-3</v>
      </c>
      <c r="M2935" s="14">
        <v>8.0000000000000036E-3</v>
      </c>
      <c r="N2935" s="14">
        <v>1.0555202623282245E-2</v>
      </c>
      <c r="O2935" s="14">
        <v>2.0000000000000005E-3</v>
      </c>
      <c r="P2935" s="14">
        <v>5.0000000000000001E-4</v>
      </c>
      <c r="Q2935" s="14">
        <v>0.12077934374344515</v>
      </c>
      <c r="R2935" s="14">
        <v>2.368379264220781E-2</v>
      </c>
      <c r="S2935" s="14">
        <v>1.204658887804157E-2</v>
      </c>
      <c r="T2935" s="14">
        <v>1.5331925434158416E-2</v>
      </c>
      <c r="U2935" s="14">
        <v>0.11754501973606221</v>
      </c>
    </row>
    <row r="2936" spans="2:21" hidden="1" x14ac:dyDescent="0.3">
      <c r="B2936" s="13">
        <v>2913</v>
      </c>
      <c r="C2936" s="14">
        <v>6.4181535041883606E-2</v>
      </c>
      <c r="D2936" s="14">
        <v>8.613557285078767E-2</v>
      </c>
      <c r="E2936" s="14">
        <v>9.5000000000000001E-2</v>
      </c>
      <c r="F2936" s="14">
        <v>6.2177653193768244E-2</v>
      </c>
      <c r="G2936" s="14">
        <v>7.2170115105707852E-2</v>
      </c>
      <c r="H2936" s="14">
        <v>2.3177337560460028E-2</v>
      </c>
      <c r="I2936" s="14">
        <v>3.0508305586758426E-2</v>
      </c>
      <c r="J2936" s="14">
        <v>1.4039805823402439E-2</v>
      </c>
      <c r="K2936" s="14">
        <v>2.1789816523892377E-2</v>
      </c>
      <c r="L2936" s="14">
        <v>9.9999999999999985E-3</v>
      </c>
      <c r="M2936" s="14">
        <v>7.9999999999999984E-3</v>
      </c>
      <c r="N2936" s="14">
        <v>9.8852629587310344E-3</v>
      </c>
      <c r="O2936" s="14">
        <v>2E-3</v>
      </c>
      <c r="P2936" s="14">
        <v>5.0000000000000023E-4</v>
      </c>
      <c r="Q2936" s="14">
        <v>0.12062481746447533</v>
      </c>
      <c r="R2936" s="14">
        <v>2.4680792016941212E-2</v>
      </c>
      <c r="S2936" s="14">
        <v>7.7358538795456819E-3</v>
      </c>
      <c r="T2936" s="14">
        <v>1.154419697597609E-2</v>
      </c>
      <c r="U2936" s="14">
        <v>0.11307095879059698</v>
      </c>
    </row>
    <row r="2937" spans="2:21" hidden="1" x14ac:dyDescent="0.3">
      <c r="B2937" s="13">
        <v>2914</v>
      </c>
      <c r="C2937" s="14">
        <v>0.11603214700439961</v>
      </c>
      <c r="D2937" s="14">
        <v>5.7723735609340604E-2</v>
      </c>
      <c r="E2937" s="14">
        <v>9.4999999999999987E-2</v>
      </c>
      <c r="F2937" s="14">
        <v>0.16314565428549904</v>
      </c>
      <c r="G2937" s="14">
        <v>3.2627775038000524E-2</v>
      </c>
      <c r="H2937" s="14">
        <v>2.4104159343337647E-2</v>
      </c>
      <c r="I2937" s="14">
        <v>-4.2249095670243014E-4</v>
      </c>
      <c r="J2937" s="14">
        <v>1.4077814768737342E-2</v>
      </c>
      <c r="K2937" s="14">
        <v>1.5082191987057302E-2</v>
      </c>
      <c r="L2937" s="14">
        <v>0.01</v>
      </c>
      <c r="M2937" s="14">
        <v>8.0000000000000002E-3</v>
      </c>
      <c r="N2937" s="14">
        <v>7.8165317952956746E-3</v>
      </c>
      <c r="O2937" s="14">
        <v>2.0000000000000005E-3</v>
      </c>
      <c r="P2937" s="14">
        <v>5.0000000000000012E-4</v>
      </c>
      <c r="Q2937" s="14">
        <v>0.12322064831628755</v>
      </c>
      <c r="R2937" s="14">
        <v>2.4155571607712461E-2</v>
      </c>
      <c r="S2937" s="14">
        <v>1.4510771998023798E-2</v>
      </c>
      <c r="T2937" s="14">
        <v>2.5752157218092271E-2</v>
      </c>
      <c r="U2937" s="14">
        <v>0.11342132136469635</v>
      </c>
    </row>
    <row r="2938" spans="2:21" hidden="1" x14ac:dyDescent="0.3">
      <c r="B2938" s="13">
        <v>2915</v>
      </c>
      <c r="C2938" s="14">
        <v>0.12768840280722277</v>
      </c>
      <c r="D2938" s="14">
        <v>0.10622302967487715</v>
      </c>
      <c r="E2938" s="14">
        <v>9.4999999999999987E-2</v>
      </c>
      <c r="F2938" s="14">
        <v>0.14706229158069009</v>
      </c>
      <c r="G2938" s="14">
        <v>6.7993579123914946E-2</v>
      </c>
      <c r="H2938" s="14">
        <v>2.46009017602727E-2</v>
      </c>
      <c r="I2938" s="14">
        <v>5.513854188202278E-2</v>
      </c>
      <c r="J2938" s="14">
        <v>1.4061029649982782E-2</v>
      </c>
      <c r="K2938" s="14">
        <v>2.2137422810810027E-2</v>
      </c>
      <c r="L2938" s="14">
        <v>9.9999999999999967E-3</v>
      </c>
      <c r="M2938" s="14">
        <v>7.9999999999999984E-3</v>
      </c>
      <c r="N2938" s="14">
        <v>5.7229012422952402E-3</v>
      </c>
      <c r="O2938" s="14">
        <v>2.0000000000000005E-3</v>
      </c>
      <c r="P2938" s="14">
        <v>5.0000000000000012E-4</v>
      </c>
      <c r="Q2938" s="14">
        <v>0.12515926949580183</v>
      </c>
      <c r="R2938" s="14">
        <v>2.5519499312628618E-2</v>
      </c>
      <c r="S2938" s="14">
        <v>5.4564942966551771E-3</v>
      </c>
      <c r="T2938" s="14">
        <v>2.9072834940384693E-2</v>
      </c>
      <c r="U2938" s="14">
        <v>0.11091173145709431</v>
      </c>
    </row>
    <row r="2939" spans="2:21" hidden="1" x14ac:dyDescent="0.3">
      <c r="B2939" s="13">
        <v>2916</v>
      </c>
      <c r="C2939" s="14">
        <v>2.9486382403573812E-2</v>
      </c>
      <c r="D2939" s="14">
        <v>0.11406016629327655</v>
      </c>
      <c r="E2939" s="14">
        <v>9.4999999999999987E-2</v>
      </c>
      <c r="F2939" s="14">
        <v>6.6348600147617023E-2</v>
      </c>
      <c r="G2939" s="14">
        <v>4.7078651235508438E-2</v>
      </c>
      <c r="H2939" s="14">
        <v>2.2987413040374948E-2</v>
      </c>
      <c r="I2939" s="14">
        <v>2.4052551818029705E-2</v>
      </c>
      <c r="J2939" s="14">
        <v>1.4001911337980828E-2</v>
      </c>
      <c r="K2939" s="14">
        <v>1.8856472583946595E-2</v>
      </c>
      <c r="L2939" s="14">
        <v>9.9999999999999985E-3</v>
      </c>
      <c r="M2939" s="14">
        <v>8.0000000000000019E-3</v>
      </c>
      <c r="N2939" s="14">
        <v>7.2452872469649177E-3</v>
      </c>
      <c r="O2939" s="14">
        <v>2.0000000000000005E-3</v>
      </c>
      <c r="P2939" s="14">
        <v>5.0000000000000023E-4</v>
      </c>
      <c r="Q2939" s="14">
        <v>0.12341882315053772</v>
      </c>
      <c r="R2939" s="14">
        <v>2.4457830254260259E-2</v>
      </c>
      <c r="S2939" s="14">
        <v>7.9943697590668644E-3</v>
      </c>
      <c r="T2939" s="14">
        <v>1.8446705179028404E-2</v>
      </c>
      <c r="U2939" s="14">
        <v>0.11421776379612318</v>
      </c>
    </row>
    <row r="2940" spans="2:21" hidden="1" x14ac:dyDescent="0.3">
      <c r="B2940" s="13">
        <v>2917</v>
      </c>
      <c r="C2940" s="14">
        <v>3.0899858510166897E-2</v>
      </c>
      <c r="D2940" s="14">
        <v>5.8058438199901419E-2</v>
      </c>
      <c r="E2940" s="14">
        <v>9.5000000000000001E-2</v>
      </c>
      <c r="F2940" s="14">
        <v>7.4802169606294794E-2</v>
      </c>
      <c r="G2940" s="14">
        <v>4.1505623359164842E-2</v>
      </c>
      <c r="H2940" s="14">
        <v>2.4235962222412935E-2</v>
      </c>
      <c r="I2940" s="14">
        <v>1.1656100303661029E-3</v>
      </c>
      <c r="J2940" s="14">
        <v>1.4044192356390012E-2</v>
      </c>
      <c r="K2940" s="14">
        <v>3.5113388820175409E-2</v>
      </c>
      <c r="L2940" s="14">
        <v>9.9999999999999985E-3</v>
      </c>
      <c r="M2940" s="14">
        <v>8.0000000000000036E-3</v>
      </c>
      <c r="N2940" s="14">
        <v>7.4019787297196406E-3</v>
      </c>
      <c r="O2940" s="14">
        <v>1.9999999999999992E-3</v>
      </c>
      <c r="P2940" s="14">
        <v>4.999999999999999E-4</v>
      </c>
      <c r="Q2940" s="14">
        <v>0.12110622288628127</v>
      </c>
      <c r="R2940" s="14">
        <v>2.1650566424630469E-2</v>
      </c>
      <c r="S2940" s="14">
        <v>9.5574579116927197E-3</v>
      </c>
      <c r="T2940" s="14">
        <v>2.4599227101639084E-2</v>
      </c>
      <c r="U2940" s="14">
        <v>0.11004161183714273</v>
      </c>
    </row>
    <row r="2941" spans="2:21" hidden="1" x14ac:dyDescent="0.3">
      <c r="B2941" s="13">
        <v>2918</v>
      </c>
      <c r="C2941" s="14">
        <v>7.9983009594270474E-2</v>
      </c>
      <c r="D2941" s="14">
        <v>0.10553894363999319</v>
      </c>
      <c r="E2941" s="14">
        <v>9.4999999999999987E-2</v>
      </c>
      <c r="F2941" s="14">
        <v>4.6885558235429683E-2</v>
      </c>
      <c r="G2941" s="14">
        <v>6.2908236357516037E-2</v>
      </c>
      <c r="H2941" s="14">
        <v>2.4844511539201263E-2</v>
      </c>
      <c r="I2941" s="14">
        <v>3.8550650840224306E-2</v>
      </c>
      <c r="J2941" s="14">
        <v>1.4151482533855491E-2</v>
      </c>
      <c r="K2941" s="14">
        <v>2.0897462682845726E-2</v>
      </c>
      <c r="L2941" s="14">
        <v>9.9999999999999985E-3</v>
      </c>
      <c r="M2941" s="14">
        <v>8.0000000000000002E-3</v>
      </c>
      <c r="N2941" s="14">
        <v>6.7240456028734982E-3</v>
      </c>
      <c r="O2941" s="14">
        <v>2E-3</v>
      </c>
      <c r="P2941" s="14">
        <v>5.0000000000000023E-4</v>
      </c>
      <c r="Q2941" s="14">
        <v>0.12787358214199954</v>
      </c>
      <c r="R2941" s="14">
        <v>1.7381474237477615E-2</v>
      </c>
      <c r="S2941" s="14">
        <v>7.0238821725734299E-3</v>
      </c>
      <c r="T2941" s="14">
        <v>1.9635018598458249E-2</v>
      </c>
      <c r="U2941" s="14">
        <v>0.10545038062230214</v>
      </c>
    </row>
    <row r="2942" spans="2:21" hidden="1" x14ac:dyDescent="0.3">
      <c r="B2942" s="13">
        <v>2919</v>
      </c>
      <c r="C2942" s="14">
        <v>6.8022247262553626E-2</v>
      </c>
      <c r="D2942" s="14">
        <v>7.786323411857872E-2</v>
      </c>
      <c r="E2942" s="14">
        <v>9.4999999999999973E-2</v>
      </c>
      <c r="F2942" s="14">
        <v>4.2349360702741874E-2</v>
      </c>
      <c r="G2942" s="14">
        <v>5.0340283475212549E-2</v>
      </c>
      <c r="H2942" s="14">
        <v>2.4395455574753429E-2</v>
      </c>
      <c r="I2942" s="14">
        <v>2.0061409684482018E-2</v>
      </c>
      <c r="J2942" s="14">
        <v>1.4133937392905199E-2</v>
      </c>
      <c r="K2942" s="14">
        <v>1.9681265586986435E-2</v>
      </c>
      <c r="L2942" s="14">
        <v>9.9999999999999985E-3</v>
      </c>
      <c r="M2942" s="14">
        <v>8.0000000000000002E-3</v>
      </c>
      <c r="N2942" s="14">
        <v>9.475401593021026E-3</v>
      </c>
      <c r="O2942" s="14">
        <v>2E-3</v>
      </c>
      <c r="P2942" s="14">
        <v>5.0000000000000012E-4</v>
      </c>
      <c r="Q2942" s="14">
        <v>0.11979211817926633</v>
      </c>
      <c r="R2942" s="14">
        <v>1.9816169366842371E-2</v>
      </c>
      <c r="S2942" s="14">
        <v>5.5719689425227648E-3</v>
      </c>
      <c r="T2942" s="14">
        <v>1.4771208604781523E-2</v>
      </c>
      <c r="U2942" s="14">
        <v>0.11566273873112352</v>
      </c>
    </row>
    <row r="2943" spans="2:21" hidden="1" x14ac:dyDescent="0.3">
      <c r="B2943" s="13">
        <v>2920</v>
      </c>
      <c r="C2943" s="14">
        <v>3.6589286434028465E-2</v>
      </c>
      <c r="D2943" s="14">
        <v>0.12899778008986729</v>
      </c>
      <c r="E2943" s="14">
        <v>9.4999999999999973E-2</v>
      </c>
      <c r="F2943" s="14">
        <v>0.11024082722764073</v>
      </c>
      <c r="G2943" s="14">
        <v>7.7497084976816538E-2</v>
      </c>
      <c r="H2943" s="14">
        <v>2.9077387429402749E-2</v>
      </c>
      <c r="I2943" s="14">
        <v>-4.7872724205373848E-3</v>
      </c>
      <c r="J2943" s="14">
        <v>1.4088334499871928E-2</v>
      </c>
      <c r="K2943" s="14">
        <v>1.322241437287057E-2</v>
      </c>
      <c r="L2943" s="14">
        <v>9.9999999999999985E-3</v>
      </c>
      <c r="M2943" s="14">
        <v>8.0000000000000019E-3</v>
      </c>
      <c r="N2943" s="14">
        <v>9.9697803603637728E-3</v>
      </c>
      <c r="O2943" s="14">
        <v>2.0000000000000005E-3</v>
      </c>
      <c r="P2943" s="14">
        <v>5.0000000000000012E-4</v>
      </c>
      <c r="Q2943" s="14">
        <v>0.12668176094533798</v>
      </c>
      <c r="R2943" s="14">
        <v>1.9772350621122422E-2</v>
      </c>
      <c r="S2943" s="14">
        <v>5.7549828072758292E-3</v>
      </c>
      <c r="T2943" s="14">
        <v>1.8524895161258329E-2</v>
      </c>
      <c r="U2943" s="14">
        <v>0.10751167404614495</v>
      </c>
    </row>
    <row r="2944" spans="2:21" hidden="1" x14ac:dyDescent="0.3">
      <c r="B2944" s="13">
        <v>2921</v>
      </c>
      <c r="C2944" s="14">
        <v>4.5384572291794684E-2</v>
      </c>
      <c r="D2944" s="14">
        <v>1.1664117520305634E-2</v>
      </c>
      <c r="E2944" s="14">
        <v>9.4999999999999973E-2</v>
      </c>
      <c r="F2944" s="14">
        <v>7.3690149758173076E-2</v>
      </c>
      <c r="G2944" s="14">
        <v>6.6222607443890205E-2</v>
      </c>
      <c r="H2944" s="14">
        <v>2.4613646202900952E-2</v>
      </c>
      <c r="I2944" s="14">
        <v>5.7433029060851404E-2</v>
      </c>
      <c r="J2944" s="14">
        <v>1.4094333946506044E-2</v>
      </c>
      <c r="K2944" s="14">
        <v>2.3367302803886617E-2</v>
      </c>
      <c r="L2944" s="14">
        <v>0.01</v>
      </c>
      <c r="M2944" s="14">
        <v>8.0000000000000002E-3</v>
      </c>
      <c r="N2944" s="14">
        <v>1.199637172630069E-2</v>
      </c>
      <c r="O2944" s="14">
        <v>2E-3</v>
      </c>
      <c r="P2944" s="14">
        <v>5.0000000000000023E-4</v>
      </c>
      <c r="Q2944" s="14">
        <v>0.12630204896874542</v>
      </c>
      <c r="R2944" s="14">
        <v>2.2061111874526439E-2</v>
      </c>
      <c r="S2944" s="14">
        <v>5.6916116698696754E-3</v>
      </c>
      <c r="T2944" s="14">
        <v>2.3076215573596289E-2</v>
      </c>
      <c r="U2944" s="14">
        <v>0.10785613472441742</v>
      </c>
    </row>
    <row r="2945" spans="2:21" hidden="1" x14ac:dyDescent="0.3">
      <c r="B2945" s="13">
        <v>2922</v>
      </c>
      <c r="C2945" s="14">
        <v>6.0556936596860483E-2</v>
      </c>
      <c r="D2945" s="14">
        <v>8.8424478687111716E-2</v>
      </c>
      <c r="E2945" s="14">
        <v>9.4999999999999959E-2</v>
      </c>
      <c r="F2945" s="14">
        <v>0.10331744348169444</v>
      </c>
      <c r="G2945" s="14">
        <v>7.2463365258324919E-2</v>
      </c>
      <c r="H2945" s="14">
        <v>2.6066167568733763E-2</v>
      </c>
      <c r="I2945" s="14">
        <v>4.7935824979074858E-2</v>
      </c>
      <c r="J2945" s="14">
        <v>1.4102933356543862E-2</v>
      </c>
      <c r="K2945" s="14">
        <v>7.4480138010058691E-3</v>
      </c>
      <c r="L2945" s="14">
        <v>9.9999999999999967E-3</v>
      </c>
      <c r="M2945" s="14">
        <v>8.0000000000000019E-3</v>
      </c>
      <c r="N2945" s="14">
        <v>6.6516590411551174E-3</v>
      </c>
      <c r="O2945" s="14">
        <v>2.0000000000000005E-3</v>
      </c>
      <c r="P2945" s="14">
        <v>5.0000000000000023E-4</v>
      </c>
      <c r="Q2945" s="14">
        <v>0.12518822896720377</v>
      </c>
      <c r="R2945" s="14">
        <v>2.6100951224560395E-2</v>
      </c>
      <c r="S2945" s="14">
        <v>1.1745313349871288E-2</v>
      </c>
      <c r="T2945" s="14">
        <v>2.4621718622437328E-2</v>
      </c>
      <c r="U2945" s="14">
        <v>0.11283902738161622</v>
      </c>
    </row>
    <row r="2946" spans="2:21" hidden="1" x14ac:dyDescent="0.3">
      <c r="B2946" s="13">
        <v>2923</v>
      </c>
      <c r="C2946" s="14">
        <v>7.8163781310009173E-2</v>
      </c>
      <c r="D2946" s="14">
        <v>6.5403203494580744E-2</v>
      </c>
      <c r="E2946" s="14">
        <v>9.4999999999999987E-2</v>
      </c>
      <c r="F2946" s="14">
        <v>8.5758530268908173E-2</v>
      </c>
      <c r="G2946" s="14">
        <v>7.0225918665436732E-2</v>
      </c>
      <c r="H2946" s="14">
        <v>2.8823765968445474E-2</v>
      </c>
      <c r="I2946" s="14">
        <v>5.6907225940485154E-2</v>
      </c>
      <c r="J2946" s="14">
        <v>1.4049381005310705E-2</v>
      </c>
      <c r="K2946" s="14">
        <v>2.3307222241883079E-2</v>
      </c>
      <c r="L2946" s="14">
        <v>9.9999999999999967E-3</v>
      </c>
      <c r="M2946" s="14">
        <v>8.0000000000000002E-3</v>
      </c>
      <c r="N2946" s="14">
        <v>8.4819987556394184E-3</v>
      </c>
      <c r="O2946" s="14">
        <v>2.0000000000000005E-3</v>
      </c>
      <c r="P2946" s="14">
        <v>5.0000000000000023E-4</v>
      </c>
      <c r="Q2946" s="14">
        <v>0.12568350207570478</v>
      </c>
      <c r="R2946" s="14">
        <v>2.0158783500404176E-2</v>
      </c>
      <c r="S2946" s="14">
        <v>1.0387335877681146E-2</v>
      </c>
      <c r="T2946" s="14">
        <v>1.4057225902356873E-2</v>
      </c>
      <c r="U2946" s="14">
        <v>0.11303403466999336</v>
      </c>
    </row>
    <row r="2947" spans="2:21" hidden="1" x14ac:dyDescent="0.3">
      <c r="B2947" s="13">
        <v>2924</v>
      </c>
      <c r="C2947" s="14">
        <v>0.11334721127965995</v>
      </c>
      <c r="D2947" s="14">
        <v>3.3978715614181879E-2</v>
      </c>
      <c r="E2947" s="14">
        <v>9.4999999999999973E-2</v>
      </c>
      <c r="F2947" s="14">
        <v>6.5651157394431267E-2</v>
      </c>
      <c r="G2947" s="14">
        <v>5.0006197005396637E-2</v>
      </c>
      <c r="H2947" s="14">
        <v>2.3751494782330556E-2</v>
      </c>
      <c r="I2947" s="14">
        <v>8.9031553575927458E-2</v>
      </c>
      <c r="J2947" s="14">
        <v>1.4033738144310396E-2</v>
      </c>
      <c r="K2947" s="14">
        <v>2.2763666313818636E-2</v>
      </c>
      <c r="L2947" s="14">
        <v>1.0000000000000002E-2</v>
      </c>
      <c r="M2947" s="14">
        <v>8.0000000000000019E-3</v>
      </c>
      <c r="N2947" s="14">
        <v>1.0214285240855114E-2</v>
      </c>
      <c r="O2947" s="14">
        <v>2.0000000000000005E-3</v>
      </c>
      <c r="P2947" s="14">
        <v>5.0000000000000012E-4</v>
      </c>
      <c r="Q2947" s="14">
        <v>0.12089899590832634</v>
      </c>
      <c r="R2947" s="14">
        <v>2.0781798840601766E-2</v>
      </c>
      <c r="S2947" s="14">
        <v>1.1860414396724035E-2</v>
      </c>
      <c r="T2947" s="14">
        <v>2.5485802635388629E-2</v>
      </c>
      <c r="U2947" s="14">
        <v>0.11334025952751114</v>
      </c>
    </row>
    <row r="2948" spans="2:21" hidden="1" x14ac:dyDescent="0.3">
      <c r="B2948" s="13">
        <v>2925</v>
      </c>
      <c r="C2948" s="14">
        <v>5.2392828217751305E-2</v>
      </c>
      <c r="D2948" s="14">
        <v>0.11845417272750279</v>
      </c>
      <c r="E2948" s="14">
        <v>9.4999999999999987E-2</v>
      </c>
      <c r="F2948" s="14">
        <v>5.2385144372688222E-2</v>
      </c>
      <c r="G2948" s="14">
        <v>7.2470827304028027E-2</v>
      </c>
      <c r="H2948" s="14">
        <v>2.5182924402407839E-2</v>
      </c>
      <c r="I2948" s="14">
        <v>6.2892052163867812E-2</v>
      </c>
      <c r="J2948" s="14">
        <v>1.4090357412266183E-2</v>
      </c>
      <c r="K2948" s="14">
        <v>2.0390260958461998E-2</v>
      </c>
      <c r="L2948" s="14">
        <v>1.0000000000000002E-2</v>
      </c>
      <c r="M2948" s="14">
        <v>8.0000000000000036E-3</v>
      </c>
      <c r="N2948" s="14">
        <v>9.7474426931162955E-3</v>
      </c>
      <c r="O2948" s="14">
        <v>2.0000000000000005E-3</v>
      </c>
      <c r="P2948" s="14">
        <v>5.0000000000000012E-4</v>
      </c>
      <c r="Q2948" s="14">
        <v>0.12419073234721639</v>
      </c>
      <c r="R2948" s="14">
        <v>2.0259171920044346E-2</v>
      </c>
      <c r="S2948" s="14">
        <v>9.0811222209426327E-3</v>
      </c>
      <c r="T2948" s="14">
        <v>2.0155281963228699E-2</v>
      </c>
      <c r="U2948" s="14">
        <v>0.11536088407322173</v>
      </c>
    </row>
    <row r="2949" spans="2:21" hidden="1" x14ac:dyDescent="0.3">
      <c r="B2949" s="13">
        <v>2926</v>
      </c>
      <c r="C2949" s="14">
        <v>5.1646707665452186E-2</v>
      </c>
      <c r="D2949" s="14">
        <v>5.908517370325686E-2</v>
      </c>
      <c r="E2949" s="14">
        <v>9.4999999999999973E-2</v>
      </c>
      <c r="F2949" s="14">
        <v>9.7637070629507008E-2</v>
      </c>
      <c r="G2949" s="14">
        <v>6.0769599841181417E-2</v>
      </c>
      <c r="H2949" s="14">
        <v>2.3032229017781951E-2</v>
      </c>
      <c r="I2949" s="14">
        <v>2.4182853287168977E-2</v>
      </c>
      <c r="J2949" s="14">
        <v>1.4122551077800591E-2</v>
      </c>
      <c r="K2949" s="14">
        <v>1.6684375235998417E-2</v>
      </c>
      <c r="L2949" s="14">
        <v>9.9999999999999985E-3</v>
      </c>
      <c r="M2949" s="14">
        <v>8.0000000000000019E-3</v>
      </c>
      <c r="N2949" s="14">
        <v>1.1562471236139685E-2</v>
      </c>
      <c r="O2949" s="14">
        <v>2.0000000000000009E-3</v>
      </c>
      <c r="P2949" s="14">
        <v>4.999999999999999E-4</v>
      </c>
      <c r="Q2949" s="14">
        <v>0.12221818958788971</v>
      </c>
      <c r="R2949" s="14">
        <v>2.2691271459269306E-2</v>
      </c>
      <c r="S2949" s="14">
        <v>6.0518194387278509E-3</v>
      </c>
      <c r="T2949" s="14">
        <v>1.7540074459587902E-2</v>
      </c>
      <c r="U2949" s="14">
        <v>0.10717107667228919</v>
      </c>
    </row>
    <row r="2950" spans="2:21" hidden="1" x14ac:dyDescent="0.3">
      <c r="B2950" s="13">
        <v>2927</v>
      </c>
      <c r="C2950" s="14">
        <v>0.10136567567228612</v>
      </c>
      <c r="D2950" s="14">
        <v>9.0784248791854996E-2</v>
      </c>
      <c r="E2950" s="14">
        <v>9.5000000000000001E-2</v>
      </c>
      <c r="F2950" s="14">
        <v>5.2211045144095483E-2</v>
      </c>
      <c r="G2950" s="14">
        <v>6.4058896126139714E-2</v>
      </c>
      <c r="H2950" s="14">
        <v>2.7045299894056303E-2</v>
      </c>
      <c r="I2950" s="14">
        <v>3.5815832719242144E-2</v>
      </c>
      <c r="J2950" s="14">
        <v>1.4104418418942048E-2</v>
      </c>
      <c r="K2950" s="14">
        <v>1.668703539559251E-2</v>
      </c>
      <c r="L2950" s="14">
        <v>9.9999999999999985E-3</v>
      </c>
      <c r="M2950" s="14">
        <v>8.0000000000000019E-3</v>
      </c>
      <c r="N2950" s="14">
        <v>8.7998539851844148E-3</v>
      </c>
      <c r="O2950" s="14">
        <v>2.0000000000000005E-3</v>
      </c>
      <c r="P2950" s="14">
        <v>5.0000000000000023E-4</v>
      </c>
      <c r="Q2950" s="14">
        <v>0.1231310377746027</v>
      </c>
      <c r="R2950" s="14">
        <v>2.2057110775702229E-2</v>
      </c>
      <c r="S2950" s="14">
        <v>1.3317337403649836E-2</v>
      </c>
      <c r="T2950" s="14">
        <v>2.2446310696583607E-2</v>
      </c>
      <c r="U2950" s="14">
        <v>0.11480367136083136</v>
      </c>
    </row>
    <row r="2951" spans="2:21" hidden="1" x14ac:dyDescent="0.3">
      <c r="B2951" s="13">
        <v>2928</v>
      </c>
      <c r="C2951" s="14">
        <v>0.10683986090036353</v>
      </c>
      <c r="D2951" s="14">
        <v>8.5254377916315766E-2</v>
      </c>
      <c r="E2951" s="14">
        <v>9.5000000000000015E-2</v>
      </c>
      <c r="F2951" s="14">
        <v>8.1011170065519389E-2</v>
      </c>
      <c r="G2951" s="14">
        <v>5.8767807222070971E-2</v>
      </c>
      <c r="H2951" s="14">
        <v>2.8794958537815898E-2</v>
      </c>
      <c r="I2951" s="14">
        <v>8.3470500744947773E-2</v>
      </c>
      <c r="J2951" s="14">
        <v>1.4003930798139459E-2</v>
      </c>
      <c r="K2951" s="14">
        <v>1.546253337290774E-2</v>
      </c>
      <c r="L2951" s="14">
        <v>9.9999999999999967E-3</v>
      </c>
      <c r="M2951" s="14">
        <v>8.0000000000000019E-3</v>
      </c>
      <c r="N2951" s="14">
        <v>8.5782728770826319E-3</v>
      </c>
      <c r="O2951" s="14">
        <v>2.0000000000000005E-3</v>
      </c>
      <c r="P2951" s="14">
        <v>5.0000000000000012E-4</v>
      </c>
      <c r="Q2951" s="14">
        <v>0.12291206806370147</v>
      </c>
      <c r="R2951" s="14">
        <v>2.4591140561623728E-2</v>
      </c>
      <c r="S2951" s="14">
        <v>1.278998195895565E-2</v>
      </c>
      <c r="T2951" s="14">
        <v>2.0001053303710731E-2</v>
      </c>
      <c r="U2951" s="14">
        <v>0.11206051876867026</v>
      </c>
    </row>
    <row r="2952" spans="2:21" hidden="1" x14ac:dyDescent="0.3">
      <c r="B2952" s="13">
        <v>2929</v>
      </c>
      <c r="C2952" s="14">
        <v>0.10988956433619675</v>
      </c>
      <c r="D2952" s="14">
        <v>1.149262082490346E-3</v>
      </c>
      <c r="E2952" s="14">
        <v>9.5000000000000001E-2</v>
      </c>
      <c r="F2952" s="14">
        <v>0.16267769129911747</v>
      </c>
      <c r="G2952" s="14">
        <v>6.653547551265733E-2</v>
      </c>
      <c r="H2952" s="14">
        <v>2.2415198750214877E-2</v>
      </c>
      <c r="I2952" s="14">
        <v>7.9185996243386264E-2</v>
      </c>
      <c r="J2952" s="14">
        <v>1.4074944450742312E-2</v>
      </c>
      <c r="K2952" s="14">
        <v>2.9770261901237834E-2</v>
      </c>
      <c r="L2952" s="14">
        <v>9.9999999999999985E-3</v>
      </c>
      <c r="M2952" s="14">
        <v>8.0000000000000019E-3</v>
      </c>
      <c r="N2952" s="14">
        <v>8.7214017349139944E-3</v>
      </c>
      <c r="O2952" s="14">
        <v>2.0000000000000013E-3</v>
      </c>
      <c r="P2952" s="14">
        <v>5.0000000000000034E-4</v>
      </c>
      <c r="Q2952" s="14">
        <v>0.11953178150074166</v>
      </c>
      <c r="R2952" s="14">
        <v>2.1388053767492955E-2</v>
      </c>
      <c r="S2952" s="14">
        <v>4.9132770322623037E-3</v>
      </c>
      <c r="T2952" s="14">
        <v>2.0898420022303486E-2</v>
      </c>
      <c r="U2952" s="14">
        <v>0.11097962025576497</v>
      </c>
    </row>
    <row r="2953" spans="2:21" hidden="1" x14ac:dyDescent="0.3">
      <c r="B2953" s="13">
        <v>2930</v>
      </c>
      <c r="C2953" s="14">
        <v>8.0068586073793011E-2</v>
      </c>
      <c r="D2953" s="14">
        <v>0.1025479807486927</v>
      </c>
      <c r="E2953" s="14">
        <v>9.4999999999999987E-2</v>
      </c>
      <c r="F2953" s="14">
        <v>8.6057621515098964E-2</v>
      </c>
      <c r="G2953" s="14">
        <v>5.9349943993517375E-2</v>
      </c>
      <c r="H2953" s="14">
        <v>2.428233636464168E-2</v>
      </c>
      <c r="I2953" s="14">
        <v>5.0617294884991386E-2</v>
      </c>
      <c r="J2953" s="14">
        <v>1.4128480361724148E-2</v>
      </c>
      <c r="K2953" s="14">
        <v>2.2134500420775725E-2</v>
      </c>
      <c r="L2953" s="14">
        <v>0.01</v>
      </c>
      <c r="M2953" s="14">
        <v>8.0000000000000019E-3</v>
      </c>
      <c r="N2953" s="14">
        <v>7.6615228737535257E-3</v>
      </c>
      <c r="O2953" s="14">
        <v>2E-3</v>
      </c>
      <c r="P2953" s="14">
        <v>5.0000000000000012E-4</v>
      </c>
      <c r="Q2953" s="14">
        <v>0.12275547077690971</v>
      </c>
      <c r="R2953" s="14">
        <v>1.8075675632472348E-2</v>
      </c>
      <c r="S2953" s="14">
        <v>1.0544149862113297E-2</v>
      </c>
      <c r="T2953" s="14">
        <v>1.902173891370346E-2</v>
      </c>
      <c r="U2953" s="14">
        <v>0.11089613076819667</v>
      </c>
    </row>
    <row r="2954" spans="2:21" hidden="1" x14ac:dyDescent="0.3">
      <c r="B2954" s="13">
        <v>2931</v>
      </c>
      <c r="C2954" s="14">
        <v>8.4527392776720195E-2</v>
      </c>
      <c r="D2954" s="14">
        <v>0.10119669464062653</v>
      </c>
      <c r="E2954" s="14">
        <v>9.4999999999999973E-2</v>
      </c>
      <c r="F2954" s="14">
        <v>7.8161953940698456E-2</v>
      </c>
      <c r="G2954" s="14">
        <v>5.8005440372136424E-2</v>
      </c>
      <c r="H2954" s="14">
        <v>2.5381317117818759E-2</v>
      </c>
      <c r="I2954" s="14">
        <v>6.3423898682267332E-2</v>
      </c>
      <c r="J2954" s="14">
        <v>1.4100353074461499E-2</v>
      </c>
      <c r="K2954" s="14">
        <v>2.2606059065646996E-2</v>
      </c>
      <c r="L2954" s="14">
        <v>9.999999999999995E-3</v>
      </c>
      <c r="M2954" s="14">
        <v>8.0000000000000019E-3</v>
      </c>
      <c r="N2954" s="14">
        <v>8.6790905234346988E-3</v>
      </c>
      <c r="O2954" s="14">
        <v>1.9999999999999992E-3</v>
      </c>
      <c r="P2954" s="14">
        <v>5.0000000000000023E-4</v>
      </c>
      <c r="Q2954" s="14">
        <v>0.12378558614857159</v>
      </c>
      <c r="R2954" s="14">
        <v>2.1442447799731573E-2</v>
      </c>
      <c r="S2954" s="14">
        <v>1.3544673010479904E-2</v>
      </c>
      <c r="T2954" s="14">
        <v>1.9050150902760337E-2</v>
      </c>
      <c r="U2954" s="14">
        <v>0.11076086594167772</v>
      </c>
    </row>
    <row r="2955" spans="2:21" hidden="1" x14ac:dyDescent="0.3">
      <c r="B2955" s="13">
        <v>2932</v>
      </c>
      <c r="C2955" s="14">
        <v>7.653415745796667E-2</v>
      </c>
      <c r="D2955" s="14">
        <v>3.5057241755190351E-2</v>
      </c>
      <c r="E2955" s="14">
        <v>9.4999999999999987E-2</v>
      </c>
      <c r="F2955" s="14">
        <v>8.1450239477611999E-2</v>
      </c>
      <c r="G2955" s="14">
        <v>3.5452195702822792E-2</v>
      </c>
      <c r="H2955" s="14">
        <v>2.801234246942395E-2</v>
      </c>
      <c r="I2955" s="14">
        <v>9.1914579253426137E-2</v>
      </c>
      <c r="J2955" s="14">
        <v>1.4078237610760855E-2</v>
      </c>
      <c r="K2955" s="14">
        <v>1.3119864087404138E-2</v>
      </c>
      <c r="L2955" s="14">
        <v>9.9999999999999985E-3</v>
      </c>
      <c r="M2955" s="14">
        <v>8.0000000000000019E-3</v>
      </c>
      <c r="N2955" s="14">
        <v>1.1523303782153049E-2</v>
      </c>
      <c r="O2955" s="14">
        <v>2.0000000000000005E-3</v>
      </c>
      <c r="P2955" s="14">
        <v>5.0000000000000012E-4</v>
      </c>
      <c r="Q2955" s="14">
        <v>0.12376663905800547</v>
      </c>
      <c r="R2955" s="14">
        <v>2.0270803145815471E-2</v>
      </c>
      <c r="S2955" s="14">
        <v>6.0037104117677091E-3</v>
      </c>
      <c r="T2955" s="14">
        <v>2.1261771051097264E-2</v>
      </c>
      <c r="U2955" s="14">
        <v>0.11516646734026431</v>
      </c>
    </row>
    <row r="2956" spans="2:21" hidden="1" x14ac:dyDescent="0.3">
      <c r="B2956" s="13">
        <v>2933</v>
      </c>
      <c r="C2956" s="14">
        <v>5.7762168371079878E-2</v>
      </c>
      <c r="D2956" s="14">
        <v>6.6754437949382864E-2</v>
      </c>
      <c r="E2956" s="14">
        <v>9.5000000000000001E-2</v>
      </c>
      <c r="F2956" s="14">
        <v>6.2878178281863692E-2</v>
      </c>
      <c r="G2956" s="14">
        <v>5.8632600346253477E-2</v>
      </c>
      <c r="H2956" s="14">
        <v>2.7952160646653804E-2</v>
      </c>
      <c r="I2956" s="14">
        <v>7.2023018454797499E-3</v>
      </c>
      <c r="J2956" s="14">
        <v>1.4029022544971719E-2</v>
      </c>
      <c r="K2956" s="14">
        <v>1.9156888773035619E-2</v>
      </c>
      <c r="L2956" s="14">
        <v>0.01</v>
      </c>
      <c r="M2956" s="14">
        <v>8.0000000000000019E-3</v>
      </c>
      <c r="N2956" s="14">
        <v>1.1044751430176632E-2</v>
      </c>
      <c r="O2956" s="14">
        <v>2.0000000000000009E-3</v>
      </c>
      <c r="P2956" s="14">
        <v>5.0000000000000023E-4</v>
      </c>
      <c r="Q2956" s="14">
        <v>0.12328663652469952</v>
      </c>
      <c r="R2956" s="14">
        <v>1.8686471742235752E-2</v>
      </c>
      <c r="S2956" s="14">
        <v>1.14542820842162E-2</v>
      </c>
      <c r="T2956" s="14">
        <v>2.4523834416562796E-2</v>
      </c>
      <c r="U2956" s="14">
        <v>0.11087941405965984</v>
      </c>
    </row>
    <row r="2957" spans="2:21" hidden="1" x14ac:dyDescent="0.3">
      <c r="B2957" s="13">
        <v>2934</v>
      </c>
      <c r="C2957" s="14">
        <v>5.5942943352103848E-2</v>
      </c>
      <c r="D2957" s="14">
        <v>9.123680795926245E-2</v>
      </c>
      <c r="E2957" s="14">
        <v>9.4999999999999973E-2</v>
      </c>
      <c r="F2957" s="14">
        <v>6.8786938521640223E-2</v>
      </c>
      <c r="G2957" s="14">
        <v>3.455467425080936E-2</v>
      </c>
      <c r="H2957" s="14">
        <v>2.4455247938131617E-2</v>
      </c>
      <c r="I2957" s="14">
        <v>4.3077659400445764E-2</v>
      </c>
      <c r="J2957" s="14">
        <v>1.4119028028148597E-2</v>
      </c>
      <c r="K2957" s="14">
        <v>2.7508520701534752E-2</v>
      </c>
      <c r="L2957" s="14">
        <v>9.9999999999999967E-3</v>
      </c>
      <c r="M2957" s="14">
        <v>8.0000000000000019E-3</v>
      </c>
      <c r="N2957" s="14">
        <v>8.4110649551426345E-3</v>
      </c>
      <c r="O2957" s="14">
        <v>2.0000000000000009E-3</v>
      </c>
      <c r="P2957" s="14">
        <v>5.0000000000000001E-4</v>
      </c>
      <c r="Q2957" s="14">
        <v>0.12008208581836584</v>
      </c>
      <c r="R2957" s="14">
        <v>2.0893260830108163E-2</v>
      </c>
      <c r="S2957" s="14">
        <v>9.6651248028956985E-3</v>
      </c>
      <c r="T2957" s="14">
        <v>1.6717783262783201E-2</v>
      </c>
      <c r="U2957" s="14">
        <v>0.10925671865045793</v>
      </c>
    </row>
    <row r="2958" spans="2:21" hidden="1" x14ac:dyDescent="0.3">
      <c r="B2958" s="13">
        <v>2935</v>
      </c>
      <c r="C2958" s="14">
        <v>7.4420304725638611E-2</v>
      </c>
      <c r="D2958" s="14">
        <v>0.1270660127290536</v>
      </c>
      <c r="E2958" s="14">
        <v>9.4999999999999987E-2</v>
      </c>
      <c r="F2958" s="14">
        <v>0.10631022288094805</v>
      </c>
      <c r="G2958" s="14">
        <v>3.9943202565032906E-2</v>
      </c>
      <c r="H2958" s="14">
        <v>2.5492041258110602E-2</v>
      </c>
      <c r="I2958" s="14">
        <v>4.6815746565226704E-2</v>
      </c>
      <c r="J2958" s="14">
        <v>1.4025170071488083E-2</v>
      </c>
      <c r="K2958" s="14">
        <v>1.4998614908559639E-2</v>
      </c>
      <c r="L2958" s="14">
        <v>9.9999999999999967E-3</v>
      </c>
      <c r="M2958" s="14">
        <v>8.0000000000000002E-3</v>
      </c>
      <c r="N2958" s="14">
        <v>7.7719027350484533E-3</v>
      </c>
      <c r="O2958" s="14">
        <v>2E-3</v>
      </c>
      <c r="P2958" s="14">
        <v>5.0000000000000001E-4</v>
      </c>
      <c r="Q2958" s="14">
        <v>0.12675281016883952</v>
      </c>
      <c r="R2958" s="14">
        <v>2.1994353207264235E-2</v>
      </c>
      <c r="S2958" s="14">
        <v>7.3934272835175629E-3</v>
      </c>
      <c r="T2958" s="14">
        <v>1.8675193715798691E-2</v>
      </c>
      <c r="U2958" s="14">
        <v>0.10944115795184393</v>
      </c>
    </row>
    <row r="2959" spans="2:21" hidden="1" x14ac:dyDescent="0.3">
      <c r="B2959" s="13">
        <v>2936</v>
      </c>
      <c r="C2959" s="14">
        <v>0.12249116892481596</v>
      </c>
      <c r="D2959" s="14">
        <v>4.2276313347014441E-2</v>
      </c>
      <c r="E2959" s="14">
        <v>9.4999999999999987E-2</v>
      </c>
      <c r="F2959" s="14">
        <v>7.5884409105800452E-2</v>
      </c>
      <c r="G2959" s="14">
        <v>2.3594677269093162E-2</v>
      </c>
      <c r="H2959" s="14">
        <v>2.2444675641580328E-2</v>
      </c>
      <c r="I2959" s="14">
        <v>2.6246717258350667E-2</v>
      </c>
      <c r="J2959" s="14">
        <v>1.4072085300261272E-2</v>
      </c>
      <c r="K2959" s="14">
        <v>2.1820262880928698E-2</v>
      </c>
      <c r="L2959" s="14">
        <v>0.01</v>
      </c>
      <c r="M2959" s="14">
        <v>8.0000000000000002E-3</v>
      </c>
      <c r="N2959" s="14">
        <v>6.3324148975969895E-3</v>
      </c>
      <c r="O2959" s="14">
        <v>2.0000000000000005E-3</v>
      </c>
      <c r="P2959" s="14">
        <v>5.0000000000000023E-4</v>
      </c>
      <c r="Q2959" s="14">
        <v>0.12577635349492949</v>
      </c>
      <c r="R2959" s="14">
        <v>1.7604031216403086E-2</v>
      </c>
      <c r="S2959" s="14">
        <v>8.9251230685799387E-3</v>
      </c>
      <c r="T2959" s="14">
        <v>1.8581569841721775E-2</v>
      </c>
      <c r="U2959" s="14">
        <v>0.10830245935606657</v>
      </c>
    </row>
    <row r="2960" spans="2:21" hidden="1" x14ac:dyDescent="0.3">
      <c r="B2960" s="13">
        <v>2937</v>
      </c>
      <c r="C2960" s="14">
        <v>0.12325969555837012</v>
      </c>
      <c r="D2960" s="14">
        <v>5.3379210084782011E-2</v>
      </c>
      <c r="E2960" s="14">
        <v>9.4999999999999959E-2</v>
      </c>
      <c r="F2960" s="14">
        <v>1.7941968287533187E-2</v>
      </c>
      <c r="G2960" s="14">
        <v>3.7953680844584697E-2</v>
      </c>
      <c r="H2960" s="14">
        <v>2.7765039357170403E-2</v>
      </c>
      <c r="I2960" s="14">
        <v>3.5006072244259986E-2</v>
      </c>
      <c r="J2960" s="14">
        <v>1.4043505126141597E-2</v>
      </c>
      <c r="K2960" s="14">
        <v>2.7789608117493189E-2</v>
      </c>
      <c r="L2960" s="14">
        <v>9.9999999999999985E-3</v>
      </c>
      <c r="M2960" s="14">
        <v>8.0000000000000019E-3</v>
      </c>
      <c r="N2960" s="14">
        <v>6.4857054030123401E-3</v>
      </c>
      <c r="O2960" s="14">
        <v>2.0000000000000005E-3</v>
      </c>
      <c r="P2960" s="14">
        <v>5.0000000000000012E-4</v>
      </c>
      <c r="Q2960" s="14">
        <v>0.12652899024939285</v>
      </c>
      <c r="R2960" s="14">
        <v>2.1335376879793588E-2</v>
      </c>
      <c r="S2960" s="14">
        <v>7.8771721220510273E-3</v>
      </c>
      <c r="T2960" s="14">
        <v>2.3622892056343207E-2</v>
      </c>
      <c r="U2960" s="14">
        <v>0.11624474489551262</v>
      </c>
    </row>
    <row r="2961" spans="2:21" hidden="1" x14ac:dyDescent="0.3">
      <c r="B2961" s="13">
        <v>2938</v>
      </c>
      <c r="C2961" s="14">
        <v>2.9694657416880023E-2</v>
      </c>
      <c r="D2961" s="14">
        <v>2.1915443898106311E-2</v>
      </c>
      <c r="E2961" s="14">
        <v>9.4999999999999973E-2</v>
      </c>
      <c r="F2961" s="14">
        <v>4.2076767520054743E-2</v>
      </c>
      <c r="G2961" s="14">
        <v>4.688803484471319E-2</v>
      </c>
      <c r="H2961" s="14">
        <v>2.6111021162226852E-2</v>
      </c>
      <c r="I2961" s="14">
        <v>4.0773007938235878E-2</v>
      </c>
      <c r="J2961" s="14">
        <v>1.4092210980280982E-2</v>
      </c>
      <c r="K2961" s="14">
        <v>5.7788178057414184E-3</v>
      </c>
      <c r="L2961" s="14">
        <v>9.9999999999999985E-3</v>
      </c>
      <c r="M2961" s="14">
        <v>8.0000000000000019E-3</v>
      </c>
      <c r="N2961" s="14">
        <v>6.7389186915412834E-3</v>
      </c>
      <c r="O2961" s="14">
        <v>2.0000000000000005E-3</v>
      </c>
      <c r="P2961" s="14">
        <v>5.0000000000000012E-4</v>
      </c>
      <c r="Q2961" s="14">
        <v>0.1272235300511442</v>
      </c>
      <c r="R2961" s="14">
        <v>1.72767180488177E-2</v>
      </c>
      <c r="S2961" s="14">
        <v>8.723652130579556E-3</v>
      </c>
      <c r="T2961" s="14">
        <v>1.5480334197844059E-2</v>
      </c>
      <c r="U2961" s="14">
        <v>0.1081320840891374</v>
      </c>
    </row>
    <row r="2962" spans="2:21" hidden="1" x14ac:dyDescent="0.3">
      <c r="B2962" s="13">
        <v>2939</v>
      </c>
      <c r="C2962" s="14">
        <v>1.8806532908778761E-2</v>
      </c>
      <c r="D2962" s="14">
        <v>0.10394474141467537</v>
      </c>
      <c r="E2962" s="14">
        <v>9.4999999999999973E-2</v>
      </c>
      <c r="F2962" s="14">
        <v>8.1770269047460792E-2</v>
      </c>
      <c r="G2962" s="14">
        <v>3.7649881563910928E-2</v>
      </c>
      <c r="H2962" s="14">
        <v>2.6167317259173036E-2</v>
      </c>
      <c r="I2962" s="14">
        <v>3.8659346409848749E-2</v>
      </c>
      <c r="J2962" s="14">
        <v>1.4154595464025416E-2</v>
      </c>
      <c r="K2962" s="14">
        <v>2.2675910531694897E-2</v>
      </c>
      <c r="L2962" s="14">
        <v>9.9999999999999985E-3</v>
      </c>
      <c r="M2962" s="14">
        <v>7.9999999999999984E-3</v>
      </c>
      <c r="N2962" s="14">
        <v>7.8044931029550941E-3</v>
      </c>
      <c r="O2962" s="14">
        <v>2.0000000000000009E-3</v>
      </c>
      <c r="P2962" s="14">
        <v>5.0000000000000001E-4</v>
      </c>
      <c r="Q2962" s="14">
        <v>0.12396913640412618</v>
      </c>
      <c r="R2962" s="14">
        <v>2.3034725568177591E-2</v>
      </c>
      <c r="S2962" s="14">
        <v>8.8369604514085699E-3</v>
      </c>
      <c r="T2962" s="14">
        <v>1.9371100584695891E-2</v>
      </c>
      <c r="U2962" s="14">
        <v>0.11007612880605452</v>
      </c>
    </row>
    <row r="2963" spans="2:21" hidden="1" x14ac:dyDescent="0.3">
      <c r="B2963" s="13">
        <v>2940</v>
      </c>
      <c r="C2963" s="14">
        <v>6.6662726160619884E-2</v>
      </c>
      <c r="D2963" s="14">
        <v>6.4539203926227834E-3</v>
      </c>
      <c r="E2963" s="14">
        <v>9.5000000000000001E-2</v>
      </c>
      <c r="F2963" s="14">
        <v>0.10840254003214039</v>
      </c>
      <c r="G2963" s="14">
        <v>5.3342462933164116E-2</v>
      </c>
      <c r="H2963" s="14">
        <v>2.2477616870394165E-2</v>
      </c>
      <c r="I2963" s="14">
        <v>5.2353974754079886E-2</v>
      </c>
      <c r="J2963" s="14">
        <v>1.4157689258773594E-2</v>
      </c>
      <c r="K2963" s="14">
        <v>2.1849018094274378E-2</v>
      </c>
      <c r="L2963" s="14">
        <v>9.9999999999999985E-3</v>
      </c>
      <c r="M2963" s="14">
        <v>8.0000000000000002E-3</v>
      </c>
      <c r="N2963" s="14">
        <v>1.1184306305987188E-2</v>
      </c>
      <c r="O2963" s="14">
        <v>2.0000000000000009E-3</v>
      </c>
      <c r="P2963" s="14">
        <v>5.0000000000000012E-4</v>
      </c>
      <c r="Q2963" s="14">
        <v>0.12353978566690571</v>
      </c>
      <c r="R2963" s="14">
        <v>2.4388060229382343E-2</v>
      </c>
      <c r="S2963" s="14">
        <v>7.0316394400563743E-3</v>
      </c>
      <c r="T2963" s="14">
        <v>1.430386384655336E-2</v>
      </c>
      <c r="U2963" s="14">
        <v>0.11096339713024669</v>
      </c>
    </row>
    <row r="2964" spans="2:21" hidden="1" x14ac:dyDescent="0.3">
      <c r="B2964" s="13">
        <v>2941</v>
      </c>
      <c r="C2964" s="14">
        <v>6.6356609115293314E-2</v>
      </c>
      <c r="D2964" s="14">
        <v>7.2492748657959322E-2</v>
      </c>
      <c r="E2964" s="14">
        <v>9.5000000000000001E-2</v>
      </c>
      <c r="F2964" s="14">
        <v>4.343842762603508E-2</v>
      </c>
      <c r="G2964" s="14">
        <v>2.9546362338321752E-2</v>
      </c>
      <c r="H2964" s="14">
        <v>2.198270118188058E-2</v>
      </c>
      <c r="I2964" s="14">
        <v>5.7983134139263939E-2</v>
      </c>
      <c r="J2964" s="14">
        <v>1.4022985315548592E-2</v>
      </c>
      <c r="K2964" s="14">
        <v>3.4408841589655487E-2</v>
      </c>
      <c r="L2964" s="14">
        <v>9.999999999999995E-3</v>
      </c>
      <c r="M2964" s="14">
        <v>8.0000000000000019E-3</v>
      </c>
      <c r="N2964" s="14">
        <v>1.0978230786676542E-2</v>
      </c>
      <c r="O2964" s="14">
        <v>2.0000000000000005E-3</v>
      </c>
      <c r="P2964" s="14">
        <v>5.0000000000000001E-4</v>
      </c>
      <c r="Q2964" s="14">
        <v>0.12178638536094992</v>
      </c>
      <c r="R2964" s="14">
        <v>2.3789663216184431E-2</v>
      </c>
      <c r="S2964" s="14">
        <v>3.0758364513497876E-3</v>
      </c>
      <c r="T2964" s="14">
        <v>1.9512962829237118E-2</v>
      </c>
      <c r="U2964" s="14">
        <v>0.1148600175650266</v>
      </c>
    </row>
    <row r="2965" spans="2:21" hidden="1" x14ac:dyDescent="0.3">
      <c r="B2965" s="13">
        <v>2942</v>
      </c>
      <c r="C2965" s="14">
        <v>2.8830467978013898E-2</v>
      </c>
      <c r="D2965" s="14">
        <v>6.4760298510489617E-2</v>
      </c>
      <c r="E2965" s="14">
        <v>9.5000000000000001E-2</v>
      </c>
      <c r="F2965" s="14">
        <v>5.5600255672378904E-2</v>
      </c>
      <c r="G2965" s="14">
        <v>5.1849286300000165E-2</v>
      </c>
      <c r="H2965" s="14">
        <v>2.6885462228827133E-2</v>
      </c>
      <c r="I2965" s="14">
        <v>5.2297515707929253E-2</v>
      </c>
      <c r="J2965" s="14">
        <v>1.4045377033878479E-2</v>
      </c>
      <c r="K2965" s="14">
        <v>1.90097684755232E-2</v>
      </c>
      <c r="L2965" s="14">
        <v>9.9999999999999985E-3</v>
      </c>
      <c r="M2965" s="14">
        <v>8.0000000000000036E-3</v>
      </c>
      <c r="N2965" s="14">
        <v>7.6151331157262511E-3</v>
      </c>
      <c r="O2965" s="14">
        <v>2.0000000000000005E-3</v>
      </c>
      <c r="P2965" s="14">
        <v>5.0000000000000001E-4</v>
      </c>
      <c r="Q2965" s="14">
        <v>0.12374279308500402</v>
      </c>
      <c r="R2965" s="14">
        <v>2.3365391783623291E-2</v>
      </c>
      <c r="S2965" s="14">
        <v>7.0826607805195615E-3</v>
      </c>
      <c r="T2965" s="14">
        <v>1.5763152803997392E-2</v>
      </c>
      <c r="U2965" s="14">
        <v>0.11667154899999192</v>
      </c>
    </row>
    <row r="2966" spans="2:21" hidden="1" x14ac:dyDescent="0.3">
      <c r="B2966" s="13">
        <v>2943</v>
      </c>
      <c r="C2966" s="14">
        <v>8.3993575268856799E-2</v>
      </c>
      <c r="D2966" s="14">
        <v>8.8162773026161517E-2</v>
      </c>
      <c r="E2966" s="14">
        <v>9.4999999999999987E-2</v>
      </c>
      <c r="F2966" s="14">
        <v>2.4921758208607467E-2</v>
      </c>
      <c r="G2966" s="14">
        <v>9.2587665288860893E-2</v>
      </c>
      <c r="H2966" s="14">
        <v>2.6815732604093302E-2</v>
      </c>
      <c r="I2966" s="14">
        <v>8.5152961692001247E-2</v>
      </c>
      <c r="J2966" s="14">
        <v>1.4029564040801884E-2</v>
      </c>
      <c r="K2966" s="14">
        <v>2.6623410875665731E-2</v>
      </c>
      <c r="L2966" s="14">
        <v>9.9999999999999985E-3</v>
      </c>
      <c r="M2966" s="14">
        <v>8.0000000000000054E-3</v>
      </c>
      <c r="N2966" s="14">
        <v>7.5921653743118486E-3</v>
      </c>
      <c r="O2966" s="14">
        <v>2.0000000000000005E-3</v>
      </c>
      <c r="P2966" s="14">
        <v>5.0000000000000012E-4</v>
      </c>
      <c r="Q2966" s="14">
        <v>0.12111362108290832</v>
      </c>
      <c r="R2966" s="14">
        <v>2.4385784869671932E-2</v>
      </c>
      <c r="S2966" s="14">
        <v>7.8114181359149439E-3</v>
      </c>
      <c r="T2966" s="14">
        <v>1.8368665372528088E-2</v>
      </c>
      <c r="U2966" s="14">
        <v>0.1116632914792675</v>
      </c>
    </row>
    <row r="2967" spans="2:21" hidden="1" x14ac:dyDescent="0.3">
      <c r="B2967" s="13">
        <v>2944</v>
      </c>
      <c r="C2967" s="14">
        <v>3.2656819097822434E-2</v>
      </c>
      <c r="D2967" s="14">
        <v>8.3304979077126501E-2</v>
      </c>
      <c r="E2967" s="14">
        <v>9.4999999999999987E-2</v>
      </c>
      <c r="F2967" s="14">
        <v>9.6726776906288364E-2</v>
      </c>
      <c r="G2967" s="14">
        <v>9.6185092551128296E-2</v>
      </c>
      <c r="H2967" s="14">
        <v>2.4383108131850732E-2</v>
      </c>
      <c r="I2967" s="14">
        <v>9.4688801124530098E-2</v>
      </c>
      <c r="J2967" s="14">
        <v>1.4068397990504442E-2</v>
      </c>
      <c r="K2967" s="14">
        <v>1.2400653387712034E-2</v>
      </c>
      <c r="L2967" s="14">
        <v>9.9999999999999985E-3</v>
      </c>
      <c r="M2967" s="14">
        <v>8.0000000000000036E-3</v>
      </c>
      <c r="N2967" s="14">
        <v>1.1437065798548656E-2</v>
      </c>
      <c r="O2967" s="14">
        <v>2.0000000000000009E-3</v>
      </c>
      <c r="P2967" s="14">
        <v>5.0000000000000023E-4</v>
      </c>
      <c r="Q2967" s="14">
        <v>0.12561197622139159</v>
      </c>
      <c r="R2967" s="14">
        <v>2.2093424897676187E-2</v>
      </c>
      <c r="S2967" s="14">
        <v>9.6544608631052419E-3</v>
      </c>
      <c r="T2967" s="14">
        <v>1.7222887724949523E-2</v>
      </c>
      <c r="U2967" s="14">
        <v>0.11379726401673505</v>
      </c>
    </row>
    <row r="2968" spans="2:21" hidden="1" x14ac:dyDescent="0.3">
      <c r="B2968" s="13">
        <v>2945</v>
      </c>
      <c r="C2968" s="14">
        <v>8.6657090172975432E-2</v>
      </c>
      <c r="D2968" s="14">
        <v>0.11285734909245373</v>
      </c>
      <c r="E2968" s="14">
        <v>9.4999999999999987E-2</v>
      </c>
      <c r="F2968" s="14">
        <v>5.3934193543916556E-2</v>
      </c>
      <c r="G2968" s="14">
        <v>7.3722728510415836E-2</v>
      </c>
      <c r="H2968" s="14">
        <v>2.909427406116933E-2</v>
      </c>
      <c r="I2968" s="14">
        <v>1.9142377438665949E-2</v>
      </c>
      <c r="J2968" s="14">
        <v>1.4099557132864055E-2</v>
      </c>
      <c r="K2968" s="14">
        <v>1.3484992899835452E-2</v>
      </c>
      <c r="L2968" s="14">
        <v>9.9999999999999985E-3</v>
      </c>
      <c r="M2968" s="14">
        <v>8.0000000000000036E-3</v>
      </c>
      <c r="N2968" s="14">
        <v>9.6548407044477827E-3</v>
      </c>
      <c r="O2968" s="14">
        <v>2.0000000000000005E-3</v>
      </c>
      <c r="P2968" s="14">
        <v>5.0000000000000012E-4</v>
      </c>
      <c r="Q2968" s="14">
        <v>0.12534307808151068</v>
      </c>
      <c r="R2968" s="14">
        <v>1.7119243131276343E-2</v>
      </c>
      <c r="S2968" s="14">
        <v>6.9434753752118852E-3</v>
      </c>
      <c r="T2968" s="14">
        <v>1.7686540569713905E-2</v>
      </c>
      <c r="U2968" s="14">
        <v>0.11064597790688814</v>
      </c>
    </row>
    <row r="2969" spans="2:21" hidden="1" x14ac:dyDescent="0.3">
      <c r="B2969" s="13">
        <v>2946</v>
      </c>
      <c r="C2969" s="14">
        <v>4.1340249306457466E-2</v>
      </c>
      <c r="D2969" s="14">
        <v>8.686324255288394E-2</v>
      </c>
      <c r="E2969" s="14">
        <v>9.5000000000000001E-2</v>
      </c>
      <c r="F2969" s="14">
        <v>9.441757188584457E-2</v>
      </c>
      <c r="G2969" s="14">
        <v>4.2688148966004175E-2</v>
      </c>
      <c r="H2969" s="14">
        <v>2.4247489485994467E-2</v>
      </c>
      <c r="I2969" s="14">
        <v>-3.3170198090637509E-3</v>
      </c>
      <c r="J2969" s="14">
        <v>1.4185749615923787E-2</v>
      </c>
      <c r="K2969" s="14">
        <v>2.1828236266217282E-2</v>
      </c>
      <c r="L2969" s="14">
        <v>9.9999999999999985E-3</v>
      </c>
      <c r="M2969" s="14">
        <v>8.0000000000000036E-3</v>
      </c>
      <c r="N2969" s="14">
        <v>8.8291424123087599E-3</v>
      </c>
      <c r="O2969" s="14">
        <v>2E-3</v>
      </c>
      <c r="P2969" s="14">
        <v>5.0000000000000012E-4</v>
      </c>
      <c r="Q2969" s="14">
        <v>0.11822399063961032</v>
      </c>
      <c r="R2969" s="14">
        <v>2.1218886491781455E-2</v>
      </c>
      <c r="S2969" s="14">
        <v>8.7519029708453301E-3</v>
      </c>
      <c r="T2969" s="14">
        <v>1.2756010217047939E-2</v>
      </c>
      <c r="U2969" s="14">
        <v>0.10876445965296298</v>
      </c>
    </row>
    <row r="2970" spans="2:21" hidden="1" x14ac:dyDescent="0.3">
      <c r="B2970" s="13">
        <v>2947</v>
      </c>
      <c r="C2970" s="14">
        <v>5.5917405053466866E-2</v>
      </c>
      <c r="D2970" s="14">
        <v>8.5775111481820279E-2</v>
      </c>
      <c r="E2970" s="14">
        <v>9.4999999999999973E-2</v>
      </c>
      <c r="F2970" s="14">
        <v>4.876559941952352E-2</v>
      </c>
      <c r="G2970" s="14">
        <v>-5.7700568340884467E-3</v>
      </c>
      <c r="H2970" s="14">
        <v>2.6996026146508235E-2</v>
      </c>
      <c r="I2970" s="14">
        <v>2.2268861047976745E-2</v>
      </c>
      <c r="J2970" s="14">
        <v>1.4034276512541452E-2</v>
      </c>
      <c r="K2970" s="14">
        <v>2.4842956080431768E-2</v>
      </c>
      <c r="L2970" s="14">
        <v>9.9999999999999985E-3</v>
      </c>
      <c r="M2970" s="14">
        <v>8.0000000000000002E-3</v>
      </c>
      <c r="N2970" s="14">
        <v>1.0016784820777478E-2</v>
      </c>
      <c r="O2970" s="14">
        <v>2.0000000000000005E-3</v>
      </c>
      <c r="P2970" s="14">
        <v>5.0000000000000023E-4</v>
      </c>
      <c r="Q2970" s="14">
        <v>0.12538211856474027</v>
      </c>
      <c r="R2970" s="14">
        <v>2.4640840721381597E-2</v>
      </c>
      <c r="S2970" s="14">
        <v>1.242838069415441E-2</v>
      </c>
      <c r="T2970" s="14">
        <v>1.811490496236666E-2</v>
      </c>
      <c r="U2970" s="14">
        <v>0.11187840231098686</v>
      </c>
    </row>
    <row r="2971" spans="2:21" hidden="1" x14ac:dyDescent="0.3">
      <c r="B2971" s="13">
        <v>2948</v>
      </c>
      <c r="C2971" s="14">
        <v>0.17836878761861752</v>
      </c>
      <c r="D2971" s="14">
        <v>0.10045839814087805</v>
      </c>
      <c r="E2971" s="14">
        <v>9.5000000000000015E-2</v>
      </c>
      <c r="F2971" s="14">
        <v>0.1027889105941799</v>
      </c>
      <c r="G2971" s="14">
        <v>6.3543226026206989E-2</v>
      </c>
      <c r="H2971" s="14">
        <v>2.3163899433156776E-2</v>
      </c>
      <c r="I2971" s="14">
        <v>1.872873523665998E-2</v>
      </c>
      <c r="J2971" s="14">
        <v>1.4024375711650296E-2</v>
      </c>
      <c r="K2971" s="14">
        <v>2.322893459366121E-2</v>
      </c>
      <c r="L2971" s="14">
        <v>9.9999999999999985E-3</v>
      </c>
      <c r="M2971" s="14">
        <v>8.0000000000000019E-3</v>
      </c>
      <c r="N2971" s="14">
        <v>9.9244018266443339E-3</v>
      </c>
      <c r="O2971" s="14">
        <v>2.0000000000000009E-3</v>
      </c>
      <c r="P2971" s="14">
        <v>5.0000000000000012E-4</v>
      </c>
      <c r="Q2971" s="14">
        <v>0.12678020989500938</v>
      </c>
      <c r="R2971" s="14">
        <v>2.9629799755830945E-2</v>
      </c>
      <c r="S2971" s="14">
        <v>9.7341403740089736E-3</v>
      </c>
      <c r="T2971" s="14">
        <v>2.0891641816032799E-2</v>
      </c>
      <c r="U2971" s="14">
        <v>0.11309082813918653</v>
      </c>
    </row>
    <row r="2972" spans="2:21" hidden="1" x14ac:dyDescent="0.3">
      <c r="B2972" s="13">
        <v>2949</v>
      </c>
      <c r="C2972" s="14">
        <v>0.13860039521866307</v>
      </c>
      <c r="D2972" s="14">
        <v>7.4518452167276525E-2</v>
      </c>
      <c r="E2972" s="14">
        <v>9.4999999999999987E-2</v>
      </c>
      <c r="F2972" s="14">
        <v>0.13459393101992517</v>
      </c>
      <c r="G2972" s="14">
        <v>4.6157483663186769E-2</v>
      </c>
      <c r="H2972" s="14">
        <v>2.3740346446779921E-2</v>
      </c>
      <c r="I2972" s="14">
        <v>5.013371463493986E-2</v>
      </c>
      <c r="J2972" s="14">
        <v>1.4074078639516093E-2</v>
      </c>
      <c r="K2972" s="14">
        <v>2.3943247072445484E-2</v>
      </c>
      <c r="L2972" s="14">
        <v>9.9999999999999985E-3</v>
      </c>
      <c r="M2972" s="14">
        <v>7.9999999999999984E-3</v>
      </c>
      <c r="N2972" s="14">
        <v>1.0815140143412715E-2</v>
      </c>
      <c r="O2972" s="14">
        <v>2.0000000000000005E-3</v>
      </c>
      <c r="P2972" s="14">
        <v>5.0000000000000001E-4</v>
      </c>
      <c r="Q2972" s="14">
        <v>0.12256433215250034</v>
      </c>
      <c r="R2972" s="14">
        <v>2.3344447482018468E-2</v>
      </c>
      <c r="S2972" s="14">
        <v>1.5016746173149378E-2</v>
      </c>
      <c r="T2972" s="14">
        <v>1.3582920226726412E-2</v>
      </c>
      <c r="U2972" s="14">
        <v>0.11236576782984177</v>
      </c>
    </row>
    <row r="2973" spans="2:21" hidden="1" x14ac:dyDescent="0.3">
      <c r="B2973" s="13">
        <v>2950</v>
      </c>
      <c r="C2973" s="14">
        <v>2.0277979920626937E-2</v>
      </c>
      <c r="D2973" s="14">
        <v>6.0943897549976492E-2</v>
      </c>
      <c r="E2973" s="14">
        <v>9.4999999999999973E-2</v>
      </c>
      <c r="F2973" s="14">
        <v>6.5232865167566018E-2</v>
      </c>
      <c r="G2973" s="14">
        <v>7.422847390621623E-2</v>
      </c>
      <c r="H2973" s="14">
        <v>1.941627856114065E-2</v>
      </c>
      <c r="I2973" s="14">
        <v>8.2512698036191851E-2</v>
      </c>
      <c r="J2973" s="14">
        <v>1.401297076512234E-2</v>
      </c>
      <c r="K2973" s="14">
        <v>2.4000325420861304E-2</v>
      </c>
      <c r="L2973" s="14">
        <v>9.9999999999999967E-3</v>
      </c>
      <c r="M2973" s="14">
        <v>8.0000000000000019E-3</v>
      </c>
      <c r="N2973" s="14">
        <v>9.3078444492791391E-3</v>
      </c>
      <c r="O2973" s="14">
        <v>2.0000000000000005E-3</v>
      </c>
      <c r="P2973" s="14">
        <v>5.0000000000000034E-4</v>
      </c>
      <c r="Q2973" s="14">
        <v>0.12677747198033812</v>
      </c>
      <c r="R2973" s="14">
        <v>1.6210061323264104E-2</v>
      </c>
      <c r="S2973" s="14">
        <v>8.4316178651476191E-3</v>
      </c>
      <c r="T2973" s="14">
        <v>1.9334096930531321E-2</v>
      </c>
      <c r="U2973" s="14">
        <v>0.10911732562068634</v>
      </c>
    </row>
    <row r="2974" spans="2:21" hidden="1" x14ac:dyDescent="0.3">
      <c r="B2974" s="13">
        <v>2951</v>
      </c>
      <c r="C2974" s="14">
        <v>6.7347161261940902E-2</v>
      </c>
      <c r="D2974" s="14">
        <v>2.2701012889037517E-2</v>
      </c>
      <c r="E2974" s="14">
        <v>9.4999999999999987E-2</v>
      </c>
      <c r="F2974" s="14">
        <v>4.1722235342717524E-2</v>
      </c>
      <c r="G2974" s="14">
        <v>4.1431571036913681E-2</v>
      </c>
      <c r="H2974" s="14">
        <v>3.0491340972897834E-2</v>
      </c>
      <c r="I2974" s="14">
        <v>0.10770074311649465</v>
      </c>
      <c r="J2974" s="14">
        <v>1.4122810718545497E-2</v>
      </c>
      <c r="K2974" s="14">
        <v>1.7719299541040213E-2</v>
      </c>
      <c r="L2974" s="14">
        <v>9.9999999999999985E-3</v>
      </c>
      <c r="M2974" s="14">
        <v>8.0000000000000036E-3</v>
      </c>
      <c r="N2974" s="14">
        <v>8.278358101626037E-3</v>
      </c>
      <c r="O2974" s="14">
        <v>2.0000000000000009E-3</v>
      </c>
      <c r="P2974" s="14">
        <v>5.0000000000000012E-4</v>
      </c>
      <c r="Q2974" s="14">
        <v>0.1243994062242888</v>
      </c>
      <c r="R2974" s="14">
        <v>2.4112518000060357E-2</v>
      </c>
      <c r="S2974" s="14">
        <v>8.0567108151437111E-3</v>
      </c>
      <c r="T2974" s="14">
        <v>1.592702736143797E-2</v>
      </c>
      <c r="U2974" s="14">
        <v>0.11100116840874064</v>
      </c>
    </row>
    <row r="2975" spans="2:21" hidden="1" x14ac:dyDescent="0.3">
      <c r="B2975" s="13">
        <v>2952</v>
      </c>
      <c r="C2975" s="14">
        <v>5.1426867658512787E-2</v>
      </c>
      <c r="D2975" s="14">
        <v>8.9906608063296159E-2</v>
      </c>
      <c r="E2975" s="14">
        <v>9.4999999999999987E-2</v>
      </c>
      <c r="F2975" s="14">
        <v>2.9841383722784963E-2</v>
      </c>
      <c r="G2975" s="14">
        <v>5.7599346609343439E-2</v>
      </c>
      <c r="H2975" s="14">
        <v>2.9412624974752347E-2</v>
      </c>
      <c r="I2975" s="14">
        <v>-1.0534134808573202E-2</v>
      </c>
      <c r="J2975" s="14">
        <v>1.4068303566844157E-2</v>
      </c>
      <c r="K2975" s="14">
        <v>1.4987007836085559E-2</v>
      </c>
      <c r="L2975" s="14">
        <v>9.9999999999999985E-3</v>
      </c>
      <c r="M2975" s="14">
        <v>8.0000000000000002E-3</v>
      </c>
      <c r="N2975" s="14">
        <v>9.3784492387151974E-3</v>
      </c>
      <c r="O2975" s="14">
        <v>2.0000000000000013E-3</v>
      </c>
      <c r="P2975" s="14">
        <v>5.0000000000000012E-4</v>
      </c>
      <c r="Q2975" s="14">
        <v>0.12689408105750258</v>
      </c>
      <c r="R2975" s="14">
        <v>2.2466732295637715E-2</v>
      </c>
      <c r="S2975" s="14">
        <v>1.492792930532659E-2</v>
      </c>
      <c r="T2975" s="14">
        <v>2.0592927553690112E-2</v>
      </c>
      <c r="U2975" s="14">
        <v>0.11075117497161285</v>
      </c>
    </row>
    <row r="2976" spans="2:21" hidden="1" x14ac:dyDescent="0.3">
      <c r="B2976" s="13">
        <v>2953</v>
      </c>
      <c r="C2976" s="14">
        <v>5.7904392037522429E-2</v>
      </c>
      <c r="D2976" s="14">
        <v>9.5157174933244951E-2</v>
      </c>
      <c r="E2976" s="14">
        <v>9.4999999999999987E-2</v>
      </c>
      <c r="F2976" s="14">
        <v>0.10148920224163693</v>
      </c>
      <c r="G2976" s="14">
        <v>5.100151697818589E-2</v>
      </c>
      <c r="H2976" s="14">
        <v>2.9175945878631981E-2</v>
      </c>
      <c r="I2976" s="14">
        <v>3.4203586555754409E-2</v>
      </c>
      <c r="J2976" s="14">
        <v>1.4066357459922517E-2</v>
      </c>
      <c r="K2976" s="14">
        <v>1.5189165313871423E-2</v>
      </c>
      <c r="L2976" s="14">
        <v>9.9999999999999985E-3</v>
      </c>
      <c r="M2976" s="14">
        <v>8.0000000000000002E-3</v>
      </c>
      <c r="N2976" s="14">
        <v>1.0038933021036088E-2</v>
      </c>
      <c r="O2976" s="14">
        <v>2.0000000000000005E-3</v>
      </c>
      <c r="P2976" s="14">
        <v>5.0000000000000012E-4</v>
      </c>
      <c r="Q2976" s="14">
        <v>0.12037826713623782</v>
      </c>
      <c r="R2976" s="14">
        <v>2.3376279794524092E-2</v>
      </c>
      <c r="S2976" s="14">
        <v>1.5443780262456524E-2</v>
      </c>
      <c r="T2976" s="14">
        <v>1.6168359759310053E-2</v>
      </c>
      <c r="U2976" s="14">
        <v>0.1104371176161153</v>
      </c>
    </row>
    <row r="2977" spans="2:21" hidden="1" x14ac:dyDescent="0.3">
      <c r="B2977" s="13">
        <v>2954</v>
      </c>
      <c r="C2977" s="14">
        <v>8.3803559893068105E-2</v>
      </c>
      <c r="D2977" s="14">
        <v>7.8149429147883115E-2</v>
      </c>
      <c r="E2977" s="14">
        <v>9.4999999999999987E-2</v>
      </c>
      <c r="F2977" s="14">
        <v>7.8161261441483859E-2</v>
      </c>
      <c r="G2977" s="14">
        <v>7.2156875267991874E-2</v>
      </c>
      <c r="H2977" s="14">
        <v>2.5260919931886689E-2</v>
      </c>
      <c r="I2977" s="14">
        <v>7.3636820543610926E-2</v>
      </c>
      <c r="J2977" s="14">
        <v>1.3931566495313122E-2</v>
      </c>
      <c r="K2977" s="14">
        <v>2.2678108299147917E-2</v>
      </c>
      <c r="L2977" s="14">
        <v>9.9999999999999967E-3</v>
      </c>
      <c r="M2977" s="14">
        <v>8.0000000000000054E-3</v>
      </c>
      <c r="N2977" s="14">
        <v>8.276867904803354E-3</v>
      </c>
      <c r="O2977" s="14">
        <v>2E-3</v>
      </c>
      <c r="P2977" s="14">
        <v>5.0000000000000001E-4</v>
      </c>
      <c r="Q2977" s="14">
        <v>0.12487343788161698</v>
      </c>
      <c r="R2977" s="14">
        <v>1.8989502792340192E-2</v>
      </c>
      <c r="S2977" s="14">
        <v>5.2925685248414872E-3</v>
      </c>
      <c r="T2977" s="14">
        <v>1.7095437099422416E-2</v>
      </c>
      <c r="U2977" s="14">
        <v>0.10874399563852259</v>
      </c>
    </row>
    <row r="2978" spans="2:21" hidden="1" x14ac:dyDescent="0.3">
      <c r="B2978" s="13">
        <v>2955</v>
      </c>
      <c r="C2978" s="14">
        <v>4.2447877647643545E-2</v>
      </c>
      <c r="D2978" s="14">
        <v>4.4469218473082779E-2</v>
      </c>
      <c r="E2978" s="14">
        <v>9.4999999999999987E-2</v>
      </c>
      <c r="F2978" s="14">
        <v>6.7557966987055282E-2</v>
      </c>
      <c r="G2978" s="14">
        <v>4.4633845495374525E-2</v>
      </c>
      <c r="H2978" s="14">
        <v>2.6441311343544639E-2</v>
      </c>
      <c r="I2978" s="14">
        <v>2.5445556882097691E-2</v>
      </c>
      <c r="J2978" s="14">
        <v>1.4008523992370738E-2</v>
      </c>
      <c r="K2978" s="14">
        <v>1.0715355919959263E-2</v>
      </c>
      <c r="L2978" s="14">
        <v>1.0000000000000002E-2</v>
      </c>
      <c r="M2978" s="14">
        <v>7.9999999999999984E-3</v>
      </c>
      <c r="N2978" s="14">
        <v>8.1369812280783788E-3</v>
      </c>
      <c r="O2978" s="14">
        <v>2E-3</v>
      </c>
      <c r="P2978" s="14">
        <v>5.0000000000000001E-4</v>
      </c>
      <c r="Q2978" s="14">
        <v>0.1227331238462786</v>
      </c>
      <c r="R2978" s="14">
        <v>2.1371560667204918E-2</v>
      </c>
      <c r="S2978" s="14">
        <v>5.9110283550724433E-3</v>
      </c>
      <c r="T2978" s="14">
        <v>2.1086247911790108E-2</v>
      </c>
      <c r="U2978" s="14">
        <v>0.10558316566992929</v>
      </c>
    </row>
    <row r="2979" spans="2:21" hidden="1" x14ac:dyDescent="0.3">
      <c r="B2979" s="13">
        <v>2956</v>
      </c>
      <c r="C2979" s="14">
        <v>0.10434115720592604</v>
      </c>
      <c r="D2979" s="14">
        <v>7.6639596526489023E-2</v>
      </c>
      <c r="E2979" s="14">
        <v>9.4999999999999987E-2</v>
      </c>
      <c r="F2979" s="14">
        <v>7.4548377229299231E-2</v>
      </c>
      <c r="G2979" s="14">
        <v>5.6826422563328281E-2</v>
      </c>
      <c r="H2979" s="14">
        <v>2.5352584783627452E-2</v>
      </c>
      <c r="I2979" s="14">
        <v>5.4930924561003007E-2</v>
      </c>
      <c r="J2979" s="14">
        <v>1.405338984359749E-2</v>
      </c>
      <c r="K2979" s="14">
        <v>1.528202310266508E-2</v>
      </c>
      <c r="L2979" s="14">
        <v>9.999999999999995E-3</v>
      </c>
      <c r="M2979" s="14">
        <v>8.0000000000000019E-3</v>
      </c>
      <c r="N2979" s="14">
        <v>9.7861176907815105E-3</v>
      </c>
      <c r="O2979" s="14">
        <v>2.0000000000000009E-3</v>
      </c>
      <c r="P2979" s="14">
        <v>5.0000000000000023E-4</v>
      </c>
      <c r="Q2979" s="14">
        <v>0.13207432916058678</v>
      </c>
      <c r="R2979" s="14">
        <v>2.2150530712383491E-2</v>
      </c>
      <c r="S2979" s="14">
        <v>1.2560689101942482E-2</v>
      </c>
      <c r="T2979" s="14">
        <v>1.0558880645554963E-2</v>
      </c>
      <c r="U2979" s="14">
        <v>0.11546652534019057</v>
      </c>
    </row>
    <row r="2980" spans="2:21" hidden="1" x14ac:dyDescent="0.3">
      <c r="B2980" s="13">
        <v>2957</v>
      </c>
      <c r="C2980" s="14">
        <v>5.9457530779453732E-2</v>
      </c>
      <c r="D2980" s="14">
        <v>8.9224111731304026E-2</v>
      </c>
      <c r="E2980" s="14">
        <v>9.4999999999999987E-2</v>
      </c>
      <c r="F2980" s="14">
        <v>5.7583858303956105E-2</v>
      </c>
      <c r="G2980" s="14">
        <v>6.5914676097402661E-2</v>
      </c>
      <c r="H2980" s="14">
        <v>2.8572434790192051E-2</v>
      </c>
      <c r="I2980" s="14">
        <v>2.2976386679626547E-2</v>
      </c>
      <c r="J2980" s="14">
        <v>1.4050255284576117E-2</v>
      </c>
      <c r="K2980" s="14">
        <v>1.938826072990436E-2</v>
      </c>
      <c r="L2980" s="14">
        <v>0.01</v>
      </c>
      <c r="M2980" s="14">
        <v>8.0000000000000036E-3</v>
      </c>
      <c r="N2980" s="14">
        <v>8.1952921502133208E-3</v>
      </c>
      <c r="O2980" s="14">
        <v>2.0000000000000005E-3</v>
      </c>
      <c r="P2980" s="14">
        <v>5.0000000000000023E-4</v>
      </c>
      <c r="Q2980" s="14">
        <v>0.1209620823281021</v>
      </c>
      <c r="R2980" s="14">
        <v>2.3393098477262866E-2</v>
      </c>
      <c r="S2980" s="14">
        <v>1.3075151636860842E-2</v>
      </c>
      <c r="T2980" s="14">
        <v>2.0608679608006206E-2</v>
      </c>
      <c r="U2980" s="14">
        <v>0.11133652875833289</v>
      </c>
    </row>
    <row r="2981" spans="2:21" hidden="1" x14ac:dyDescent="0.3">
      <c r="B2981" s="13">
        <v>2958</v>
      </c>
      <c r="C2981" s="14">
        <v>4.4980977120444562E-2</v>
      </c>
      <c r="D2981" s="14">
        <v>8.8910131161605704E-2</v>
      </c>
      <c r="E2981" s="14">
        <v>9.4999999999999987E-2</v>
      </c>
      <c r="F2981" s="14">
        <v>5.1480536685097451E-2</v>
      </c>
      <c r="G2981" s="14">
        <v>7.4310441347920558E-2</v>
      </c>
      <c r="H2981" s="14">
        <v>2.6426958558823085E-2</v>
      </c>
      <c r="I2981" s="14">
        <v>1.3337740633135475E-2</v>
      </c>
      <c r="J2981" s="14">
        <v>1.409273437323684E-2</v>
      </c>
      <c r="K2981" s="14">
        <v>1.9167988113463558E-2</v>
      </c>
      <c r="L2981" s="14">
        <v>9.9999999999999985E-3</v>
      </c>
      <c r="M2981" s="14">
        <v>8.0000000000000002E-3</v>
      </c>
      <c r="N2981" s="14">
        <v>9.1418171970094487E-3</v>
      </c>
      <c r="O2981" s="14">
        <v>2.0000000000000013E-3</v>
      </c>
      <c r="P2981" s="14">
        <v>5.0000000000000034E-4</v>
      </c>
      <c r="Q2981" s="14">
        <v>0.12107772805206514</v>
      </c>
      <c r="R2981" s="14">
        <v>1.9240723413522523E-2</v>
      </c>
      <c r="S2981" s="14">
        <v>3.8729538821245567E-3</v>
      </c>
      <c r="T2981" s="14">
        <v>1.9961987391061174E-2</v>
      </c>
      <c r="U2981" s="14">
        <v>0.11233137923994975</v>
      </c>
    </row>
    <row r="2982" spans="2:21" hidden="1" x14ac:dyDescent="0.3">
      <c r="B2982" s="13">
        <v>2959</v>
      </c>
      <c r="C2982" s="14">
        <v>0.14167015032056726</v>
      </c>
      <c r="D2982" s="14">
        <v>0.12354249497079298</v>
      </c>
      <c r="E2982" s="14">
        <v>9.4999999999999973E-2</v>
      </c>
      <c r="F2982" s="14">
        <v>4.6358316351304642E-2</v>
      </c>
      <c r="G2982" s="14">
        <v>4.7500054782213891E-2</v>
      </c>
      <c r="H2982" s="14">
        <v>2.753543455961191E-2</v>
      </c>
      <c r="I2982" s="14">
        <v>0.10422418564810434</v>
      </c>
      <c r="J2982" s="14">
        <v>1.4027030666380473E-2</v>
      </c>
      <c r="K2982" s="14">
        <v>1.804107965031497E-2</v>
      </c>
      <c r="L2982" s="14">
        <v>0.01</v>
      </c>
      <c r="M2982" s="14">
        <v>8.0000000000000054E-3</v>
      </c>
      <c r="N2982" s="14">
        <v>8.4514998380557076E-3</v>
      </c>
      <c r="O2982" s="14">
        <v>2.0000000000000013E-3</v>
      </c>
      <c r="P2982" s="14">
        <v>5.0000000000000001E-4</v>
      </c>
      <c r="Q2982" s="14">
        <v>0.1276689148438673</v>
      </c>
      <c r="R2982" s="14">
        <v>2.0529387916453177E-2</v>
      </c>
      <c r="S2982" s="14">
        <v>1.0971962469561348E-2</v>
      </c>
      <c r="T2982" s="14">
        <v>2.1562485780776564E-2</v>
      </c>
      <c r="U2982" s="14">
        <v>0.11315167192776765</v>
      </c>
    </row>
    <row r="2983" spans="2:21" hidden="1" x14ac:dyDescent="0.3">
      <c r="B2983" s="13">
        <v>2960</v>
      </c>
      <c r="C2983" s="14">
        <v>3.5981998669662542E-2</v>
      </c>
      <c r="D2983" s="14">
        <v>5.6247960592425379E-2</v>
      </c>
      <c r="E2983" s="14">
        <v>9.5000000000000001E-2</v>
      </c>
      <c r="F2983" s="14">
        <v>0.11632801088496342</v>
      </c>
      <c r="G2983" s="14">
        <v>4.8888528455746788E-2</v>
      </c>
      <c r="H2983" s="14">
        <v>1.9937975423051181E-2</v>
      </c>
      <c r="I2983" s="14">
        <v>4.8773559060878963E-2</v>
      </c>
      <c r="J2983" s="14">
        <v>1.4041700853780262E-2</v>
      </c>
      <c r="K2983" s="14">
        <v>2.5105122023897884E-2</v>
      </c>
      <c r="L2983" s="14">
        <v>9.9999999999999985E-3</v>
      </c>
      <c r="M2983" s="14">
        <v>8.0000000000000002E-3</v>
      </c>
      <c r="N2983" s="14">
        <v>8.1272641688453894E-3</v>
      </c>
      <c r="O2983" s="14">
        <v>2.0000000000000005E-3</v>
      </c>
      <c r="P2983" s="14">
        <v>4.999999999999999E-4</v>
      </c>
      <c r="Q2983" s="14">
        <v>0.12047482336986448</v>
      </c>
      <c r="R2983" s="14">
        <v>2.1497422068915712E-2</v>
      </c>
      <c r="S2983" s="14">
        <v>5.1512867109432935E-3</v>
      </c>
      <c r="T2983" s="14">
        <v>2.4359494656961567E-2</v>
      </c>
      <c r="U2983" s="14">
        <v>0.11267835852353207</v>
      </c>
    </row>
    <row r="2984" spans="2:21" hidden="1" x14ac:dyDescent="0.3">
      <c r="B2984" s="13">
        <v>2961</v>
      </c>
      <c r="C2984" s="14">
        <v>7.66560481029539E-2</v>
      </c>
      <c r="D2984" s="14">
        <v>4.5276747531459605E-2</v>
      </c>
      <c r="E2984" s="14">
        <v>9.5000000000000001E-2</v>
      </c>
      <c r="F2984" s="14">
        <v>4.4911623740258616E-2</v>
      </c>
      <c r="G2984" s="14">
        <v>6.2874153880143821E-2</v>
      </c>
      <c r="H2984" s="14">
        <v>2.7436343755473734E-2</v>
      </c>
      <c r="I2984" s="14">
        <v>6.8851958088750484E-2</v>
      </c>
      <c r="J2984" s="14">
        <v>1.4114553478385958E-2</v>
      </c>
      <c r="K2984" s="14">
        <v>1.5416634771475772E-2</v>
      </c>
      <c r="L2984" s="14">
        <v>9.9999999999999985E-3</v>
      </c>
      <c r="M2984" s="14">
        <v>8.0000000000000019E-3</v>
      </c>
      <c r="N2984" s="14">
        <v>8.9557859468577493E-3</v>
      </c>
      <c r="O2984" s="14">
        <v>2.0000000000000005E-3</v>
      </c>
      <c r="P2984" s="14">
        <v>5.0000000000000001E-4</v>
      </c>
      <c r="Q2984" s="14">
        <v>0.12890604514682208</v>
      </c>
      <c r="R2984" s="14">
        <v>2.1215279160692598E-2</v>
      </c>
      <c r="S2984" s="14">
        <v>1.2008928276934146E-2</v>
      </c>
      <c r="T2984" s="14">
        <v>2.1035401605676809E-2</v>
      </c>
      <c r="U2984" s="14">
        <v>0.11672081963532428</v>
      </c>
    </row>
    <row r="2985" spans="2:21" hidden="1" x14ac:dyDescent="0.3">
      <c r="B2985" s="13">
        <v>2962</v>
      </c>
      <c r="C2985" s="14">
        <v>0.1099021230636273</v>
      </c>
      <c r="D2985" s="14">
        <v>0.11023951470673515</v>
      </c>
      <c r="E2985" s="14">
        <v>9.4999999999999973E-2</v>
      </c>
      <c r="F2985" s="14">
        <v>0.11256923596429325</v>
      </c>
      <c r="G2985" s="14">
        <v>6.3140226250239712E-2</v>
      </c>
      <c r="H2985" s="14">
        <v>2.2137707405219805E-2</v>
      </c>
      <c r="I2985" s="14">
        <v>2.4114699102897211E-2</v>
      </c>
      <c r="J2985" s="14">
        <v>1.4036648654220843E-2</v>
      </c>
      <c r="K2985" s="14">
        <v>1.1296156712184785E-2</v>
      </c>
      <c r="L2985" s="14">
        <v>0.01</v>
      </c>
      <c r="M2985" s="14">
        <v>8.0000000000000019E-3</v>
      </c>
      <c r="N2985" s="14">
        <v>9.6808887574632088E-3</v>
      </c>
      <c r="O2985" s="14">
        <v>2.0000000000000009E-3</v>
      </c>
      <c r="P2985" s="14">
        <v>5.0000000000000001E-4</v>
      </c>
      <c r="Q2985" s="14">
        <v>0.12510142935370192</v>
      </c>
      <c r="R2985" s="14">
        <v>2.2727407083688773E-2</v>
      </c>
      <c r="S2985" s="14">
        <v>7.4688491554956516E-3</v>
      </c>
      <c r="T2985" s="14">
        <v>1.6094237646460174E-2</v>
      </c>
      <c r="U2985" s="14">
        <v>0.1090820452208616</v>
      </c>
    </row>
    <row r="2986" spans="2:21" hidden="1" x14ac:dyDescent="0.3">
      <c r="B2986" s="13">
        <v>2963</v>
      </c>
      <c r="C2986" s="14">
        <v>8.6693698345596509E-2</v>
      </c>
      <c r="D2986" s="14">
        <v>5.8235342006857732E-2</v>
      </c>
      <c r="E2986" s="14">
        <v>9.5000000000000001E-2</v>
      </c>
      <c r="F2986" s="14">
        <v>8.4208012844383603E-2</v>
      </c>
      <c r="G2986" s="14">
        <v>4.5226376991013707E-2</v>
      </c>
      <c r="H2986" s="14">
        <v>2.6859160491681997E-2</v>
      </c>
      <c r="I2986" s="14">
        <v>-3.2504074122570378E-3</v>
      </c>
      <c r="J2986" s="14">
        <v>1.4025137288751346E-2</v>
      </c>
      <c r="K2986" s="14">
        <v>1.1026410292564369E-2</v>
      </c>
      <c r="L2986" s="14">
        <v>9.9999999999999985E-3</v>
      </c>
      <c r="M2986" s="14">
        <v>7.9999999999999984E-3</v>
      </c>
      <c r="N2986" s="14">
        <v>8.0541449224578558E-3</v>
      </c>
      <c r="O2986" s="14">
        <v>2.0000000000000009E-3</v>
      </c>
      <c r="P2986" s="14">
        <v>5.0000000000000001E-4</v>
      </c>
      <c r="Q2986" s="14">
        <v>0.12831054806954495</v>
      </c>
      <c r="R2986" s="14">
        <v>2.2342451936964512E-2</v>
      </c>
      <c r="S2986" s="14">
        <v>6.5288551344922265E-3</v>
      </c>
      <c r="T2986" s="14">
        <v>1.8065839364292662E-2</v>
      </c>
      <c r="U2986" s="14">
        <v>0.11312449850984292</v>
      </c>
    </row>
    <row r="2987" spans="2:21" hidden="1" x14ac:dyDescent="0.3">
      <c r="B2987" s="13">
        <v>2964</v>
      </c>
      <c r="C2987" s="14">
        <v>8.816929942695069E-2</v>
      </c>
      <c r="D2987" s="14">
        <v>0.10127008157950305</v>
      </c>
      <c r="E2987" s="14">
        <v>9.4999999999999973E-2</v>
      </c>
      <c r="F2987" s="14">
        <v>8.0651735402079094E-2</v>
      </c>
      <c r="G2987" s="14">
        <v>5.7121733193790679E-2</v>
      </c>
      <c r="H2987" s="14">
        <v>2.9972892522930235E-2</v>
      </c>
      <c r="I2987" s="14">
        <v>0.12308427184725432</v>
      </c>
      <c r="J2987" s="14">
        <v>1.4039067989707997E-2</v>
      </c>
      <c r="K2987" s="14">
        <v>1.8301994612978396E-2</v>
      </c>
      <c r="L2987" s="14">
        <v>9.999999999999995E-3</v>
      </c>
      <c r="M2987" s="14">
        <v>8.0000000000000019E-3</v>
      </c>
      <c r="N2987" s="14">
        <v>8.1647133362909938E-3</v>
      </c>
      <c r="O2987" s="14">
        <v>2E-3</v>
      </c>
      <c r="P2987" s="14">
        <v>4.999999999999999E-4</v>
      </c>
      <c r="Q2987" s="14">
        <v>0.12436703225741694</v>
      </c>
      <c r="R2987" s="14">
        <v>2.0945532384346776E-2</v>
      </c>
      <c r="S2987" s="14">
        <v>9.1393395291122625E-3</v>
      </c>
      <c r="T2987" s="14">
        <v>1.6688774936152197E-2</v>
      </c>
      <c r="U2987" s="14">
        <v>0.10840099010994084</v>
      </c>
    </row>
    <row r="2988" spans="2:21" hidden="1" x14ac:dyDescent="0.3">
      <c r="B2988" s="13">
        <v>2965</v>
      </c>
      <c r="C2988" s="14">
        <v>7.8180570120556195E-2</v>
      </c>
      <c r="D2988" s="14">
        <v>5.9902345894262049E-2</v>
      </c>
      <c r="E2988" s="14">
        <v>9.4999999999999987E-2</v>
      </c>
      <c r="F2988" s="14">
        <v>0.1100279317909115</v>
      </c>
      <c r="G2988" s="14">
        <v>4.2949981159916328E-2</v>
      </c>
      <c r="H2988" s="14">
        <v>2.4463689491184552E-2</v>
      </c>
      <c r="I2988" s="14">
        <v>4.454551484793693E-2</v>
      </c>
      <c r="J2988" s="14">
        <v>1.4040984733068871E-2</v>
      </c>
      <c r="K2988" s="14">
        <v>1.9015177027637321E-2</v>
      </c>
      <c r="L2988" s="14">
        <v>9.9999999999999985E-3</v>
      </c>
      <c r="M2988" s="14">
        <v>8.0000000000000019E-3</v>
      </c>
      <c r="N2988" s="14">
        <v>9.8654499731513912E-3</v>
      </c>
      <c r="O2988" s="14">
        <v>2.0000000000000009E-3</v>
      </c>
      <c r="P2988" s="14">
        <v>5.0000000000000001E-4</v>
      </c>
      <c r="Q2988" s="14">
        <v>0.11914630024761388</v>
      </c>
      <c r="R2988" s="14">
        <v>1.7002753219339067E-2</v>
      </c>
      <c r="S2988" s="14">
        <v>1.1784943772632377E-2</v>
      </c>
      <c r="T2988" s="14">
        <v>2.3140798048752201E-2</v>
      </c>
      <c r="U2988" s="14">
        <v>0.10962626539665836</v>
      </c>
    </row>
    <row r="2989" spans="2:21" hidden="1" x14ac:dyDescent="0.3">
      <c r="B2989" s="13">
        <v>2966</v>
      </c>
      <c r="C2989" s="14">
        <v>8.1104444859857641E-2</v>
      </c>
      <c r="D2989" s="14">
        <v>9.5211727582787814E-2</v>
      </c>
      <c r="E2989" s="14">
        <v>9.4999999999999973E-2</v>
      </c>
      <c r="F2989" s="14">
        <v>4.8648276675121664E-2</v>
      </c>
      <c r="G2989" s="14">
        <v>1.9715332363066627E-2</v>
      </c>
      <c r="H2989" s="14">
        <v>3.0838286563668417E-2</v>
      </c>
      <c r="I2989" s="14">
        <v>3.9107934388755081E-2</v>
      </c>
      <c r="J2989" s="14">
        <v>1.4061811079399819E-2</v>
      </c>
      <c r="K2989" s="14">
        <v>1.7408057917071076E-2</v>
      </c>
      <c r="L2989" s="14">
        <v>1.0000000000000002E-2</v>
      </c>
      <c r="M2989" s="14">
        <v>8.0000000000000002E-3</v>
      </c>
      <c r="N2989" s="14">
        <v>1.1098731014295454E-2</v>
      </c>
      <c r="O2989" s="14">
        <v>2.0000000000000005E-3</v>
      </c>
      <c r="P2989" s="14">
        <v>5.0000000000000012E-4</v>
      </c>
      <c r="Q2989" s="14">
        <v>0.12560029888375496</v>
      </c>
      <c r="R2989" s="14">
        <v>2.3689128674413168E-2</v>
      </c>
      <c r="S2989" s="14">
        <v>7.8224554301757898E-3</v>
      </c>
      <c r="T2989" s="14">
        <v>2.0328611630601644E-2</v>
      </c>
      <c r="U2989" s="14">
        <v>0.11048194891033997</v>
      </c>
    </row>
    <row r="2990" spans="2:21" hidden="1" x14ac:dyDescent="0.3">
      <c r="B2990" s="13">
        <v>2967</v>
      </c>
      <c r="C2990" s="14">
        <v>0.10789539674850653</v>
      </c>
      <c r="D2990" s="14">
        <v>0.16764040490801418</v>
      </c>
      <c r="E2990" s="14">
        <v>9.4999999999999973E-2</v>
      </c>
      <c r="F2990" s="14">
        <v>3.9403923999711703E-2</v>
      </c>
      <c r="G2990" s="14">
        <v>5.3301719218061726E-2</v>
      </c>
      <c r="H2990" s="14">
        <v>2.8369225389974155E-2</v>
      </c>
      <c r="I2990" s="14">
        <v>6.4265588717736175E-3</v>
      </c>
      <c r="J2990" s="14">
        <v>1.4063186596147886E-2</v>
      </c>
      <c r="K2990" s="14">
        <v>1.8614597167657398E-2</v>
      </c>
      <c r="L2990" s="14">
        <v>9.9999999999999985E-3</v>
      </c>
      <c r="M2990" s="14">
        <v>8.0000000000000002E-3</v>
      </c>
      <c r="N2990" s="14">
        <v>7.7202200825522071E-3</v>
      </c>
      <c r="O2990" s="14">
        <v>2.0000000000000009E-3</v>
      </c>
      <c r="P2990" s="14">
        <v>5.0000000000000001E-4</v>
      </c>
      <c r="Q2990" s="14">
        <v>0.12329747112810392</v>
      </c>
      <c r="R2990" s="14">
        <v>2.4423860949465862E-2</v>
      </c>
      <c r="S2990" s="14">
        <v>9.6012097373804374E-3</v>
      </c>
      <c r="T2990" s="14">
        <v>1.8627326975346265E-2</v>
      </c>
      <c r="U2990" s="14">
        <v>0.11599339233195212</v>
      </c>
    </row>
    <row r="2991" spans="2:21" hidden="1" x14ac:dyDescent="0.3">
      <c r="B2991" s="13">
        <v>2968</v>
      </c>
      <c r="C2991" s="14">
        <v>6.3868573266056716E-2</v>
      </c>
      <c r="D2991" s="14">
        <v>7.6502710683105421E-2</v>
      </c>
      <c r="E2991" s="14">
        <v>9.5000000000000001E-2</v>
      </c>
      <c r="F2991" s="14">
        <v>2.5360872746803813E-2</v>
      </c>
      <c r="G2991" s="14">
        <v>5.2448287566627567E-2</v>
      </c>
      <c r="H2991" s="14">
        <v>2.6216867962755165E-2</v>
      </c>
      <c r="I2991" s="14">
        <v>3.9069425685231481E-2</v>
      </c>
      <c r="J2991" s="14">
        <v>1.4095393810959771E-2</v>
      </c>
      <c r="K2991" s="14">
        <v>1.7654541214779978E-2</v>
      </c>
      <c r="L2991" s="14">
        <v>1.0000000000000002E-2</v>
      </c>
      <c r="M2991" s="14">
        <v>8.0000000000000019E-3</v>
      </c>
      <c r="N2991" s="14">
        <v>1.1745802558358585E-2</v>
      </c>
      <c r="O2991" s="14">
        <v>2.0000000000000005E-3</v>
      </c>
      <c r="P2991" s="14">
        <v>5.0000000000000023E-4</v>
      </c>
      <c r="Q2991" s="14">
        <v>0.12468467688071423</v>
      </c>
      <c r="R2991" s="14">
        <v>2.2869351701911702E-2</v>
      </c>
      <c r="S2991" s="14">
        <v>1.1681822009680107E-2</v>
      </c>
      <c r="T2991" s="14">
        <v>1.6141409974536881E-2</v>
      </c>
      <c r="U2991" s="14">
        <v>0.11400108878815025</v>
      </c>
    </row>
    <row r="2992" spans="2:21" hidden="1" x14ac:dyDescent="0.3">
      <c r="B2992" s="13">
        <v>2969</v>
      </c>
      <c r="C2992" s="14">
        <v>5.9533308113116065E-2</v>
      </c>
      <c r="D2992" s="14">
        <v>0.17637504042161301</v>
      </c>
      <c r="E2992" s="14">
        <v>9.4999999999999959E-2</v>
      </c>
      <c r="F2992" s="14">
        <v>0.14454342379060142</v>
      </c>
      <c r="G2992" s="14">
        <v>4.8453784403590869E-2</v>
      </c>
      <c r="H2992" s="14">
        <v>2.775236244503677E-2</v>
      </c>
      <c r="I2992" s="14">
        <v>7.333389488685646E-2</v>
      </c>
      <c r="J2992" s="14">
        <v>1.4000217806390195E-2</v>
      </c>
      <c r="K2992" s="14">
        <v>1.6052788078597335E-2</v>
      </c>
      <c r="L2992" s="14">
        <v>0.01</v>
      </c>
      <c r="M2992" s="14">
        <v>8.0000000000000036E-3</v>
      </c>
      <c r="N2992" s="14">
        <v>1.0884438813554198E-2</v>
      </c>
      <c r="O2992" s="14">
        <v>2.0000000000000009E-3</v>
      </c>
      <c r="P2992" s="14">
        <v>5.0000000000000001E-4</v>
      </c>
      <c r="Q2992" s="14">
        <v>0.12535595531175941</v>
      </c>
      <c r="R2992" s="14">
        <v>2.3420022447667568E-2</v>
      </c>
      <c r="S2992" s="14">
        <v>1.0858703508325242E-2</v>
      </c>
      <c r="T2992" s="14">
        <v>2.2564238107683959E-2</v>
      </c>
      <c r="U2992" s="14">
        <v>0.11164161480363771</v>
      </c>
    </row>
    <row r="2993" spans="2:21" hidden="1" x14ac:dyDescent="0.3">
      <c r="B2993" s="13">
        <v>2970</v>
      </c>
      <c r="C2993" s="14">
        <v>7.2764002559043528E-2</v>
      </c>
      <c r="D2993" s="14">
        <v>4.7216560363647596E-2</v>
      </c>
      <c r="E2993" s="14">
        <v>9.5000000000000015E-2</v>
      </c>
      <c r="F2993" s="14">
        <v>4.9474181807999174E-2</v>
      </c>
      <c r="G2993" s="14">
        <v>5.221552228480586E-2</v>
      </c>
      <c r="H2993" s="14">
        <v>2.9519682616323137E-2</v>
      </c>
      <c r="I2993" s="14">
        <v>0.10131240512419983</v>
      </c>
      <c r="J2993" s="14">
        <v>1.4102748404608997E-2</v>
      </c>
      <c r="K2993" s="14">
        <v>2.5329387771202437E-2</v>
      </c>
      <c r="L2993" s="14">
        <v>0.01</v>
      </c>
      <c r="M2993" s="14">
        <v>8.0000000000000019E-3</v>
      </c>
      <c r="N2993" s="14">
        <v>1.0454987233049927E-2</v>
      </c>
      <c r="O2993" s="14">
        <v>2E-3</v>
      </c>
      <c r="P2993" s="14">
        <v>5.0000000000000001E-4</v>
      </c>
      <c r="Q2993" s="14">
        <v>0.12591787782084504</v>
      </c>
      <c r="R2993" s="14">
        <v>1.8643935085995669E-2</v>
      </c>
      <c r="S2993" s="14">
        <v>8.5690574596194117E-3</v>
      </c>
      <c r="T2993" s="14">
        <v>1.8727134206948822E-2</v>
      </c>
      <c r="U2993" s="14">
        <v>0.11049386750136414</v>
      </c>
    </row>
    <row r="2994" spans="2:21" hidden="1" x14ac:dyDescent="0.3">
      <c r="B2994" s="13">
        <v>2971</v>
      </c>
      <c r="C2994" s="14">
        <v>6.0154738268804409E-2</v>
      </c>
      <c r="D2994" s="14">
        <v>8.0527078897752E-2</v>
      </c>
      <c r="E2994" s="14">
        <v>9.4999999999999973E-2</v>
      </c>
      <c r="F2994" s="14">
        <v>9.4215539002998602E-2</v>
      </c>
      <c r="G2994" s="14">
        <v>5.2671319913950257E-2</v>
      </c>
      <c r="H2994" s="14">
        <v>2.8673959281892057E-2</v>
      </c>
      <c r="I2994" s="14">
        <v>1.043316197945366E-2</v>
      </c>
      <c r="J2994" s="14">
        <v>1.397132062268824E-2</v>
      </c>
      <c r="K2994" s="14">
        <v>1.2831752157523314E-2</v>
      </c>
      <c r="L2994" s="14">
        <v>9.9999999999999985E-3</v>
      </c>
      <c r="M2994" s="14">
        <v>8.0000000000000036E-3</v>
      </c>
      <c r="N2994" s="14">
        <v>8.4401460855281097E-3</v>
      </c>
      <c r="O2994" s="14">
        <v>2.0000000000000005E-3</v>
      </c>
      <c r="P2994" s="14">
        <v>5.0000000000000001E-4</v>
      </c>
      <c r="Q2994" s="14">
        <v>0.12574355839457318</v>
      </c>
      <c r="R2994" s="14">
        <v>2.4092860104398157E-2</v>
      </c>
      <c r="S2994" s="14">
        <v>7.5675582722425274E-3</v>
      </c>
      <c r="T2994" s="14">
        <v>1.8912436727230721E-2</v>
      </c>
      <c r="U2994" s="14">
        <v>0.10959533318375608</v>
      </c>
    </row>
    <row r="2995" spans="2:21" hidden="1" x14ac:dyDescent="0.3">
      <c r="B2995" s="13">
        <v>2972</v>
      </c>
      <c r="C2995" s="14">
        <v>0.13425933599427406</v>
      </c>
      <c r="D2995" s="14">
        <v>0.11071797643738424</v>
      </c>
      <c r="E2995" s="14">
        <v>9.5000000000000001E-2</v>
      </c>
      <c r="F2995" s="14">
        <v>9.5627321123804315E-2</v>
      </c>
      <c r="G2995" s="14">
        <v>5.754173266860714E-2</v>
      </c>
      <c r="H2995" s="14">
        <v>2.3038581910224461E-2</v>
      </c>
      <c r="I2995" s="14">
        <v>5.301045912392232E-2</v>
      </c>
      <c r="J2995" s="14">
        <v>1.4074377386357624E-2</v>
      </c>
      <c r="K2995" s="14">
        <v>2.1646785989716741E-2</v>
      </c>
      <c r="L2995" s="14">
        <v>9.9999999999999967E-3</v>
      </c>
      <c r="M2995" s="14">
        <v>8.0000000000000002E-3</v>
      </c>
      <c r="N2995" s="14">
        <v>8.2962688112511573E-3</v>
      </c>
      <c r="O2995" s="14">
        <v>2E-3</v>
      </c>
      <c r="P2995" s="14">
        <v>5.0000000000000023E-4</v>
      </c>
      <c r="Q2995" s="14">
        <v>0.12049548500869646</v>
      </c>
      <c r="R2995" s="14">
        <v>2.1338923619533687E-2</v>
      </c>
      <c r="S2995" s="14">
        <v>6.3241864104261331E-3</v>
      </c>
      <c r="T2995" s="14">
        <v>1.6966238320655063E-2</v>
      </c>
      <c r="U2995" s="14">
        <v>0.10983317244348313</v>
      </c>
    </row>
    <row r="2996" spans="2:21" hidden="1" x14ac:dyDescent="0.3">
      <c r="B2996" s="13">
        <v>2973</v>
      </c>
      <c r="C2996" s="14">
        <v>8.1712482697586422E-2</v>
      </c>
      <c r="D2996" s="14">
        <v>7.2579884168927092E-2</v>
      </c>
      <c r="E2996" s="14">
        <v>9.5000000000000001E-2</v>
      </c>
      <c r="F2996" s="14">
        <v>5.2602748414575254E-2</v>
      </c>
      <c r="G2996" s="14">
        <v>3.9541288084856435E-2</v>
      </c>
      <c r="H2996" s="14">
        <v>3.207011780162141E-2</v>
      </c>
      <c r="I2996" s="14">
        <v>8.4508487480053018E-2</v>
      </c>
      <c r="J2996" s="14">
        <v>1.4068954442364811E-2</v>
      </c>
      <c r="K2996" s="14">
        <v>1.0661274586021369E-2</v>
      </c>
      <c r="L2996" s="14">
        <v>0.01</v>
      </c>
      <c r="M2996" s="14">
        <v>8.0000000000000019E-3</v>
      </c>
      <c r="N2996" s="14">
        <v>1.0976597676880766E-2</v>
      </c>
      <c r="O2996" s="14">
        <v>2.0000000000000009E-3</v>
      </c>
      <c r="P2996" s="14">
        <v>5.0000000000000012E-4</v>
      </c>
      <c r="Q2996" s="14">
        <v>0.12398948516437841</v>
      </c>
      <c r="R2996" s="14">
        <v>2.4230544514085513E-2</v>
      </c>
      <c r="S2996" s="14">
        <v>1.2390557341152224E-2</v>
      </c>
      <c r="T2996" s="14">
        <v>2.0337165072969034E-2</v>
      </c>
      <c r="U2996" s="14">
        <v>0.10866543963501138</v>
      </c>
    </row>
    <row r="2997" spans="2:21" hidden="1" x14ac:dyDescent="0.3">
      <c r="B2997" s="13">
        <v>2974</v>
      </c>
      <c r="C2997" s="14">
        <v>0.10317504836817185</v>
      </c>
      <c r="D2997" s="14">
        <v>8.0009826366164785E-2</v>
      </c>
      <c r="E2997" s="14">
        <v>9.4999999999999973E-2</v>
      </c>
      <c r="F2997" s="14">
        <v>4.6572104504693929E-2</v>
      </c>
      <c r="G2997" s="14">
        <v>7.134278899403812E-2</v>
      </c>
      <c r="H2997" s="14">
        <v>3.051959938577712E-2</v>
      </c>
      <c r="I2997" s="14">
        <v>0.10158324159644702</v>
      </c>
      <c r="J2997" s="14">
        <v>1.396546762266063E-2</v>
      </c>
      <c r="K2997" s="14">
        <v>1.1982306331498709E-2</v>
      </c>
      <c r="L2997" s="14">
        <v>0.01</v>
      </c>
      <c r="M2997" s="14">
        <v>8.0000000000000019E-3</v>
      </c>
      <c r="N2997" s="14">
        <v>8.7667073858475313E-3</v>
      </c>
      <c r="O2997" s="14">
        <v>2.0000000000000005E-3</v>
      </c>
      <c r="P2997" s="14">
        <v>5.0000000000000012E-4</v>
      </c>
      <c r="Q2997" s="14">
        <v>0.12350934778967258</v>
      </c>
      <c r="R2997" s="14">
        <v>2.1772861165776859E-2</v>
      </c>
      <c r="S2997" s="14">
        <v>6.201546977378276E-3</v>
      </c>
      <c r="T2997" s="14">
        <v>1.8862206031258079E-2</v>
      </c>
      <c r="U2997" s="14">
        <v>0.11333150219523866</v>
      </c>
    </row>
    <row r="2998" spans="2:21" hidden="1" x14ac:dyDescent="0.3">
      <c r="B2998" s="13">
        <v>2975</v>
      </c>
      <c r="C2998" s="14">
        <v>0.11743751425152754</v>
      </c>
      <c r="D2998" s="14">
        <v>9.8001704748617385E-2</v>
      </c>
      <c r="E2998" s="14">
        <v>9.4999999999999987E-2</v>
      </c>
      <c r="F2998" s="14">
        <v>0.13421768054411859</v>
      </c>
      <c r="G2998" s="14">
        <v>4.2764151135759189E-2</v>
      </c>
      <c r="H2998" s="14">
        <v>2.5283017075555594E-2</v>
      </c>
      <c r="I2998" s="14">
        <v>4.5355815966216462E-2</v>
      </c>
      <c r="J2998" s="14">
        <v>1.4119433293458682E-2</v>
      </c>
      <c r="K2998" s="14">
        <v>1.4221552132207382E-2</v>
      </c>
      <c r="L2998" s="14">
        <v>9.9999999999999985E-3</v>
      </c>
      <c r="M2998" s="14">
        <v>8.0000000000000036E-3</v>
      </c>
      <c r="N2998" s="14">
        <v>9.6754921033468319E-3</v>
      </c>
      <c r="O2998" s="14">
        <v>2.0000000000000005E-3</v>
      </c>
      <c r="P2998" s="14">
        <v>5.0000000000000001E-4</v>
      </c>
      <c r="Q2998" s="14">
        <v>0.12310561920876884</v>
      </c>
      <c r="R2998" s="14">
        <v>2.2598733498531288E-2</v>
      </c>
      <c r="S2998" s="14">
        <v>9.9465313544884245E-3</v>
      </c>
      <c r="T2998" s="14">
        <v>2.456583340546703E-2</v>
      </c>
      <c r="U2998" s="14">
        <v>0.11112414674152793</v>
      </c>
    </row>
    <row r="2999" spans="2:21" hidden="1" x14ac:dyDescent="0.3">
      <c r="B2999" s="13">
        <v>2976</v>
      </c>
      <c r="C2999" s="14">
        <v>0.13680608773214306</v>
      </c>
      <c r="D2999" s="14">
        <v>4.2778834770892789E-2</v>
      </c>
      <c r="E2999" s="14">
        <v>9.4999999999999946E-2</v>
      </c>
      <c r="F2999" s="14">
        <v>6.281431337137236E-2</v>
      </c>
      <c r="G2999" s="14">
        <v>4.016406788730665E-2</v>
      </c>
      <c r="H2999" s="14">
        <v>2.7040608006597439E-2</v>
      </c>
      <c r="I2999" s="14">
        <v>6.8360807611973232E-2</v>
      </c>
      <c r="J2999" s="14">
        <v>1.4030343585809598E-2</v>
      </c>
      <c r="K2999" s="14">
        <v>1.8567066275951477E-2</v>
      </c>
      <c r="L2999" s="14">
        <v>9.9999999999999967E-3</v>
      </c>
      <c r="M2999" s="14">
        <v>7.9999999999999984E-3</v>
      </c>
      <c r="N2999" s="14">
        <v>7.7284565636412958E-3</v>
      </c>
      <c r="O2999" s="14">
        <v>2E-3</v>
      </c>
      <c r="P2999" s="14">
        <v>5.0000000000000001E-4</v>
      </c>
      <c r="Q2999" s="14">
        <v>0.12322727102139756</v>
      </c>
      <c r="R2999" s="14">
        <v>1.8611454521279158E-2</v>
      </c>
      <c r="S2999" s="14">
        <v>1.2894869983614892E-2</v>
      </c>
      <c r="T2999" s="14">
        <v>2.3060592885778629E-2</v>
      </c>
      <c r="U2999" s="14">
        <v>0.11043088021472471</v>
      </c>
    </row>
    <row r="3000" spans="2:21" hidden="1" x14ac:dyDescent="0.3">
      <c r="B3000" s="13">
        <v>2977</v>
      </c>
      <c r="C3000" s="14">
        <v>8.3990954449915833E-2</v>
      </c>
      <c r="D3000" s="14">
        <v>0.14911026814185427</v>
      </c>
      <c r="E3000" s="14">
        <v>9.4999999999999973E-2</v>
      </c>
      <c r="F3000" s="14">
        <v>0.11584135229663037</v>
      </c>
      <c r="G3000" s="14">
        <v>4.7404155650868793E-2</v>
      </c>
      <c r="H3000" s="14">
        <v>2.6790027163646049E-2</v>
      </c>
      <c r="I3000" s="14">
        <v>-1.1064060849051399E-2</v>
      </c>
      <c r="J3000" s="14">
        <v>1.412557808073929E-2</v>
      </c>
      <c r="K3000" s="14">
        <v>2.2288369857440666E-2</v>
      </c>
      <c r="L3000" s="14">
        <v>0.01</v>
      </c>
      <c r="M3000" s="14">
        <v>8.0000000000000054E-3</v>
      </c>
      <c r="N3000" s="14">
        <v>1.2179251815432758E-2</v>
      </c>
      <c r="O3000" s="14">
        <v>2.0000000000000005E-3</v>
      </c>
      <c r="P3000" s="14">
        <v>5.0000000000000012E-4</v>
      </c>
      <c r="Q3000" s="14">
        <v>0.12051192242359722</v>
      </c>
      <c r="R3000" s="14">
        <v>2.3429902438097908E-2</v>
      </c>
      <c r="S3000" s="14">
        <v>9.4565481768823997E-3</v>
      </c>
      <c r="T3000" s="14">
        <v>2.4468037084924524E-2</v>
      </c>
      <c r="U3000" s="14">
        <v>0.11035087275924216</v>
      </c>
    </row>
    <row r="3001" spans="2:21" hidden="1" x14ac:dyDescent="0.3">
      <c r="B3001" s="13">
        <v>2978</v>
      </c>
      <c r="C3001" s="14">
        <v>9.3183603417667474E-2</v>
      </c>
      <c r="D3001" s="14">
        <v>6.0108011788001341E-2</v>
      </c>
      <c r="E3001" s="14">
        <v>9.5000000000000001E-2</v>
      </c>
      <c r="F3001" s="14">
        <v>0.11775109600940359</v>
      </c>
      <c r="G3001" s="14">
        <v>4.6224246525551564E-2</v>
      </c>
      <c r="H3001" s="14">
        <v>2.4528965311765426E-2</v>
      </c>
      <c r="I3001" s="14">
        <v>2.7386717114053737E-2</v>
      </c>
      <c r="J3001" s="14">
        <v>1.4120814608876221E-2</v>
      </c>
      <c r="K3001" s="14">
        <v>1.5785712189197821E-2</v>
      </c>
      <c r="L3001" s="14">
        <v>0.01</v>
      </c>
      <c r="M3001" s="14">
        <v>8.0000000000000036E-3</v>
      </c>
      <c r="N3001" s="14">
        <v>8.6800546133901507E-3</v>
      </c>
      <c r="O3001" s="14">
        <v>2.0000000000000009E-3</v>
      </c>
      <c r="P3001" s="14">
        <v>5.0000000000000001E-4</v>
      </c>
      <c r="Q3001" s="14">
        <v>0.12771853524049009</v>
      </c>
      <c r="R3001" s="14">
        <v>2.1316191588594737E-2</v>
      </c>
      <c r="S3001" s="14">
        <v>6.3638222826380483E-3</v>
      </c>
      <c r="T3001" s="14">
        <v>1.6742555931375455E-2</v>
      </c>
      <c r="U3001" s="14">
        <v>0.11235313029398859</v>
      </c>
    </row>
    <row r="3002" spans="2:21" hidden="1" x14ac:dyDescent="0.3">
      <c r="B3002" s="13">
        <v>2979</v>
      </c>
      <c r="C3002" s="14">
        <v>0.10622820319021713</v>
      </c>
      <c r="D3002" s="14">
        <v>0.11333054071381446</v>
      </c>
      <c r="E3002" s="14">
        <v>9.4999999999999973E-2</v>
      </c>
      <c r="F3002" s="14">
        <v>6.67336083702261E-2</v>
      </c>
      <c r="G3002" s="14">
        <v>5.9615555915731824E-2</v>
      </c>
      <c r="H3002" s="14">
        <v>2.30486060560222E-2</v>
      </c>
      <c r="I3002" s="14">
        <v>7.7171583951248623E-2</v>
      </c>
      <c r="J3002" s="14">
        <v>1.4012240086717821E-2</v>
      </c>
      <c r="K3002" s="14">
        <v>1.8428524401375913E-2</v>
      </c>
      <c r="L3002" s="14">
        <v>9.9999999999999967E-3</v>
      </c>
      <c r="M3002" s="14">
        <v>8.0000000000000019E-3</v>
      </c>
      <c r="N3002" s="14">
        <v>8.2214630210246682E-3</v>
      </c>
      <c r="O3002" s="14">
        <v>2.0000000000000009E-3</v>
      </c>
      <c r="P3002" s="14">
        <v>5.0000000000000023E-4</v>
      </c>
      <c r="Q3002" s="14">
        <v>0.12593998073508914</v>
      </c>
      <c r="R3002" s="14">
        <v>2.0454755736061515E-2</v>
      </c>
      <c r="S3002" s="14">
        <v>7.4829322675765567E-3</v>
      </c>
      <c r="T3002" s="14">
        <v>1.632510909804109E-2</v>
      </c>
      <c r="U3002" s="14">
        <v>0.1121641919317741</v>
      </c>
    </row>
    <row r="3003" spans="2:21" hidden="1" x14ac:dyDescent="0.3">
      <c r="B3003" s="13">
        <v>2980</v>
      </c>
      <c r="C3003" s="14">
        <v>6.8328186756224984E-2</v>
      </c>
      <c r="D3003" s="14">
        <v>8.7732455112931595E-2</v>
      </c>
      <c r="E3003" s="14">
        <v>9.4999999999999973E-2</v>
      </c>
      <c r="F3003" s="14">
        <v>7.8024101714247632E-2</v>
      </c>
      <c r="G3003" s="14">
        <v>6.4264950797183459E-2</v>
      </c>
      <c r="H3003" s="14">
        <v>2.5149052098866819E-2</v>
      </c>
      <c r="I3003" s="14">
        <v>2.5807475356779026E-2</v>
      </c>
      <c r="J3003" s="14">
        <v>1.4027694555283311E-2</v>
      </c>
      <c r="K3003" s="14">
        <v>2.1661472860649764E-2</v>
      </c>
      <c r="L3003" s="14">
        <v>9.9999999999999985E-3</v>
      </c>
      <c r="M3003" s="14">
        <v>8.0000000000000019E-3</v>
      </c>
      <c r="N3003" s="14">
        <v>9.2321444846205115E-3</v>
      </c>
      <c r="O3003" s="14">
        <v>2.0000000000000013E-3</v>
      </c>
      <c r="P3003" s="14">
        <v>5.0000000000000023E-4</v>
      </c>
      <c r="Q3003" s="14">
        <v>0.12308027916663428</v>
      </c>
      <c r="R3003" s="14">
        <v>2.146953114561316E-2</v>
      </c>
      <c r="S3003" s="14">
        <v>6.7866788445178402E-3</v>
      </c>
      <c r="T3003" s="14">
        <v>1.9063444232869622E-2</v>
      </c>
      <c r="U3003" s="14">
        <v>0.11033287865323417</v>
      </c>
    </row>
    <row r="3004" spans="2:21" hidden="1" x14ac:dyDescent="0.3">
      <c r="B3004" s="13">
        <v>2981</v>
      </c>
      <c r="C3004" s="14">
        <v>0.10497648602965579</v>
      </c>
      <c r="D3004" s="14">
        <v>0.10562980902827196</v>
      </c>
      <c r="E3004" s="14">
        <v>9.5000000000000015E-2</v>
      </c>
      <c r="F3004" s="14">
        <v>0.11407095594752804</v>
      </c>
      <c r="G3004" s="14">
        <v>6.0025020791251008E-2</v>
      </c>
      <c r="H3004" s="14">
        <v>2.9016563649986366E-2</v>
      </c>
      <c r="I3004" s="14">
        <v>1.8481391621845644E-2</v>
      </c>
      <c r="J3004" s="14">
        <v>1.407611403101657E-2</v>
      </c>
      <c r="K3004" s="14">
        <v>1.851586732849856E-2</v>
      </c>
      <c r="L3004" s="14">
        <v>9.999999999999995E-3</v>
      </c>
      <c r="M3004" s="14">
        <v>8.0000000000000002E-3</v>
      </c>
      <c r="N3004" s="14">
        <v>8.3821680716521674E-3</v>
      </c>
      <c r="O3004" s="14">
        <v>2.0000000000000005E-3</v>
      </c>
      <c r="P3004" s="14">
        <v>5.0000000000000034E-4</v>
      </c>
      <c r="Q3004" s="14">
        <v>0.12332563271626015</v>
      </c>
      <c r="R3004" s="14">
        <v>1.9051391415466055E-2</v>
      </c>
      <c r="S3004" s="14">
        <v>1.1819633217954057E-2</v>
      </c>
      <c r="T3004" s="14">
        <v>2.3186243714706827E-2</v>
      </c>
      <c r="U3004" s="14">
        <v>0.11422956005953222</v>
      </c>
    </row>
    <row r="3005" spans="2:21" hidden="1" x14ac:dyDescent="0.3">
      <c r="B3005" s="13">
        <v>2982</v>
      </c>
      <c r="C3005" s="14">
        <v>6.779178714851096E-2</v>
      </c>
      <c r="D3005" s="14">
        <v>5.6339175850946846E-2</v>
      </c>
      <c r="E3005" s="14">
        <v>9.4999999999999973E-2</v>
      </c>
      <c r="F3005" s="14">
        <v>0.11356787081076858</v>
      </c>
      <c r="G3005" s="14">
        <v>4.3992123629805487E-2</v>
      </c>
      <c r="H3005" s="14">
        <v>2.1439331210662903E-2</v>
      </c>
      <c r="I3005" s="14">
        <v>2.0970041564058812E-2</v>
      </c>
      <c r="J3005" s="14">
        <v>1.4099660442459489E-2</v>
      </c>
      <c r="K3005" s="14">
        <v>2.5070376270328622E-2</v>
      </c>
      <c r="L3005" s="14">
        <v>9.9999999999999967E-3</v>
      </c>
      <c r="M3005" s="14">
        <v>8.0000000000000019E-3</v>
      </c>
      <c r="N3005" s="14">
        <v>1.0359865719820385E-2</v>
      </c>
      <c r="O3005" s="14">
        <v>2.0000000000000009E-3</v>
      </c>
      <c r="P3005" s="14">
        <v>5.0000000000000023E-4</v>
      </c>
      <c r="Q3005" s="14">
        <v>0.12482743225644183</v>
      </c>
      <c r="R3005" s="14">
        <v>2.581595888721867E-2</v>
      </c>
      <c r="S3005" s="14">
        <v>1.1322592454385433E-2</v>
      </c>
      <c r="T3005" s="14">
        <v>2.2585153987326138E-2</v>
      </c>
      <c r="U3005" s="14">
        <v>0.10951708745351121</v>
      </c>
    </row>
    <row r="3006" spans="2:21" hidden="1" x14ac:dyDescent="0.3">
      <c r="B3006" s="13">
        <v>2983</v>
      </c>
      <c r="C3006" s="14">
        <v>9.5597838767974508E-2</v>
      </c>
      <c r="D3006" s="14">
        <v>0.13206792309405904</v>
      </c>
      <c r="E3006" s="14">
        <v>9.5000000000000001E-2</v>
      </c>
      <c r="F3006" s="14">
        <v>6.1480545471286098E-2</v>
      </c>
      <c r="G3006" s="14">
        <v>6.3293700029113456E-2</v>
      </c>
      <c r="H3006" s="14">
        <v>2.8314797046812848E-2</v>
      </c>
      <c r="I3006" s="14">
        <v>4.1391719104406387E-2</v>
      </c>
      <c r="J3006" s="14">
        <v>1.4062131586610896E-2</v>
      </c>
      <c r="K3006" s="14">
        <v>2.1562048523304463E-2</v>
      </c>
      <c r="L3006" s="14">
        <v>1.0000000000000002E-2</v>
      </c>
      <c r="M3006" s="14">
        <v>8.0000000000000036E-3</v>
      </c>
      <c r="N3006" s="14">
        <v>5.4790413122452319E-3</v>
      </c>
      <c r="O3006" s="14">
        <v>2.0000000000000005E-3</v>
      </c>
      <c r="P3006" s="14">
        <v>5.0000000000000034E-4</v>
      </c>
      <c r="Q3006" s="14">
        <v>0.12835735461364414</v>
      </c>
      <c r="R3006" s="14">
        <v>2.6184824235438039E-2</v>
      </c>
      <c r="S3006" s="14">
        <v>9.8545865107057956E-3</v>
      </c>
      <c r="T3006" s="14">
        <v>1.6957667814556421E-2</v>
      </c>
      <c r="U3006" s="14">
        <v>0.11213186792546355</v>
      </c>
    </row>
    <row r="3007" spans="2:21" hidden="1" x14ac:dyDescent="0.3">
      <c r="B3007" s="13">
        <v>2984</v>
      </c>
      <c r="C3007" s="14">
        <v>2.6326423564621088E-2</v>
      </c>
      <c r="D3007" s="14">
        <v>0.11604788186750256</v>
      </c>
      <c r="E3007" s="14">
        <v>9.5000000000000001E-2</v>
      </c>
      <c r="F3007" s="14">
        <v>0.10056198710698799</v>
      </c>
      <c r="G3007" s="14">
        <v>7.8693288126084088E-2</v>
      </c>
      <c r="H3007" s="14">
        <v>2.7463592916471682E-2</v>
      </c>
      <c r="I3007" s="14">
        <v>0.10912288208681376</v>
      </c>
      <c r="J3007" s="14">
        <v>1.3975997743578533E-2</v>
      </c>
      <c r="K3007" s="14">
        <v>2.3622726280959381E-2</v>
      </c>
      <c r="L3007" s="14">
        <v>9.9999999999999967E-3</v>
      </c>
      <c r="M3007" s="14">
        <v>8.0000000000000019E-3</v>
      </c>
      <c r="N3007" s="14">
        <v>5.9695717361253411E-3</v>
      </c>
      <c r="O3007" s="14">
        <v>2.0000000000000009E-3</v>
      </c>
      <c r="P3007" s="14">
        <v>5.0000000000000001E-4</v>
      </c>
      <c r="Q3007" s="14">
        <v>0.12648808657088892</v>
      </c>
      <c r="R3007" s="14">
        <v>2.0080650765361335E-2</v>
      </c>
      <c r="S3007" s="14">
        <v>1.2908462092505337E-2</v>
      </c>
      <c r="T3007" s="14">
        <v>1.8184578948734025E-2</v>
      </c>
      <c r="U3007" s="14">
        <v>0.10981675151413355</v>
      </c>
    </row>
    <row r="3008" spans="2:21" hidden="1" x14ac:dyDescent="0.3">
      <c r="B3008" s="13">
        <v>2985</v>
      </c>
      <c r="C3008" s="14">
        <v>9.9059772004595148E-2</v>
      </c>
      <c r="D3008" s="14">
        <v>8.1985096582497557E-2</v>
      </c>
      <c r="E3008" s="14">
        <v>9.4999999999999987E-2</v>
      </c>
      <c r="F3008" s="14">
        <v>0.10997635867802699</v>
      </c>
      <c r="G3008" s="14">
        <v>6.616204568186454E-2</v>
      </c>
      <c r="H3008" s="14">
        <v>2.2239140997465018E-2</v>
      </c>
      <c r="I3008" s="14">
        <v>7.6109970411620043E-2</v>
      </c>
      <c r="J3008" s="14">
        <v>1.3986011279544805E-2</v>
      </c>
      <c r="K3008" s="14">
        <v>2.0668658216050326E-2</v>
      </c>
      <c r="L3008" s="14">
        <v>9.999999999999995E-3</v>
      </c>
      <c r="M3008" s="14">
        <v>8.0000000000000002E-3</v>
      </c>
      <c r="N3008" s="14">
        <v>1.0307606190196579E-2</v>
      </c>
      <c r="O3008" s="14">
        <v>2E-3</v>
      </c>
      <c r="P3008" s="14">
        <v>5.0000000000000012E-4</v>
      </c>
      <c r="Q3008" s="14">
        <v>0.12248357489792434</v>
      </c>
      <c r="R3008" s="14">
        <v>1.8629802262618237E-2</v>
      </c>
      <c r="S3008" s="14">
        <v>9.8349734529581262E-3</v>
      </c>
      <c r="T3008" s="14">
        <v>2.2284215810299726E-2</v>
      </c>
      <c r="U3008" s="14">
        <v>0.11074703700167388</v>
      </c>
    </row>
    <row r="3009" spans="2:21" hidden="1" x14ac:dyDescent="0.3">
      <c r="B3009" s="13">
        <v>2986</v>
      </c>
      <c r="C3009" s="14">
        <v>5.0695351846263705E-2</v>
      </c>
      <c r="D3009" s="14">
        <v>0.12335973316476255</v>
      </c>
      <c r="E3009" s="14">
        <v>9.4999999999999973E-2</v>
      </c>
      <c r="F3009" s="14">
        <v>0.10980401587073396</v>
      </c>
      <c r="G3009" s="14">
        <v>3.9182595345275392E-2</v>
      </c>
      <c r="H3009" s="14">
        <v>3.0590620480961075E-2</v>
      </c>
      <c r="I3009" s="14">
        <v>6.7349571114534615E-2</v>
      </c>
      <c r="J3009" s="14">
        <v>1.4004497061376487E-2</v>
      </c>
      <c r="K3009" s="14">
        <v>2.9209932938468582E-2</v>
      </c>
      <c r="L3009" s="14">
        <v>9.9999999999999967E-3</v>
      </c>
      <c r="M3009" s="14">
        <v>8.0000000000000019E-3</v>
      </c>
      <c r="N3009" s="14">
        <v>1.039865052562219E-2</v>
      </c>
      <c r="O3009" s="14">
        <v>2.0000000000000005E-3</v>
      </c>
      <c r="P3009" s="14">
        <v>5.0000000000000001E-4</v>
      </c>
      <c r="Q3009" s="14">
        <v>0.12250561623840557</v>
      </c>
      <c r="R3009" s="14">
        <v>2.2516364965213451E-2</v>
      </c>
      <c r="S3009" s="14">
        <v>1.5038193901672103E-2</v>
      </c>
      <c r="T3009" s="14">
        <v>1.7157742083851721E-2</v>
      </c>
      <c r="U3009" s="14">
        <v>0.11130550176914908</v>
      </c>
    </row>
    <row r="3010" spans="2:21" hidden="1" x14ac:dyDescent="0.3">
      <c r="B3010" s="13">
        <v>2987</v>
      </c>
      <c r="C3010" s="14">
        <v>5.5016028424968458E-2</v>
      </c>
      <c r="D3010" s="14">
        <v>0.1031435282242418</v>
      </c>
      <c r="E3010" s="14">
        <v>9.4999999999999973E-2</v>
      </c>
      <c r="F3010" s="14">
        <v>3.5338609143345301E-2</v>
      </c>
      <c r="G3010" s="14">
        <v>6.0072798180707175E-2</v>
      </c>
      <c r="H3010" s="14">
        <v>2.5596998641729596E-2</v>
      </c>
      <c r="I3010" s="14">
        <v>9.6347380912178565E-3</v>
      </c>
      <c r="J3010" s="14">
        <v>1.4129156469786961E-2</v>
      </c>
      <c r="K3010" s="14">
        <v>2.5410679135539557E-2</v>
      </c>
      <c r="L3010" s="14">
        <v>9.9999999999999967E-3</v>
      </c>
      <c r="M3010" s="14">
        <v>8.0000000000000019E-3</v>
      </c>
      <c r="N3010" s="14">
        <v>7.9589715351358024E-3</v>
      </c>
      <c r="O3010" s="14">
        <v>2.0000000000000005E-3</v>
      </c>
      <c r="P3010" s="14">
        <v>4.999999999999999E-4</v>
      </c>
      <c r="Q3010" s="14">
        <v>0.12692298146601122</v>
      </c>
      <c r="R3010" s="14">
        <v>2.0405389821545973E-2</v>
      </c>
      <c r="S3010" s="14">
        <v>6.5223809234106096E-3</v>
      </c>
      <c r="T3010" s="14">
        <v>1.2883290117183263E-2</v>
      </c>
      <c r="U3010" s="14">
        <v>0.10903574346223319</v>
      </c>
    </row>
    <row r="3011" spans="2:21" hidden="1" x14ac:dyDescent="0.3">
      <c r="B3011" s="13">
        <v>2988</v>
      </c>
      <c r="C3011" s="14">
        <v>5.5378762549536949E-2</v>
      </c>
      <c r="D3011" s="14">
        <v>4.1759110695594723E-2</v>
      </c>
      <c r="E3011" s="14">
        <v>9.4999999999999973E-2</v>
      </c>
      <c r="F3011" s="14">
        <v>2.9733584909824785E-2</v>
      </c>
      <c r="G3011" s="14">
        <v>3.2904903287447704E-2</v>
      </c>
      <c r="H3011" s="14">
        <v>2.5848035069058847E-2</v>
      </c>
      <c r="I3011" s="14">
        <v>4.0086362293925273E-2</v>
      </c>
      <c r="J3011" s="14">
        <v>1.4077926596687114E-2</v>
      </c>
      <c r="K3011" s="14">
        <v>1.488725212666301E-2</v>
      </c>
      <c r="L3011" s="14">
        <v>1.0000000000000002E-2</v>
      </c>
      <c r="M3011" s="14">
        <v>8.0000000000000019E-3</v>
      </c>
      <c r="N3011" s="14">
        <v>1.2151986894380715E-2</v>
      </c>
      <c r="O3011" s="14">
        <v>2E-3</v>
      </c>
      <c r="P3011" s="14">
        <v>5.0000000000000001E-4</v>
      </c>
      <c r="Q3011" s="14">
        <v>0.12723178802157589</v>
      </c>
      <c r="R3011" s="14">
        <v>1.843824735457103E-2</v>
      </c>
      <c r="S3011" s="14">
        <v>1.0041072785246524E-2</v>
      </c>
      <c r="T3011" s="14">
        <v>1.700230963501358E-2</v>
      </c>
      <c r="U3011" s="14">
        <v>0.1099852809160726</v>
      </c>
    </row>
    <row r="3012" spans="2:21" hidden="1" x14ac:dyDescent="0.3">
      <c r="B3012" s="13">
        <v>2989</v>
      </c>
      <c r="C3012" s="14">
        <v>7.4578620474095733E-2</v>
      </c>
      <c r="D3012" s="14">
        <v>7.0762607627493326E-2</v>
      </c>
      <c r="E3012" s="14">
        <v>9.5000000000000001E-2</v>
      </c>
      <c r="F3012" s="14">
        <v>3.5420893875649805E-2</v>
      </c>
      <c r="G3012" s="14">
        <v>4.2886930579523787E-2</v>
      </c>
      <c r="H3012" s="14">
        <v>2.3729877432088729E-2</v>
      </c>
      <c r="I3012" s="14">
        <v>1.142529273203171E-2</v>
      </c>
      <c r="J3012" s="14">
        <v>1.4029296509214449E-2</v>
      </c>
      <c r="K3012" s="14">
        <v>2.0926176908196141E-2</v>
      </c>
      <c r="L3012" s="14">
        <v>9.9999999999999985E-3</v>
      </c>
      <c r="M3012" s="14">
        <v>8.0000000000000036E-3</v>
      </c>
      <c r="N3012" s="14">
        <v>6.8614105912082994E-3</v>
      </c>
      <c r="O3012" s="14">
        <v>2.0000000000000009E-3</v>
      </c>
      <c r="P3012" s="14">
        <v>5.0000000000000034E-4</v>
      </c>
      <c r="Q3012" s="14">
        <v>0.12562519842069075</v>
      </c>
      <c r="R3012" s="14">
        <v>2.6064161713525911E-2</v>
      </c>
      <c r="S3012" s="14">
        <v>9.1633381698410909E-3</v>
      </c>
      <c r="T3012" s="14">
        <v>2.2394131511363692E-2</v>
      </c>
      <c r="U3012" s="14">
        <v>0.11563985109817225</v>
      </c>
    </row>
    <row r="3013" spans="2:21" hidden="1" x14ac:dyDescent="0.3">
      <c r="B3013" s="13">
        <v>2990</v>
      </c>
      <c r="C3013" s="14">
        <v>0.10515512359866211</v>
      </c>
      <c r="D3013" s="14">
        <v>8.7063271589002039E-2</v>
      </c>
      <c r="E3013" s="14">
        <v>9.4999999999999959E-2</v>
      </c>
      <c r="F3013" s="14">
        <v>8.5339148611919644E-2</v>
      </c>
      <c r="G3013" s="14">
        <v>5.9150753907675234E-2</v>
      </c>
      <c r="H3013" s="14">
        <v>2.3289824337855827E-2</v>
      </c>
      <c r="I3013" s="14">
        <v>8.9135811962849643E-3</v>
      </c>
      <c r="J3013" s="14">
        <v>1.4070829528077282E-2</v>
      </c>
      <c r="K3013" s="14">
        <v>1.635394892883852E-2</v>
      </c>
      <c r="L3013" s="14">
        <v>0.01</v>
      </c>
      <c r="M3013" s="14">
        <v>8.0000000000000019E-3</v>
      </c>
      <c r="N3013" s="14">
        <v>8.2263403049833029E-3</v>
      </c>
      <c r="O3013" s="14">
        <v>2.0000000000000018E-3</v>
      </c>
      <c r="P3013" s="14">
        <v>5.0000000000000001E-4</v>
      </c>
      <c r="Q3013" s="14">
        <v>0.12362501290739235</v>
      </c>
      <c r="R3013" s="14">
        <v>2.1134288600111198E-2</v>
      </c>
      <c r="S3013" s="14">
        <v>9.8054659441606795E-3</v>
      </c>
      <c r="T3013" s="14">
        <v>1.6883429568185487E-2</v>
      </c>
      <c r="U3013" s="14">
        <v>0.11441137896030046</v>
      </c>
    </row>
    <row r="3014" spans="2:21" hidden="1" x14ac:dyDescent="0.3">
      <c r="B3014" s="13">
        <v>2991</v>
      </c>
      <c r="C3014" s="14">
        <v>6.6230498516354555E-2</v>
      </c>
      <c r="D3014" s="14">
        <v>6.653614626875215E-2</v>
      </c>
      <c r="E3014" s="14">
        <v>9.4999999999999987E-2</v>
      </c>
      <c r="F3014" s="14">
        <v>2.7672274138267325E-2</v>
      </c>
      <c r="G3014" s="14">
        <v>3.0187879899044475E-2</v>
      </c>
      <c r="H3014" s="14">
        <v>2.5076280235614468E-2</v>
      </c>
      <c r="I3014" s="14">
        <v>2.0409016847145998E-2</v>
      </c>
      <c r="J3014" s="14">
        <v>1.4047336578105503E-2</v>
      </c>
      <c r="K3014" s="14">
        <v>4.4148417742017956E-3</v>
      </c>
      <c r="L3014" s="14">
        <v>9.9999999999999985E-3</v>
      </c>
      <c r="M3014" s="14">
        <v>8.0000000000000019E-3</v>
      </c>
      <c r="N3014" s="14">
        <v>9.0343428164844346E-3</v>
      </c>
      <c r="O3014" s="14">
        <v>2.0000000000000009E-3</v>
      </c>
      <c r="P3014" s="14">
        <v>5.0000000000000001E-4</v>
      </c>
      <c r="Q3014" s="14">
        <v>0.12743979271372863</v>
      </c>
      <c r="R3014" s="14">
        <v>2.0932777357990956E-2</v>
      </c>
      <c r="S3014" s="14">
        <v>9.3804361888552724E-3</v>
      </c>
      <c r="T3014" s="14">
        <v>2.0126963832135292E-2</v>
      </c>
      <c r="U3014" s="14">
        <v>0.10607685264845981</v>
      </c>
    </row>
    <row r="3015" spans="2:21" hidden="1" x14ac:dyDescent="0.3">
      <c r="B3015" s="13">
        <v>2992</v>
      </c>
      <c r="C3015" s="14">
        <v>5.5224224470181417E-2</v>
      </c>
      <c r="D3015" s="14">
        <v>9.8614162676409559E-2</v>
      </c>
      <c r="E3015" s="14">
        <v>9.4999999999999987E-2</v>
      </c>
      <c r="F3015" s="14">
        <v>0.14482613295084878</v>
      </c>
      <c r="G3015" s="14">
        <v>8.8343617392689727E-2</v>
      </c>
      <c r="H3015" s="14">
        <v>2.5781734346972607E-2</v>
      </c>
      <c r="I3015" s="14">
        <v>7.4361756463120904E-3</v>
      </c>
      <c r="J3015" s="14">
        <v>1.4011755560907901E-2</v>
      </c>
      <c r="K3015" s="14">
        <v>3.0468564614379662E-2</v>
      </c>
      <c r="L3015" s="14">
        <v>9.9999999999999967E-3</v>
      </c>
      <c r="M3015" s="14">
        <v>8.0000000000000036E-3</v>
      </c>
      <c r="N3015" s="14">
        <v>7.9072913654504619E-3</v>
      </c>
      <c r="O3015" s="14">
        <v>2E-3</v>
      </c>
      <c r="P3015" s="14">
        <v>5.0000000000000001E-4</v>
      </c>
      <c r="Q3015" s="14">
        <v>0.12542926446550173</v>
      </c>
      <c r="R3015" s="14">
        <v>1.9280529253456476E-2</v>
      </c>
      <c r="S3015" s="14">
        <v>1.2018857059083503E-2</v>
      </c>
      <c r="T3015" s="14">
        <v>1.9592315997745809E-2</v>
      </c>
      <c r="U3015" s="14">
        <v>0.11258173255938776</v>
      </c>
    </row>
    <row r="3016" spans="2:21" hidden="1" x14ac:dyDescent="0.3">
      <c r="B3016" s="13">
        <v>2993</v>
      </c>
      <c r="C3016" s="14">
        <v>0.13877273774181054</v>
      </c>
      <c r="D3016" s="14">
        <v>5.4634099067829782E-2</v>
      </c>
      <c r="E3016" s="14">
        <v>9.4999999999999973E-2</v>
      </c>
      <c r="F3016" s="14">
        <v>0.15063954472249486</v>
      </c>
      <c r="G3016" s="14">
        <v>5.489296514559093E-2</v>
      </c>
      <c r="H3016" s="14">
        <v>2.6887808637220525E-2</v>
      </c>
      <c r="I3016" s="14">
        <v>5.235747114050656E-2</v>
      </c>
      <c r="J3016" s="14">
        <v>1.3981992753155573E-2</v>
      </c>
      <c r="K3016" s="14">
        <v>2.5095087503338123E-2</v>
      </c>
      <c r="L3016" s="14">
        <v>0.01</v>
      </c>
      <c r="M3016" s="14">
        <v>7.9999999999999984E-3</v>
      </c>
      <c r="N3016" s="14">
        <v>9.0248867131058324E-3</v>
      </c>
      <c r="O3016" s="14">
        <v>2.0000000000000005E-3</v>
      </c>
      <c r="P3016" s="14">
        <v>5.0000000000000012E-4</v>
      </c>
      <c r="Q3016" s="14">
        <v>0.12660004247268813</v>
      </c>
      <c r="R3016" s="14">
        <v>2.4238516709838166E-2</v>
      </c>
      <c r="S3016" s="14">
        <v>7.3759361224556069E-3</v>
      </c>
      <c r="T3016" s="14">
        <v>1.7120830683559449E-2</v>
      </c>
      <c r="U3016" s="14">
        <v>0.10880172841332007</v>
      </c>
    </row>
    <row r="3017" spans="2:21" hidden="1" x14ac:dyDescent="0.3">
      <c r="B3017" s="13">
        <v>2994</v>
      </c>
      <c r="C3017" s="14">
        <v>0.13771843345708437</v>
      </c>
      <c r="D3017" s="14">
        <v>0.10063420959883493</v>
      </c>
      <c r="E3017" s="14">
        <v>9.4999999999999987E-2</v>
      </c>
      <c r="F3017" s="14">
        <v>9.8010685611905665E-2</v>
      </c>
      <c r="G3017" s="14">
        <v>5.3094503634534045E-2</v>
      </c>
      <c r="H3017" s="14">
        <v>2.7545273418346387E-2</v>
      </c>
      <c r="I3017" s="14">
        <v>3.5260656828835953E-2</v>
      </c>
      <c r="J3017" s="14">
        <v>1.4049867208441364E-2</v>
      </c>
      <c r="K3017" s="14">
        <v>2.782020863257674E-2</v>
      </c>
      <c r="L3017" s="14">
        <v>9.9999999999999985E-3</v>
      </c>
      <c r="M3017" s="14">
        <v>8.0000000000000019E-3</v>
      </c>
      <c r="N3017" s="14">
        <v>8.4543613729187814E-3</v>
      </c>
      <c r="O3017" s="14">
        <v>2E-3</v>
      </c>
      <c r="P3017" s="14">
        <v>5.0000000000000012E-4</v>
      </c>
      <c r="Q3017" s="14">
        <v>0.12369960992093404</v>
      </c>
      <c r="R3017" s="14">
        <v>2.1225676467642857E-2</v>
      </c>
      <c r="S3017" s="14">
        <v>1.3504464536510661E-2</v>
      </c>
      <c r="T3017" s="14">
        <v>2.0813415008158444E-2</v>
      </c>
      <c r="U3017" s="14">
        <v>0.114149355568415</v>
      </c>
    </row>
    <row r="3018" spans="2:21" hidden="1" x14ac:dyDescent="0.3">
      <c r="B3018" s="13">
        <v>2995</v>
      </c>
      <c r="C3018" s="14">
        <v>7.4255212797681353E-2</v>
      </c>
      <c r="D3018" s="14">
        <v>7.318930166363409E-2</v>
      </c>
      <c r="E3018" s="14">
        <v>9.4999999999999987E-2</v>
      </c>
      <c r="F3018" s="14">
        <v>5.1863834930366184E-2</v>
      </c>
      <c r="G3018" s="14">
        <v>4.5247769170266475E-2</v>
      </c>
      <c r="H3018" s="14">
        <v>2.5521093661355111E-2</v>
      </c>
      <c r="I3018" s="14">
        <v>0.11469389303404187</v>
      </c>
      <c r="J3018" s="14">
        <v>1.4042779840421604E-2</v>
      </c>
      <c r="K3018" s="14">
        <v>1.3913007848355571E-2</v>
      </c>
      <c r="L3018" s="14">
        <v>9.9999999999999967E-3</v>
      </c>
      <c r="M3018" s="14">
        <v>8.0000000000000019E-3</v>
      </c>
      <c r="N3018" s="14">
        <v>9.3664895567916514E-3</v>
      </c>
      <c r="O3018" s="14">
        <v>2E-3</v>
      </c>
      <c r="P3018" s="14">
        <v>5.0000000000000023E-4</v>
      </c>
      <c r="Q3018" s="14">
        <v>0.12219324723808067</v>
      </c>
      <c r="R3018" s="14">
        <v>2.3700105576531842E-2</v>
      </c>
      <c r="S3018" s="14">
        <v>6.6690532456183055E-3</v>
      </c>
      <c r="T3018" s="14">
        <v>2.2456355092294645E-2</v>
      </c>
      <c r="U3018" s="14">
        <v>0.11047347433337236</v>
      </c>
    </row>
    <row r="3019" spans="2:21" hidden="1" x14ac:dyDescent="0.3">
      <c r="B3019" s="13">
        <v>2996</v>
      </c>
      <c r="C3019" s="14">
        <v>6.3388947369177551E-2</v>
      </c>
      <c r="D3019" s="14">
        <v>9.9237920367572521E-2</v>
      </c>
      <c r="E3019" s="14">
        <v>9.4999999999999987E-2</v>
      </c>
      <c r="F3019" s="14">
        <v>5.7543500065378103E-2</v>
      </c>
      <c r="G3019" s="14">
        <v>4.7650779315827153E-2</v>
      </c>
      <c r="H3019" s="14">
        <v>2.5769630760709938E-2</v>
      </c>
      <c r="I3019" s="14">
        <v>5.519717984723127E-2</v>
      </c>
      <c r="J3019" s="14">
        <v>1.4017914463940824E-2</v>
      </c>
      <c r="K3019" s="14">
        <v>1.8099498562860868E-2</v>
      </c>
      <c r="L3019" s="14">
        <v>9.9999999999999985E-3</v>
      </c>
      <c r="M3019" s="14">
        <v>8.0000000000000019E-3</v>
      </c>
      <c r="N3019" s="14">
        <v>1.0994645262581985E-2</v>
      </c>
      <c r="O3019" s="14">
        <v>2E-3</v>
      </c>
      <c r="P3019" s="14">
        <v>5.0000000000000012E-4</v>
      </c>
      <c r="Q3019" s="14">
        <v>0.12670260460502908</v>
      </c>
      <c r="R3019" s="14">
        <v>2.4054210330448529E-2</v>
      </c>
      <c r="S3019" s="14">
        <v>8.1073814625718475E-3</v>
      </c>
      <c r="T3019" s="14">
        <v>2.0182078373009629E-2</v>
      </c>
      <c r="U3019" s="14">
        <v>0.11139503990539361</v>
      </c>
    </row>
    <row r="3020" spans="2:21" hidden="1" x14ac:dyDescent="0.3">
      <c r="B3020" s="13">
        <v>2997</v>
      </c>
      <c r="C3020" s="14">
        <v>2.628826879556162E-2</v>
      </c>
      <c r="D3020" s="14">
        <v>0.10818601736212187</v>
      </c>
      <c r="E3020" s="14">
        <v>9.5000000000000001E-2</v>
      </c>
      <c r="F3020" s="14">
        <v>7.6473911955436E-2</v>
      </c>
      <c r="G3020" s="14">
        <v>4.9961971873496012E-2</v>
      </c>
      <c r="H3020" s="14">
        <v>3.0287458627556607E-2</v>
      </c>
      <c r="I3020" s="14">
        <v>3.7390620801616252E-2</v>
      </c>
      <c r="J3020" s="14">
        <v>1.4081212530678979E-2</v>
      </c>
      <c r="K3020" s="14">
        <v>1.9119546142653356E-2</v>
      </c>
      <c r="L3020" s="14">
        <v>9.9999999999999967E-3</v>
      </c>
      <c r="M3020" s="14">
        <v>8.0000000000000019E-3</v>
      </c>
      <c r="N3020" s="14">
        <v>8.0205200138644094E-3</v>
      </c>
      <c r="O3020" s="14">
        <v>2E-3</v>
      </c>
      <c r="P3020" s="14">
        <v>5.0000000000000001E-4</v>
      </c>
      <c r="Q3020" s="14">
        <v>0.12748839538426082</v>
      </c>
      <c r="R3020" s="14">
        <v>2.3696807798887366E-2</v>
      </c>
      <c r="S3020" s="14">
        <v>5.269941741548408E-3</v>
      </c>
      <c r="T3020" s="14">
        <v>1.9686941040139242E-2</v>
      </c>
      <c r="U3020" s="14">
        <v>0.1057103334297609</v>
      </c>
    </row>
    <row r="3021" spans="2:21" hidden="1" x14ac:dyDescent="0.3">
      <c r="B3021" s="13">
        <v>2998</v>
      </c>
      <c r="C3021" s="14">
        <v>7.7512283877040053E-2</v>
      </c>
      <c r="D3021" s="14">
        <v>3.576229568150905E-2</v>
      </c>
      <c r="E3021" s="14">
        <v>9.4999999999999987E-2</v>
      </c>
      <c r="F3021" s="14">
        <v>9.5390453831658922E-2</v>
      </c>
      <c r="G3021" s="14">
        <v>4.3373052109754416E-2</v>
      </c>
      <c r="H3021" s="14">
        <v>2.1254785763550901E-2</v>
      </c>
      <c r="I3021" s="14">
        <v>5.5703020139804091E-2</v>
      </c>
      <c r="J3021" s="14">
        <v>1.4042942118825395E-2</v>
      </c>
      <c r="K3021" s="14">
        <v>7.6726970532438772E-3</v>
      </c>
      <c r="L3021" s="14">
        <v>9.9999999999999967E-3</v>
      </c>
      <c r="M3021" s="14">
        <v>8.0000000000000002E-3</v>
      </c>
      <c r="N3021" s="14">
        <v>9.9671775141831238E-3</v>
      </c>
      <c r="O3021" s="14">
        <v>2E-3</v>
      </c>
      <c r="P3021" s="14">
        <v>4.999999999999999E-4</v>
      </c>
      <c r="Q3021" s="14">
        <v>0.12057257060364455</v>
      </c>
      <c r="R3021" s="14">
        <v>1.8396884216592711E-2</v>
      </c>
      <c r="S3021" s="14">
        <v>1.0683151701051836E-2</v>
      </c>
      <c r="T3021" s="14">
        <v>1.693222495678123E-2</v>
      </c>
      <c r="U3021" s="14">
        <v>0.11677255112830998</v>
      </c>
    </row>
    <row r="3022" spans="2:21" hidden="1" x14ac:dyDescent="0.3">
      <c r="B3022" s="13">
        <v>2999</v>
      </c>
      <c r="C3022" s="14">
        <v>8.5292264559847522E-2</v>
      </c>
      <c r="D3022" s="14">
        <v>7.8683450725016993E-2</v>
      </c>
      <c r="E3022" s="14">
        <v>9.4999999999999959E-2</v>
      </c>
      <c r="F3022" s="14">
        <v>5.6304020788622899E-2</v>
      </c>
      <c r="G3022" s="14">
        <v>4.3364736922680357E-2</v>
      </c>
      <c r="H3022" s="14">
        <v>3.0763351293200642E-2</v>
      </c>
      <c r="I3022" s="14">
        <v>0.10063344693477298</v>
      </c>
      <c r="J3022" s="14">
        <v>1.4064887768424109E-2</v>
      </c>
      <c r="K3022" s="14">
        <v>2.4628437439205703E-2</v>
      </c>
      <c r="L3022" s="14">
        <v>1.0000000000000002E-2</v>
      </c>
      <c r="M3022" s="14">
        <v>8.0000000000000036E-3</v>
      </c>
      <c r="N3022" s="14">
        <v>9.302767550700624E-3</v>
      </c>
      <c r="O3022" s="14">
        <v>1.9999999999999996E-3</v>
      </c>
      <c r="P3022" s="14">
        <v>5.0000000000000012E-4</v>
      </c>
      <c r="Q3022" s="14">
        <v>0.12992855749489188</v>
      </c>
      <c r="R3022" s="14">
        <v>2.1439184892047183E-2</v>
      </c>
      <c r="S3022" s="14">
        <v>1.1558404383216115E-2</v>
      </c>
      <c r="T3022" s="14">
        <v>2.5133811210728992E-2</v>
      </c>
      <c r="U3022" s="14">
        <v>0.10925210584236336</v>
      </c>
    </row>
    <row r="3023" spans="2:21" hidden="1" x14ac:dyDescent="0.3">
      <c r="B3023" s="13">
        <v>3000</v>
      </c>
      <c r="C3023" s="14">
        <v>7.8694679282097002E-2</v>
      </c>
      <c r="D3023" s="14">
        <v>2.1529362644645875E-2</v>
      </c>
      <c r="E3023" s="14">
        <v>9.4999999999999987E-2</v>
      </c>
      <c r="F3023" s="14">
        <v>3.8979561882117021E-2</v>
      </c>
      <c r="G3023" s="14">
        <v>4.9485144114764387E-2</v>
      </c>
      <c r="H3023" s="14">
        <v>2.9330489355477815E-2</v>
      </c>
      <c r="I3023" s="14">
        <v>5.030598445031776E-2</v>
      </c>
      <c r="J3023" s="14">
        <v>1.4037245270244065E-2</v>
      </c>
      <c r="K3023" s="14">
        <v>1.8710374556332482E-2</v>
      </c>
      <c r="L3023" s="14">
        <v>0.01</v>
      </c>
      <c r="M3023" s="14">
        <v>8.0000000000000036E-3</v>
      </c>
      <c r="N3023" s="14">
        <v>8.5222143514940944E-3</v>
      </c>
      <c r="O3023" s="14">
        <v>2.0000000000000005E-3</v>
      </c>
      <c r="P3023" s="14">
        <v>4.999999999999999E-4</v>
      </c>
      <c r="Q3023" s="14">
        <v>0.12105155102752672</v>
      </c>
      <c r="R3023" s="14">
        <v>2.6927508593323404E-2</v>
      </c>
      <c r="S3023" s="14">
        <v>3.1899103134831464E-3</v>
      </c>
      <c r="T3023" s="14">
        <v>2.0472779251275611E-2</v>
      </c>
      <c r="U3023" s="14">
        <v>0.11343236524782084</v>
      </c>
    </row>
    <row r="3024" spans="2:21" hidden="1" x14ac:dyDescent="0.3">
      <c r="B3024" s="13">
        <v>3001</v>
      </c>
      <c r="C3024" s="14">
        <v>0.11079764278345365</v>
      </c>
      <c r="D3024" s="14">
        <v>9.7394370018351578E-2</v>
      </c>
      <c r="E3024" s="14">
        <v>9.4999999999999973E-2</v>
      </c>
      <c r="F3024" s="14">
        <v>0.10090491706436654</v>
      </c>
      <c r="G3024" s="14">
        <v>6.7976128951708695E-2</v>
      </c>
      <c r="H3024" s="14">
        <v>2.6472034690331412E-2</v>
      </c>
      <c r="I3024" s="14">
        <v>3.0390193493804167E-2</v>
      </c>
      <c r="J3024" s="14">
        <v>1.4065060335506198E-2</v>
      </c>
      <c r="K3024" s="14">
        <v>7.8379592666024522E-3</v>
      </c>
      <c r="L3024" s="14">
        <v>9.9999999999999967E-3</v>
      </c>
      <c r="M3024" s="14">
        <v>8.0000000000000019E-3</v>
      </c>
      <c r="N3024" s="14">
        <v>1.1656106206525914E-2</v>
      </c>
      <c r="O3024" s="14">
        <v>2.0000000000000009E-3</v>
      </c>
      <c r="P3024" s="14">
        <v>5.0000000000000012E-4</v>
      </c>
      <c r="Q3024" s="14">
        <v>0.13138826600226639</v>
      </c>
      <c r="R3024" s="14">
        <v>2.1510366657798118E-2</v>
      </c>
      <c r="S3024" s="14">
        <v>1.1835360987614132E-2</v>
      </c>
      <c r="T3024" s="14">
        <v>2.3104851543234127E-2</v>
      </c>
      <c r="U3024" s="14">
        <v>0.11394715384657766</v>
      </c>
    </row>
    <row r="3025" spans="2:21" hidden="1" x14ac:dyDescent="0.3">
      <c r="B3025" s="13">
        <v>3002</v>
      </c>
      <c r="C3025" s="14">
        <v>0.11098127757485535</v>
      </c>
      <c r="D3025" s="14">
        <v>0.11377825884403533</v>
      </c>
      <c r="E3025" s="14">
        <v>9.4999999999999973E-2</v>
      </c>
      <c r="F3025" s="14">
        <v>4.8228153241594615E-2</v>
      </c>
      <c r="G3025" s="14">
        <v>3.8766750703025266E-2</v>
      </c>
      <c r="H3025" s="14">
        <v>2.595454039176041E-2</v>
      </c>
      <c r="I3025" s="14">
        <v>9.1780215061616238E-2</v>
      </c>
      <c r="J3025" s="14">
        <v>1.4065709910012027E-2</v>
      </c>
      <c r="K3025" s="14">
        <v>2.4972925610921202E-2</v>
      </c>
      <c r="L3025" s="14">
        <v>9.9999999999999967E-3</v>
      </c>
      <c r="M3025" s="14">
        <v>8.0000000000000036E-3</v>
      </c>
      <c r="N3025" s="14">
        <v>1.0586018363359548E-2</v>
      </c>
      <c r="O3025" s="14">
        <v>2.0000000000000009E-3</v>
      </c>
      <c r="P3025" s="14">
        <v>5.0000000000000001E-4</v>
      </c>
      <c r="Q3025" s="14">
        <v>0.1234891142178524</v>
      </c>
      <c r="R3025" s="14">
        <v>2.3346734455218003E-2</v>
      </c>
      <c r="S3025" s="14">
        <v>4.6175157841808721E-3</v>
      </c>
      <c r="T3025" s="14">
        <v>2.1221404997169169E-2</v>
      </c>
      <c r="U3025" s="14">
        <v>0.11647187181221963</v>
      </c>
    </row>
    <row r="3026" spans="2:21" hidden="1" x14ac:dyDescent="0.3">
      <c r="B3026" s="13">
        <v>3003</v>
      </c>
      <c r="C3026" s="14">
        <v>0.10469129859104494</v>
      </c>
      <c r="D3026" s="14">
        <v>5.6892426244475568E-2</v>
      </c>
      <c r="E3026" s="14">
        <v>9.4999999999999987E-2</v>
      </c>
      <c r="F3026" s="14">
        <v>4.8751500926668342E-2</v>
      </c>
      <c r="G3026" s="14">
        <v>6.213018827994235E-2</v>
      </c>
      <c r="H3026" s="14">
        <v>2.5127861532070365E-2</v>
      </c>
      <c r="I3026" s="14">
        <v>7.9564026748534661E-3</v>
      </c>
      <c r="J3026" s="14">
        <v>1.4048256668802068E-2</v>
      </c>
      <c r="K3026" s="14">
        <v>3.1399275662800832E-2</v>
      </c>
      <c r="L3026" s="14">
        <v>9.9999999999999985E-3</v>
      </c>
      <c r="M3026" s="14">
        <v>8.0000000000000036E-3</v>
      </c>
      <c r="N3026" s="14">
        <v>7.2118913790119197E-3</v>
      </c>
      <c r="O3026" s="14">
        <v>2.0000000000000009E-3</v>
      </c>
      <c r="P3026" s="14">
        <v>5.0000000000000023E-4</v>
      </c>
      <c r="Q3026" s="14">
        <v>0.1241304877414829</v>
      </c>
      <c r="R3026" s="14">
        <v>2.1662492592030527E-2</v>
      </c>
      <c r="S3026" s="14">
        <v>1.5818273315616457E-2</v>
      </c>
      <c r="T3026" s="14">
        <v>1.7692053581786681E-2</v>
      </c>
      <c r="U3026" s="14">
        <v>0.10881710690583096</v>
      </c>
    </row>
    <row r="3027" spans="2:21" hidden="1" x14ac:dyDescent="0.3">
      <c r="B3027" s="13">
        <v>3004</v>
      </c>
      <c r="C3027" s="14">
        <v>8.0356319713684607E-2</v>
      </c>
      <c r="D3027" s="14">
        <v>7.5633391109603501E-2</v>
      </c>
      <c r="E3027" s="14">
        <v>9.5000000000000001E-2</v>
      </c>
      <c r="F3027" s="14">
        <v>0.1432809363430137</v>
      </c>
      <c r="G3027" s="14">
        <v>2.4654882082920278E-2</v>
      </c>
      <c r="H3027" s="14">
        <v>2.6809258349930889E-2</v>
      </c>
      <c r="I3027" s="14">
        <v>2.7863506717286327E-2</v>
      </c>
      <c r="J3027" s="14">
        <v>1.3990177713473528E-2</v>
      </c>
      <c r="K3027" s="14">
        <v>1.514233842454666E-2</v>
      </c>
      <c r="L3027" s="14">
        <v>9.9999999999999985E-3</v>
      </c>
      <c r="M3027" s="14">
        <v>8.0000000000000002E-3</v>
      </c>
      <c r="N3027" s="14">
        <v>9.5214083735525E-3</v>
      </c>
      <c r="O3027" s="14">
        <v>2E-3</v>
      </c>
      <c r="P3027" s="14">
        <v>5.0000000000000023E-4</v>
      </c>
      <c r="Q3027" s="14">
        <v>0.12478120012972926</v>
      </c>
      <c r="R3027" s="14">
        <v>2.2631569696120572E-2</v>
      </c>
      <c r="S3027" s="14">
        <v>6.7912683493735419E-3</v>
      </c>
      <c r="T3027" s="14">
        <v>2.1814590412415735E-2</v>
      </c>
      <c r="U3027" s="14">
        <v>0.11187160982577217</v>
      </c>
    </row>
    <row r="3028" spans="2:21" hidden="1" x14ac:dyDescent="0.3">
      <c r="B3028" s="13">
        <v>3005</v>
      </c>
      <c r="C3028" s="14">
        <v>0.10806654967428093</v>
      </c>
      <c r="D3028" s="14">
        <v>7.2057066617115778E-2</v>
      </c>
      <c r="E3028" s="14">
        <v>9.4999999999999987E-2</v>
      </c>
      <c r="F3028" s="14">
        <v>4.0779730568493419E-2</v>
      </c>
      <c r="G3028" s="14">
        <v>5.4374160571072451E-2</v>
      </c>
      <c r="H3028" s="14">
        <v>2.2972358773030971E-2</v>
      </c>
      <c r="I3028" s="14">
        <v>8.4756240102114064E-2</v>
      </c>
      <c r="J3028" s="14">
        <v>1.4048878280287272E-2</v>
      </c>
      <c r="K3028" s="14">
        <v>1.9737657774854114E-2</v>
      </c>
      <c r="L3028" s="14">
        <v>0.01</v>
      </c>
      <c r="M3028" s="14">
        <v>8.0000000000000002E-3</v>
      </c>
      <c r="N3028" s="14">
        <v>9.1372743807030202E-3</v>
      </c>
      <c r="O3028" s="14">
        <v>2.0000000000000013E-3</v>
      </c>
      <c r="P3028" s="14">
        <v>5.0000000000000034E-4</v>
      </c>
      <c r="Q3028" s="14">
        <v>0.12527709668385253</v>
      </c>
      <c r="R3028" s="14">
        <v>2.0449717624080536E-2</v>
      </c>
      <c r="S3028" s="14">
        <v>2.5897372921960026E-3</v>
      </c>
      <c r="T3028" s="14">
        <v>1.6140576870610393E-2</v>
      </c>
      <c r="U3028" s="14">
        <v>0.10875023818648473</v>
      </c>
    </row>
    <row r="3029" spans="2:21" hidden="1" x14ac:dyDescent="0.3">
      <c r="B3029" s="13">
        <v>3006</v>
      </c>
      <c r="C3029" s="14">
        <v>9.6800945104785791E-2</v>
      </c>
      <c r="D3029" s="14">
        <v>3.1919797175558207E-2</v>
      </c>
      <c r="E3029" s="14">
        <v>9.5000000000000015E-2</v>
      </c>
      <c r="F3029" s="14">
        <v>9.7907973637379395E-2</v>
      </c>
      <c r="G3029" s="14">
        <v>2.4784879101268181E-2</v>
      </c>
      <c r="H3029" s="14">
        <v>2.5209837991825558E-2</v>
      </c>
      <c r="I3029" s="14">
        <v>1.2858424579372134E-2</v>
      </c>
      <c r="J3029" s="14">
        <v>1.4057477234942026E-2</v>
      </c>
      <c r="K3029" s="14">
        <v>2.320783202178419E-2</v>
      </c>
      <c r="L3029" s="14">
        <v>9.9999999999999985E-3</v>
      </c>
      <c r="M3029" s="14">
        <v>8.0000000000000019E-3</v>
      </c>
      <c r="N3029" s="14">
        <v>8.0605074692172516E-3</v>
      </c>
      <c r="O3029" s="14">
        <v>2E-3</v>
      </c>
      <c r="P3029" s="14">
        <v>5.0000000000000034E-4</v>
      </c>
      <c r="Q3029" s="14">
        <v>0.12577493278597626</v>
      </c>
      <c r="R3029" s="14">
        <v>2.3163797430103931E-2</v>
      </c>
      <c r="S3029" s="14">
        <v>9.3408393655834959E-3</v>
      </c>
      <c r="T3029" s="14">
        <v>1.29590052268788E-2</v>
      </c>
      <c r="U3029" s="14">
        <v>0.11107756897251994</v>
      </c>
    </row>
    <row r="3030" spans="2:21" hidden="1" x14ac:dyDescent="0.3">
      <c r="B3030" s="13">
        <v>3007</v>
      </c>
      <c r="C3030" s="14">
        <v>0.1030185835841928</v>
      </c>
      <c r="D3030" s="14">
        <v>5.701336728265588E-2</v>
      </c>
      <c r="E3030" s="14">
        <v>9.5000000000000015E-2</v>
      </c>
      <c r="F3030" s="14">
        <v>7.00802769754513E-2</v>
      </c>
      <c r="G3030" s="14">
        <v>3.0811898656859561E-2</v>
      </c>
      <c r="H3030" s="14">
        <v>2.7160099466957743E-2</v>
      </c>
      <c r="I3030" s="14">
        <v>5.8929589200144863E-2</v>
      </c>
      <c r="J3030" s="14">
        <v>1.4113659354887755E-2</v>
      </c>
      <c r="K3030" s="14">
        <v>2.1251965817622509E-2</v>
      </c>
      <c r="L3030" s="14">
        <v>0.01</v>
      </c>
      <c r="M3030" s="14">
        <v>8.0000000000000036E-3</v>
      </c>
      <c r="N3030" s="14">
        <v>8.0362183609332428E-3</v>
      </c>
      <c r="O3030" s="14">
        <v>2E-3</v>
      </c>
      <c r="P3030" s="14">
        <v>5.0000000000000023E-4</v>
      </c>
      <c r="Q3030" s="14">
        <v>0.12444772415396169</v>
      </c>
      <c r="R3030" s="14">
        <v>2.0382988475678317E-2</v>
      </c>
      <c r="S3030" s="14">
        <v>9.7417015678558198E-3</v>
      </c>
      <c r="T3030" s="14">
        <v>2.2906869460458373E-2</v>
      </c>
      <c r="U3030" s="14">
        <v>0.11040902916654757</v>
      </c>
    </row>
    <row r="3031" spans="2:21" hidden="1" x14ac:dyDescent="0.3">
      <c r="B3031" s="13">
        <v>3008</v>
      </c>
      <c r="C3031" s="14">
        <v>5.7305933190241812E-2</v>
      </c>
      <c r="D3031" s="14">
        <v>0.13381377205867073</v>
      </c>
      <c r="E3031" s="14">
        <v>9.5000000000000015E-2</v>
      </c>
      <c r="F3031" s="14">
        <v>9.5087527268187227E-2</v>
      </c>
      <c r="G3031" s="14">
        <v>4.9824074442024871E-2</v>
      </c>
      <c r="H3031" s="14">
        <v>2.9485957089725179E-2</v>
      </c>
      <c r="I3031" s="14">
        <v>1.2718320804274139E-2</v>
      </c>
      <c r="J3031" s="14">
        <v>1.4099719611792301E-2</v>
      </c>
      <c r="K3031" s="14">
        <v>9.0094444665163188E-3</v>
      </c>
      <c r="L3031" s="14">
        <v>0.01</v>
      </c>
      <c r="M3031" s="14">
        <v>8.0000000000000019E-3</v>
      </c>
      <c r="N3031" s="14">
        <v>7.638547556619091E-3</v>
      </c>
      <c r="O3031" s="14">
        <v>2.0000000000000005E-3</v>
      </c>
      <c r="P3031" s="14">
        <v>5.0000000000000023E-4</v>
      </c>
      <c r="Q3031" s="14">
        <v>0.12029970285765582</v>
      </c>
      <c r="R3031" s="14">
        <v>2.1219431320194021E-2</v>
      </c>
      <c r="S3031" s="14">
        <v>9.4665009121736917E-3</v>
      </c>
      <c r="T3031" s="14">
        <v>2.4790689283010321E-2</v>
      </c>
      <c r="U3031" s="14">
        <v>0.10857758330844557</v>
      </c>
    </row>
    <row r="3032" spans="2:21" hidden="1" x14ac:dyDescent="0.3">
      <c r="B3032" s="13">
        <v>3009</v>
      </c>
      <c r="C3032" s="14">
        <v>6.8960830721705946E-2</v>
      </c>
      <c r="D3032" s="14">
        <v>0.15603321224268882</v>
      </c>
      <c r="E3032" s="14">
        <v>9.5000000000000001E-2</v>
      </c>
      <c r="F3032" s="14">
        <v>4.7576110767708665E-2</v>
      </c>
      <c r="G3032" s="14">
        <v>6.4614494309810699E-2</v>
      </c>
      <c r="H3032" s="14">
        <v>2.1752943002825431E-2</v>
      </c>
      <c r="I3032" s="14">
        <v>7.9772580414192995E-2</v>
      </c>
      <c r="J3032" s="14">
        <v>1.4118043895030252E-2</v>
      </c>
      <c r="K3032" s="14">
        <v>2.6499385309186642E-2</v>
      </c>
      <c r="L3032" s="14">
        <v>9.9999999999999985E-3</v>
      </c>
      <c r="M3032" s="14">
        <v>8.0000000000000002E-3</v>
      </c>
      <c r="N3032" s="14">
        <v>1.0277746447601835E-2</v>
      </c>
      <c r="O3032" s="14">
        <v>2.0000000000000005E-3</v>
      </c>
      <c r="P3032" s="14">
        <v>5.0000000000000012E-4</v>
      </c>
      <c r="Q3032" s="14">
        <v>0.1222452743814724</v>
      </c>
      <c r="R3032" s="14">
        <v>2.2579783341356158E-2</v>
      </c>
      <c r="S3032" s="14">
        <v>5.5860967210082033E-3</v>
      </c>
      <c r="T3032" s="14">
        <v>1.2910472187276128E-2</v>
      </c>
      <c r="U3032" s="14">
        <v>0.10773664396477009</v>
      </c>
    </row>
    <row r="3033" spans="2:21" hidden="1" x14ac:dyDescent="0.3">
      <c r="B3033" s="13">
        <v>3010</v>
      </c>
      <c r="C3033" s="14">
        <v>0.1753874690331213</v>
      </c>
      <c r="D3033" s="14">
        <v>3.1680749875363637E-2</v>
      </c>
      <c r="E3033" s="14">
        <v>9.4999999999999987E-2</v>
      </c>
      <c r="F3033" s="14">
        <v>9.7602173288996494E-2</v>
      </c>
      <c r="G3033" s="14">
        <v>3.708822449500878E-2</v>
      </c>
      <c r="H3033" s="14">
        <v>3.1523152196303236E-2</v>
      </c>
      <c r="I3033" s="14">
        <v>9.2341035380158837E-2</v>
      </c>
      <c r="J3033" s="14">
        <v>1.4045311178320422E-2</v>
      </c>
      <c r="K3033" s="14">
        <v>1.4916269824357857E-2</v>
      </c>
      <c r="L3033" s="14">
        <v>9.9999999999999985E-3</v>
      </c>
      <c r="M3033" s="14">
        <v>8.0000000000000019E-3</v>
      </c>
      <c r="N3033" s="14">
        <v>1.2090366905176004E-2</v>
      </c>
      <c r="O3033" s="14">
        <v>2.0000000000000013E-3</v>
      </c>
      <c r="P3033" s="14">
        <v>5.0000000000000012E-4</v>
      </c>
      <c r="Q3033" s="14">
        <v>0.12637870220441819</v>
      </c>
      <c r="R3033" s="14">
        <v>1.9589848595618336E-2</v>
      </c>
      <c r="S3033" s="14">
        <v>1.3747406663627598E-2</v>
      </c>
      <c r="T3033" s="14">
        <v>1.6752186960846942E-2</v>
      </c>
      <c r="U3033" s="14">
        <v>0.11127296802176391</v>
      </c>
    </row>
    <row r="3034" spans="2:21" hidden="1" x14ac:dyDescent="0.3">
      <c r="B3034" s="13">
        <v>3011</v>
      </c>
      <c r="C3034" s="14">
        <v>0.15448127234190145</v>
      </c>
      <c r="D3034" s="14">
        <v>9.6108950991786138E-2</v>
      </c>
      <c r="E3034" s="14">
        <v>9.4999999999999987E-2</v>
      </c>
      <c r="F3034" s="14">
        <v>-1.2409577588532839E-2</v>
      </c>
      <c r="G3034" s="14">
        <v>5.5853265119563983E-2</v>
      </c>
      <c r="H3034" s="14">
        <v>2.555600600812051E-2</v>
      </c>
      <c r="I3034" s="14">
        <v>1.2874440177261526E-2</v>
      </c>
      <c r="J3034" s="14">
        <v>1.4037367251768889E-2</v>
      </c>
      <c r="K3034" s="14">
        <v>2.6407330766778939E-2</v>
      </c>
      <c r="L3034" s="14">
        <v>9.9999999999999967E-3</v>
      </c>
      <c r="M3034" s="14">
        <v>8.0000000000000036E-3</v>
      </c>
      <c r="N3034" s="14">
        <v>8.4900601353842427E-3</v>
      </c>
      <c r="O3034" s="14">
        <v>2.0000000000000009E-3</v>
      </c>
      <c r="P3034" s="14">
        <v>5.0000000000000012E-4</v>
      </c>
      <c r="Q3034" s="14">
        <v>0.12407606364668865</v>
      </c>
      <c r="R3034" s="14">
        <v>2.021209217483011E-2</v>
      </c>
      <c r="S3034" s="14">
        <v>1.210693341797937E-2</v>
      </c>
      <c r="T3034" s="14">
        <v>2.4705958501947275E-2</v>
      </c>
      <c r="U3034" s="14">
        <v>0.10775502770571882</v>
      </c>
    </row>
    <row r="3035" spans="2:21" hidden="1" x14ac:dyDescent="0.3">
      <c r="B3035" s="13">
        <v>3012</v>
      </c>
      <c r="C3035" s="14">
        <v>7.852274034505323E-2</v>
      </c>
      <c r="D3035" s="14">
        <v>6.4990893051177612E-2</v>
      </c>
      <c r="E3035" s="14">
        <v>9.5000000000000029E-2</v>
      </c>
      <c r="F3035" s="14">
        <v>4.3054902135732064E-2</v>
      </c>
      <c r="G3035" s="14">
        <v>4.3249288453864811E-2</v>
      </c>
      <c r="H3035" s="14">
        <v>2.60084712687258E-2</v>
      </c>
      <c r="I3035" s="14">
        <v>5.2869133766193989E-2</v>
      </c>
      <c r="J3035" s="14">
        <v>1.4156887642573966E-2</v>
      </c>
      <c r="K3035" s="14">
        <v>1.3970524959872801E-2</v>
      </c>
      <c r="L3035" s="14">
        <v>9.9999999999999967E-3</v>
      </c>
      <c r="M3035" s="14">
        <v>8.0000000000000019E-3</v>
      </c>
      <c r="N3035" s="14">
        <v>8.9455030105034094E-3</v>
      </c>
      <c r="O3035" s="14">
        <v>2.0000000000000005E-3</v>
      </c>
      <c r="P3035" s="14">
        <v>5.0000000000000034E-4</v>
      </c>
      <c r="Q3035" s="14">
        <v>0.12368709043823982</v>
      </c>
      <c r="R3035" s="14">
        <v>2.336835897581381E-2</v>
      </c>
      <c r="S3035" s="14">
        <v>1.1549383576011624E-2</v>
      </c>
      <c r="T3035" s="14">
        <v>1.8647307370612608E-2</v>
      </c>
      <c r="U3035" s="14">
        <v>0.10766292207228623</v>
      </c>
    </row>
    <row r="3036" spans="2:21" hidden="1" x14ac:dyDescent="0.3">
      <c r="B3036" s="13">
        <v>3013</v>
      </c>
      <c r="C3036" s="14">
        <v>3.9925085682785633E-2</v>
      </c>
      <c r="D3036" s="14">
        <v>6.079628067335173E-2</v>
      </c>
      <c r="E3036" s="14">
        <v>9.5000000000000001E-2</v>
      </c>
      <c r="F3036" s="14">
        <v>5.9323744975632385E-2</v>
      </c>
      <c r="G3036" s="14">
        <v>6.0937785451691741E-2</v>
      </c>
      <c r="H3036" s="14">
        <v>2.3124230194578804E-2</v>
      </c>
      <c r="I3036" s="14">
        <v>3.4591790924967433E-2</v>
      </c>
      <c r="J3036" s="14">
        <v>1.4074221150955711E-2</v>
      </c>
      <c r="K3036" s="14">
        <v>1.2747210537280937E-2</v>
      </c>
      <c r="L3036" s="14">
        <v>9.9999999999999985E-3</v>
      </c>
      <c r="M3036" s="14">
        <v>8.0000000000000002E-3</v>
      </c>
      <c r="N3036" s="14">
        <v>8.3189418865831991E-3</v>
      </c>
      <c r="O3036" s="14">
        <v>2E-3</v>
      </c>
      <c r="P3036" s="14">
        <v>5.0000000000000012E-4</v>
      </c>
      <c r="Q3036" s="14">
        <v>0.12412033004149263</v>
      </c>
      <c r="R3036" s="14">
        <v>1.9727656579302363E-2</v>
      </c>
      <c r="S3036" s="14">
        <v>9.2979842193708691E-3</v>
      </c>
      <c r="T3036" s="14">
        <v>1.9209187806179317E-2</v>
      </c>
      <c r="U3036" s="14">
        <v>0.10850405215778916</v>
      </c>
    </row>
    <row r="3037" spans="2:21" hidden="1" x14ac:dyDescent="0.3">
      <c r="B3037" s="13">
        <v>3014</v>
      </c>
      <c r="C3037" s="14">
        <v>9.8669175132779743E-2</v>
      </c>
      <c r="D3037" s="14">
        <v>5.353678981963729E-2</v>
      </c>
      <c r="E3037" s="14">
        <v>9.5000000000000001E-2</v>
      </c>
      <c r="F3037" s="14">
        <v>0.10245345108137742</v>
      </c>
      <c r="G3037" s="14">
        <v>5.1122886267070532E-2</v>
      </c>
      <c r="H3037" s="14">
        <v>2.7516635877764831E-2</v>
      </c>
      <c r="I3037" s="14">
        <v>6.9141346979353063E-2</v>
      </c>
      <c r="J3037" s="14">
        <v>1.4053626818560769E-2</v>
      </c>
      <c r="K3037" s="14">
        <v>2.3389081813626197E-2</v>
      </c>
      <c r="L3037" s="14">
        <v>9.9999999999999985E-3</v>
      </c>
      <c r="M3037" s="14">
        <v>8.0000000000000019E-3</v>
      </c>
      <c r="N3037" s="14">
        <v>1.1355189997783987E-2</v>
      </c>
      <c r="O3037" s="14">
        <v>2.0000000000000005E-3</v>
      </c>
      <c r="P3037" s="14">
        <v>5.0000000000000012E-4</v>
      </c>
      <c r="Q3037" s="14">
        <v>0.12612997412329319</v>
      </c>
      <c r="R3037" s="14">
        <v>2.3860882955294677E-2</v>
      </c>
      <c r="S3037" s="14">
        <v>1.1965676184469408E-2</v>
      </c>
      <c r="T3037" s="14">
        <v>1.3376022920651345E-2</v>
      </c>
      <c r="U3037" s="14">
        <v>0.10648706322188596</v>
      </c>
    </row>
    <row r="3038" spans="2:21" hidden="1" x14ac:dyDescent="0.3">
      <c r="B3038" s="13">
        <v>3015</v>
      </c>
      <c r="C3038" s="14">
        <v>8.0796767667173225E-2</v>
      </c>
      <c r="D3038" s="14">
        <v>0.13248969266109645</v>
      </c>
      <c r="E3038" s="14">
        <v>9.4999999999999987E-2</v>
      </c>
      <c r="F3038" s="14">
        <v>2.337317865352536E-2</v>
      </c>
      <c r="G3038" s="14">
        <v>4.1744348500338833E-2</v>
      </c>
      <c r="H3038" s="14">
        <v>2.4568652570729668E-2</v>
      </c>
      <c r="I3038" s="14">
        <v>8.9650250889309224E-2</v>
      </c>
      <c r="J3038" s="14">
        <v>1.4111926195330032E-2</v>
      </c>
      <c r="K3038" s="14">
        <v>1.9724760472985384E-2</v>
      </c>
      <c r="L3038" s="14">
        <v>9.9999999999999985E-3</v>
      </c>
      <c r="M3038" s="14">
        <v>8.0000000000000036E-3</v>
      </c>
      <c r="N3038" s="14">
        <v>9.3726859792415823E-3</v>
      </c>
      <c r="O3038" s="14">
        <v>2.0000000000000009E-3</v>
      </c>
      <c r="P3038" s="14">
        <v>5.0000000000000023E-4</v>
      </c>
      <c r="Q3038" s="14">
        <v>0.12893793203623519</v>
      </c>
      <c r="R3038" s="14">
        <v>2.2619880267261104E-2</v>
      </c>
      <c r="S3038" s="14">
        <v>9.660114004232917E-3</v>
      </c>
      <c r="T3038" s="14">
        <v>1.8011969815846407E-2</v>
      </c>
      <c r="U3038" s="14">
        <v>0.11379666989588924</v>
      </c>
    </row>
    <row r="3039" spans="2:21" hidden="1" x14ac:dyDescent="0.3">
      <c r="B3039" s="13">
        <v>3016</v>
      </c>
      <c r="C3039" s="14">
        <v>5.9545806613272523E-2</v>
      </c>
      <c r="D3039" s="14">
        <v>7.711330746922726E-2</v>
      </c>
      <c r="E3039" s="14">
        <v>9.4999999999999973E-2</v>
      </c>
      <c r="F3039" s="14">
        <v>0.13651646892681168</v>
      </c>
      <c r="G3039" s="14">
        <v>5.0591525587730328E-2</v>
      </c>
      <c r="H3039" s="14">
        <v>3.0032477313630263E-2</v>
      </c>
      <c r="I3039" s="14">
        <v>7.0780854725836506E-2</v>
      </c>
      <c r="J3039" s="14">
        <v>1.4021845512267582E-2</v>
      </c>
      <c r="K3039" s="14">
        <v>2.3281336126120846E-2</v>
      </c>
      <c r="L3039" s="14">
        <v>0.01</v>
      </c>
      <c r="M3039" s="14">
        <v>8.0000000000000036E-3</v>
      </c>
      <c r="N3039" s="14">
        <v>9.2292712328432905E-3</v>
      </c>
      <c r="O3039" s="14">
        <v>2E-3</v>
      </c>
      <c r="P3039" s="14">
        <v>5.0000000000000034E-4</v>
      </c>
      <c r="Q3039" s="14">
        <v>0.12116113501809149</v>
      </c>
      <c r="R3039" s="14">
        <v>1.8730286200759356E-2</v>
      </c>
      <c r="S3039" s="14">
        <v>1.6727477068420028E-2</v>
      </c>
      <c r="T3039" s="14">
        <v>1.806217221053584E-2</v>
      </c>
      <c r="U3039" s="14">
        <v>0.11001496611037602</v>
      </c>
    </row>
    <row r="3040" spans="2:21" hidden="1" x14ac:dyDescent="0.3">
      <c r="B3040" s="13">
        <v>3017</v>
      </c>
      <c r="C3040" s="14">
        <v>0.16546921318341118</v>
      </c>
      <c r="D3040" s="14">
        <v>9.0855455862385179E-2</v>
      </c>
      <c r="E3040" s="14">
        <v>9.4999999999999987E-2</v>
      </c>
      <c r="F3040" s="14">
        <v>5.1023547515181004E-2</v>
      </c>
      <c r="G3040" s="14">
        <v>3.9512365391871682E-2</v>
      </c>
      <c r="H3040" s="14">
        <v>2.0864290688467391E-2</v>
      </c>
      <c r="I3040" s="14">
        <v>3.1964387535609803E-2</v>
      </c>
      <c r="J3040" s="14">
        <v>1.4093842375552867E-2</v>
      </c>
      <c r="K3040" s="14">
        <v>2.2716372408258276E-2</v>
      </c>
      <c r="L3040" s="14">
        <v>9.9999999999999967E-3</v>
      </c>
      <c r="M3040" s="14">
        <v>8.0000000000000002E-3</v>
      </c>
      <c r="N3040" s="14">
        <v>9.3203995135649267E-3</v>
      </c>
      <c r="O3040" s="14">
        <v>2E-3</v>
      </c>
      <c r="P3040" s="14">
        <v>5.0000000000000001E-4</v>
      </c>
      <c r="Q3040" s="14">
        <v>0.1221889331031306</v>
      </c>
      <c r="R3040" s="14">
        <v>2.5320805904054975E-2</v>
      </c>
      <c r="S3040" s="14">
        <v>8.447480819760737E-3</v>
      </c>
      <c r="T3040" s="14">
        <v>2.1797000750467876E-2</v>
      </c>
      <c r="U3040" s="14">
        <v>0.10863484354789957</v>
      </c>
    </row>
    <row r="3041" spans="2:21" hidden="1" x14ac:dyDescent="0.3">
      <c r="B3041" s="13">
        <v>3018</v>
      </c>
      <c r="C3041" s="14">
        <v>7.0461644217979513E-2</v>
      </c>
      <c r="D3041" s="14">
        <v>6.3625127673946708E-2</v>
      </c>
      <c r="E3041" s="14">
        <v>9.4999999999999973E-2</v>
      </c>
      <c r="F3041" s="14">
        <v>3.0664635565808583E-2</v>
      </c>
      <c r="G3041" s="14">
        <v>6.3947659152469222E-2</v>
      </c>
      <c r="H3041" s="14">
        <v>2.6636717534006395E-2</v>
      </c>
      <c r="I3041" s="14">
        <v>6.594296271491068E-2</v>
      </c>
      <c r="J3041" s="14">
        <v>1.4007953201080782E-2</v>
      </c>
      <c r="K3041" s="14">
        <v>2.3079115667378948E-2</v>
      </c>
      <c r="L3041" s="14">
        <v>9.9999999999999985E-3</v>
      </c>
      <c r="M3041" s="14">
        <v>8.0000000000000019E-3</v>
      </c>
      <c r="N3041" s="14">
        <v>9.8407685437692707E-3</v>
      </c>
      <c r="O3041" s="14">
        <v>2.0000000000000009E-3</v>
      </c>
      <c r="P3041" s="14">
        <v>5.0000000000000001E-4</v>
      </c>
      <c r="Q3041" s="14">
        <v>0.12611907595730584</v>
      </c>
      <c r="R3041" s="14">
        <v>1.8840749571747945E-2</v>
      </c>
      <c r="S3041" s="14">
        <v>1.0318526998904967E-2</v>
      </c>
      <c r="T3041" s="14">
        <v>1.9496764614194449E-2</v>
      </c>
      <c r="U3041" s="14">
        <v>0.11067187455119686</v>
      </c>
    </row>
    <row r="3042" spans="2:21" hidden="1" x14ac:dyDescent="0.3">
      <c r="B3042" s="13">
        <v>3019</v>
      </c>
      <c r="C3042" s="14">
        <v>0.12492973537297614</v>
      </c>
      <c r="D3042" s="14">
        <v>9.4982500056086813E-2</v>
      </c>
      <c r="E3042" s="14">
        <v>9.4999999999999987E-2</v>
      </c>
      <c r="F3042" s="14">
        <v>0.10460802184124675</v>
      </c>
      <c r="G3042" s="14">
        <v>7.7289506831218602E-2</v>
      </c>
      <c r="H3042" s="14">
        <v>1.9520912308368166E-2</v>
      </c>
      <c r="I3042" s="14">
        <v>6.9675918039128731E-2</v>
      </c>
      <c r="J3042" s="14">
        <v>1.3941251589000815E-2</v>
      </c>
      <c r="K3042" s="14">
        <v>1.7094924643289919E-2</v>
      </c>
      <c r="L3042" s="14">
        <v>9.9999999999999967E-3</v>
      </c>
      <c r="M3042" s="14">
        <v>8.0000000000000054E-3</v>
      </c>
      <c r="N3042" s="14">
        <v>9.6762981533308496E-3</v>
      </c>
      <c r="O3042" s="14">
        <v>2.0000000000000009E-3</v>
      </c>
      <c r="P3042" s="14">
        <v>5.0000000000000023E-4</v>
      </c>
      <c r="Q3042" s="14">
        <v>0.12209918254765965</v>
      </c>
      <c r="R3042" s="14">
        <v>2.457759264728393E-2</v>
      </c>
      <c r="S3042" s="14">
        <v>1.1927268979470508E-2</v>
      </c>
      <c r="T3042" s="14">
        <v>1.7048084777720806E-2</v>
      </c>
      <c r="U3042" s="14">
        <v>0.11351615915965703</v>
      </c>
    </row>
    <row r="3043" spans="2:21" hidden="1" x14ac:dyDescent="0.3">
      <c r="B3043" s="13">
        <v>3020</v>
      </c>
      <c r="C3043" s="14">
        <v>7.8675083282510952E-2</v>
      </c>
      <c r="D3043" s="14">
        <v>0.14987484332075993</v>
      </c>
      <c r="E3043" s="14">
        <v>9.5000000000000001E-2</v>
      </c>
      <c r="F3043" s="14">
        <v>8.1926297071294105E-2</v>
      </c>
      <c r="G3043" s="14">
        <v>6.3913810418956052E-2</v>
      </c>
      <c r="H3043" s="14">
        <v>2.0564127530071724E-2</v>
      </c>
      <c r="I3043" s="14">
        <v>3.0347601167519146E-2</v>
      </c>
      <c r="J3043" s="14">
        <v>1.4086034573707367E-2</v>
      </c>
      <c r="K3043" s="14">
        <v>2.0591329727168421E-2</v>
      </c>
      <c r="L3043" s="14">
        <v>9.9999999999999967E-3</v>
      </c>
      <c r="M3043" s="14">
        <v>8.0000000000000019E-3</v>
      </c>
      <c r="N3043" s="14">
        <v>7.353215383830259E-3</v>
      </c>
      <c r="O3043" s="14">
        <v>2E-3</v>
      </c>
      <c r="P3043" s="14">
        <v>5.0000000000000034E-4</v>
      </c>
      <c r="Q3043" s="14">
        <v>0.12251537270193037</v>
      </c>
      <c r="R3043" s="14">
        <v>1.680173791258888E-2</v>
      </c>
      <c r="S3043" s="14">
        <v>1.0256229344652592E-2</v>
      </c>
      <c r="T3043" s="14">
        <v>2.4952167622348819E-2</v>
      </c>
      <c r="U3043" s="14">
        <v>0.11404877366084021</v>
      </c>
    </row>
    <row r="3044" spans="2:21" hidden="1" x14ac:dyDescent="0.3">
      <c r="B3044" s="13">
        <v>3021</v>
      </c>
      <c r="C3044" s="14">
        <v>0.11380490434155087</v>
      </c>
      <c r="D3044" s="14">
        <v>9.924489897177767E-2</v>
      </c>
      <c r="E3044" s="14">
        <v>9.4999999999999973E-2</v>
      </c>
      <c r="F3044" s="14">
        <v>4.3069632260992925E-2</v>
      </c>
      <c r="G3044" s="14">
        <v>7.7448616885143096E-2</v>
      </c>
      <c r="H3044" s="14">
        <v>2.611324437267043E-2</v>
      </c>
      <c r="I3044" s="14">
        <v>9.0305345503622902E-2</v>
      </c>
      <c r="J3044" s="14">
        <v>1.4086671452370947E-2</v>
      </c>
      <c r="K3044" s="14">
        <v>1.7938265691336906E-2</v>
      </c>
      <c r="L3044" s="14">
        <v>9.9999999999999967E-3</v>
      </c>
      <c r="M3044" s="14">
        <v>8.0000000000000019E-3</v>
      </c>
      <c r="N3044" s="14">
        <v>9.5448975851100022E-3</v>
      </c>
      <c r="O3044" s="14">
        <v>2.0000000000000009E-3</v>
      </c>
      <c r="P3044" s="14">
        <v>5.0000000000000023E-4</v>
      </c>
      <c r="Q3044" s="14">
        <v>0.12283654647070642</v>
      </c>
      <c r="R3044" s="14">
        <v>2.4242315417318621E-2</v>
      </c>
      <c r="S3044" s="14">
        <v>1.4012239332240176E-2</v>
      </c>
      <c r="T3044" s="14">
        <v>1.4081296749608018E-2</v>
      </c>
      <c r="U3044" s="14">
        <v>0.11406835616536264</v>
      </c>
    </row>
    <row r="3045" spans="2:21" hidden="1" x14ac:dyDescent="0.3">
      <c r="B3045" s="13">
        <v>3022</v>
      </c>
      <c r="C3045" s="14">
        <v>0.1382040000064102</v>
      </c>
      <c r="D3045" s="14">
        <v>0.12401792529068217</v>
      </c>
      <c r="E3045" s="14">
        <v>9.4999999999999987E-2</v>
      </c>
      <c r="F3045" s="14">
        <v>5.5035131525882269E-2</v>
      </c>
      <c r="G3045" s="14">
        <v>4.6158487299196554E-2</v>
      </c>
      <c r="H3045" s="14">
        <v>2.2176906706053309E-2</v>
      </c>
      <c r="I3045" s="14">
        <v>1.7395228923754578E-2</v>
      </c>
      <c r="J3045" s="14">
        <v>1.4056614908877005E-2</v>
      </c>
      <c r="K3045" s="14">
        <v>3.1648806929023991E-2</v>
      </c>
      <c r="L3045" s="14">
        <v>9.9999999999999985E-3</v>
      </c>
      <c r="M3045" s="14">
        <v>8.0000000000000002E-3</v>
      </c>
      <c r="N3045" s="14">
        <v>9.8804966504923309E-3</v>
      </c>
      <c r="O3045" s="14">
        <v>2.0000000000000005E-3</v>
      </c>
      <c r="P3045" s="14">
        <v>5.0000000000000001E-4</v>
      </c>
      <c r="Q3045" s="14">
        <v>0.12913198378416754</v>
      </c>
      <c r="R3045" s="14">
        <v>2.1224543897008043E-2</v>
      </c>
      <c r="S3045" s="14">
        <v>9.9435408547443264E-3</v>
      </c>
      <c r="T3045" s="14">
        <v>2.0726434821653393E-2</v>
      </c>
      <c r="U3045" s="14">
        <v>0.10965571484394851</v>
      </c>
    </row>
    <row r="3046" spans="2:21" hidden="1" x14ac:dyDescent="0.3">
      <c r="B3046" s="13">
        <v>3023</v>
      </c>
      <c r="C3046" s="14">
        <v>9.7677935465910914E-2</v>
      </c>
      <c r="D3046" s="14">
        <v>8.7930126296791991E-2</v>
      </c>
      <c r="E3046" s="14">
        <v>9.4999999999999973E-2</v>
      </c>
      <c r="F3046" s="14">
        <v>0.10303237661173614</v>
      </c>
      <c r="G3046" s="14">
        <v>4.3242273687273042E-2</v>
      </c>
      <c r="H3046" s="14">
        <v>2.1707919376606918E-2</v>
      </c>
      <c r="I3046" s="14">
        <v>1.066925419906143E-2</v>
      </c>
      <c r="J3046" s="14">
        <v>1.4028186293285881E-2</v>
      </c>
      <c r="K3046" s="14">
        <v>2.4274634868264741E-2</v>
      </c>
      <c r="L3046" s="14">
        <v>9.9999999999999985E-3</v>
      </c>
      <c r="M3046" s="14">
        <v>8.0000000000000019E-3</v>
      </c>
      <c r="N3046" s="14">
        <v>1.0009281349739567E-2</v>
      </c>
      <c r="O3046" s="14">
        <v>2E-3</v>
      </c>
      <c r="P3046" s="14">
        <v>5.0000000000000023E-4</v>
      </c>
      <c r="Q3046" s="14">
        <v>0.12457388787840931</v>
      </c>
      <c r="R3046" s="14">
        <v>1.9000246825947035E-2</v>
      </c>
      <c r="S3046" s="14">
        <v>7.5644403102641828E-3</v>
      </c>
      <c r="T3046" s="14">
        <v>1.987868787401928E-2</v>
      </c>
      <c r="U3046" s="14">
        <v>0.11226483173534352</v>
      </c>
    </row>
    <row r="3047" spans="2:21" hidden="1" x14ac:dyDescent="0.3">
      <c r="B3047" s="13">
        <v>3024</v>
      </c>
      <c r="C3047" s="14">
        <v>9.5747082676999815E-2</v>
      </c>
      <c r="D3047" s="14">
        <v>0.13945423662308642</v>
      </c>
      <c r="E3047" s="14">
        <v>9.5000000000000015E-2</v>
      </c>
      <c r="F3047" s="14">
        <v>2.6514249186048278E-2</v>
      </c>
      <c r="G3047" s="14">
        <v>5.0842054096699299E-2</v>
      </c>
      <c r="H3047" s="14">
        <v>2.281825928984044E-2</v>
      </c>
      <c r="I3047" s="14">
        <v>5.3149275224557181E-2</v>
      </c>
      <c r="J3047" s="14">
        <v>1.4092995607635475E-2</v>
      </c>
      <c r="K3047" s="14">
        <v>2.1927583325750875E-2</v>
      </c>
      <c r="L3047" s="14">
        <v>9.9999999999999967E-3</v>
      </c>
      <c r="M3047" s="14">
        <v>8.0000000000000002E-3</v>
      </c>
      <c r="N3047" s="14">
        <v>8.284331591171E-3</v>
      </c>
      <c r="O3047" s="14">
        <v>2.0000000000000009E-3</v>
      </c>
      <c r="P3047" s="14">
        <v>5.0000000000000012E-4</v>
      </c>
      <c r="Q3047" s="14">
        <v>0.11872300445680853</v>
      </c>
      <c r="R3047" s="14">
        <v>2.1597651369501689E-2</v>
      </c>
      <c r="S3047" s="14">
        <v>8.1994887304897082E-3</v>
      </c>
      <c r="T3047" s="14">
        <v>2.1125069598690743E-2</v>
      </c>
      <c r="U3047" s="14">
        <v>0.10954718649769632</v>
      </c>
    </row>
    <row r="3048" spans="2:21" hidden="1" x14ac:dyDescent="0.3">
      <c r="B3048" s="13">
        <v>3025</v>
      </c>
      <c r="C3048" s="14">
        <v>6.7367944939455415E-2</v>
      </c>
      <c r="D3048" s="14">
        <v>5.9186131138635842E-2</v>
      </c>
      <c r="E3048" s="14">
        <v>9.4999999999999987E-2</v>
      </c>
      <c r="F3048" s="14">
        <v>6.3605262319241088E-2</v>
      </c>
      <c r="G3048" s="14">
        <v>5.4309799914522727E-2</v>
      </c>
      <c r="H3048" s="14">
        <v>2.1899362668836755E-2</v>
      </c>
      <c r="I3048" s="14">
        <v>4.2135069439100087E-2</v>
      </c>
      <c r="J3048" s="14">
        <v>1.4144064200640389E-2</v>
      </c>
      <c r="K3048" s="14">
        <v>2.9440744088812806E-2</v>
      </c>
      <c r="L3048" s="14">
        <v>0.01</v>
      </c>
      <c r="M3048" s="14">
        <v>8.0000000000000002E-3</v>
      </c>
      <c r="N3048" s="14">
        <v>7.5097759635252524E-3</v>
      </c>
      <c r="O3048" s="14">
        <v>2.0000000000000005E-3</v>
      </c>
      <c r="P3048" s="14">
        <v>5.0000000000000001E-4</v>
      </c>
      <c r="Q3048" s="14">
        <v>0.12392577084123975</v>
      </c>
      <c r="R3048" s="14">
        <v>2.0796676999435139E-2</v>
      </c>
      <c r="S3048" s="14">
        <v>1.4178890306351525E-2</v>
      </c>
      <c r="T3048" s="14">
        <v>2.3417616495425474E-2</v>
      </c>
      <c r="U3048" s="14">
        <v>0.11193936093255477</v>
      </c>
    </row>
    <row r="3049" spans="2:21" hidden="1" x14ac:dyDescent="0.3">
      <c r="B3049" s="13">
        <v>3026</v>
      </c>
      <c r="C3049" s="14">
        <v>8.4111207677498523E-2</v>
      </c>
      <c r="D3049" s="14">
        <v>5.0734428124301158E-2</v>
      </c>
      <c r="E3049" s="14">
        <v>9.4999999999999987E-2</v>
      </c>
      <c r="F3049" s="14">
        <v>4.3893436091591451E-2</v>
      </c>
      <c r="G3049" s="14">
        <v>3.612814243054456E-2</v>
      </c>
      <c r="H3049" s="14">
        <v>2.3068458965976295E-2</v>
      </c>
      <c r="I3049" s="14">
        <v>4.3100404039885368E-2</v>
      </c>
      <c r="J3049" s="14">
        <v>1.4027849633454458E-2</v>
      </c>
      <c r="K3049" s="14">
        <v>1.454923285888109E-2</v>
      </c>
      <c r="L3049" s="14">
        <v>9.999999999999995E-3</v>
      </c>
      <c r="M3049" s="14">
        <v>8.0000000000000054E-3</v>
      </c>
      <c r="N3049" s="14">
        <v>8.8839295920902853E-3</v>
      </c>
      <c r="O3049" s="14">
        <v>2.0000000000000009E-3</v>
      </c>
      <c r="P3049" s="14">
        <v>5.0000000000000012E-4</v>
      </c>
      <c r="Q3049" s="14">
        <v>0.12324836216497695</v>
      </c>
      <c r="R3049" s="14">
        <v>2.1025880117677819E-2</v>
      </c>
      <c r="S3049" s="14">
        <v>1.0729616545496113E-2</v>
      </c>
      <c r="T3049" s="14">
        <v>1.9256558638919549E-2</v>
      </c>
      <c r="U3049" s="14">
        <v>0.11471451357916479</v>
      </c>
    </row>
    <row r="3050" spans="2:21" hidden="1" x14ac:dyDescent="0.3">
      <c r="B3050" s="13">
        <v>3027</v>
      </c>
      <c r="C3050" s="14">
        <v>6.0932648356427213E-2</v>
      </c>
      <c r="D3050" s="14">
        <v>0.11810929984079679</v>
      </c>
      <c r="E3050" s="14">
        <v>9.5000000000000001E-2</v>
      </c>
      <c r="F3050" s="14">
        <v>6.4525858518937967E-2</v>
      </c>
      <c r="G3050" s="14">
        <v>5.3818131207204682E-2</v>
      </c>
      <c r="H3050" s="14">
        <v>2.8103572273692284E-2</v>
      </c>
      <c r="I3050" s="14">
        <v>4.4049740413712846E-2</v>
      </c>
      <c r="J3050" s="14">
        <v>1.4031799420033415E-2</v>
      </c>
      <c r="K3050" s="14">
        <v>1.3768041049345286E-2</v>
      </c>
      <c r="L3050" s="14">
        <v>1.0000000000000002E-2</v>
      </c>
      <c r="M3050" s="14">
        <v>7.9999999999999984E-3</v>
      </c>
      <c r="N3050" s="14">
        <v>8.7336155162035817E-3</v>
      </c>
      <c r="O3050" s="14">
        <v>2.0000000000000009E-3</v>
      </c>
      <c r="P3050" s="14">
        <v>5.0000000000000012E-4</v>
      </c>
      <c r="Q3050" s="14">
        <v>0.12766332915355905</v>
      </c>
      <c r="R3050" s="14">
        <v>2.4420839642039623E-2</v>
      </c>
      <c r="S3050" s="14">
        <v>3.5961612053903216E-3</v>
      </c>
      <c r="T3050" s="14">
        <v>1.543062992856686E-2</v>
      </c>
      <c r="U3050" s="14">
        <v>0.11146301786912963</v>
      </c>
    </row>
    <row r="3051" spans="2:21" hidden="1" x14ac:dyDescent="0.3">
      <c r="B3051" s="13">
        <v>3028</v>
      </c>
      <c r="C3051" s="14">
        <v>4.7042414766869427E-2</v>
      </c>
      <c r="D3051" s="14">
        <v>4.8930796770439731E-2</v>
      </c>
      <c r="E3051" s="14">
        <v>9.4999999999999987E-2</v>
      </c>
      <c r="F3051" s="14">
        <v>6.9379565580038244E-2</v>
      </c>
      <c r="G3051" s="14">
        <v>5.2730108720132056E-2</v>
      </c>
      <c r="H3051" s="14">
        <v>2.3175345236799875E-2</v>
      </c>
      <c r="I3051" s="14">
        <v>4.4199486114367983E-2</v>
      </c>
      <c r="J3051" s="14">
        <v>1.4160870411990666E-2</v>
      </c>
      <c r="K3051" s="14">
        <v>1.9058446531848537E-2</v>
      </c>
      <c r="L3051" s="14">
        <v>9.9999999999999967E-3</v>
      </c>
      <c r="M3051" s="14">
        <v>8.0000000000000002E-3</v>
      </c>
      <c r="N3051" s="14">
        <v>9.3679981587606181E-3</v>
      </c>
      <c r="O3051" s="14">
        <v>2E-3</v>
      </c>
      <c r="P3051" s="14">
        <v>5.0000000000000023E-4</v>
      </c>
      <c r="Q3051" s="14">
        <v>0.12531957916715158</v>
      </c>
      <c r="R3051" s="14">
        <v>1.8639440043795662E-2</v>
      </c>
      <c r="S3051" s="14">
        <v>6.3523688604973372E-3</v>
      </c>
      <c r="T3051" s="14">
        <v>1.4343710658467471E-2</v>
      </c>
      <c r="U3051" s="14">
        <v>0.11461300775104347</v>
      </c>
    </row>
    <row r="3052" spans="2:21" hidden="1" x14ac:dyDescent="0.3">
      <c r="B3052" s="13">
        <v>3029</v>
      </c>
      <c r="C3052" s="14">
        <v>5.0528249274965506E-2</v>
      </c>
      <c r="D3052" s="14">
        <v>8.6457728940890752E-2</v>
      </c>
      <c r="E3052" s="14">
        <v>9.4999999999999987E-2</v>
      </c>
      <c r="F3052" s="14">
        <v>9.5814731288253074E-2</v>
      </c>
      <c r="G3052" s="14">
        <v>4.6781156967738019E-2</v>
      </c>
      <c r="H3052" s="14">
        <v>2.7132652313777636E-2</v>
      </c>
      <c r="I3052" s="14">
        <v>8.0638244693839484E-2</v>
      </c>
      <c r="J3052" s="14">
        <v>1.399475558067681E-2</v>
      </c>
      <c r="K3052" s="14">
        <v>2.0021930255852971E-2</v>
      </c>
      <c r="L3052" s="14">
        <v>9.9999999999999985E-3</v>
      </c>
      <c r="M3052" s="14">
        <v>8.0000000000000019E-3</v>
      </c>
      <c r="N3052" s="14">
        <v>9.744653964295396E-3</v>
      </c>
      <c r="O3052" s="14">
        <v>2.0000000000000009E-3</v>
      </c>
      <c r="P3052" s="14">
        <v>5.0000000000000012E-4</v>
      </c>
      <c r="Q3052" s="14">
        <v>0.12238849189102621</v>
      </c>
      <c r="R3052" s="14">
        <v>2.1728943774331429E-2</v>
      </c>
      <c r="S3052" s="14">
        <v>7.6856185098568962E-3</v>
      </c>
      <c r="T3052" s="14">
        <v>2.0153079453117295E-2</v>
      </c>
      <c r="U3052" s="14">
        <v>0.11665044993407794</v>
      </c>
    </row>
    <row r="3053" spans="2:21" hidden="1" x14ac:dyDescent="0.3">
      <c r="B3053" s="13">
        <v>3030</v>
      </c>
      <c r="C3053" s="14">
        <v>0.10860552185468964</v>
      </c>
      <c r="D3053" s="14">
        <v>4.849930728262522E-2</v>
      </c>
      <c r="E3053" s="14">
        <v>9.4999999999999987E-2</v>
      </c>
      <c r="F3053" s="14">
        <v>0.15569388498225201</v>
      </c>
      <c r="G3053" s="14">
        <v>6.1670023135898422E-2</v>
      </c>
      <c r="H3053" s="14">
        <v>2.4425550249719607E-2</v>
      </c>
      <c r="I3053" s="14">
        <v>3.3520430287182032E-2</v>
      </c>
      <c r="J3053" s="14">
        <v>1.402032087754374E-2</v>
      </c>
      <c r="K3053" s="14">
        <v>2.6245710672995234E-2</v>
      </c>
      <c r="L3053" s="14">
        <v>9.9999999999999985E-3</v>
      </c>
      <c r="M3053" s="14">
        <v>8.0000000000000019E-3</v>
      </c>
      <c r="N3053" s="14">
        <v>7.7574300225623097E-3</v>
      </c>
      <c r="O3053" s="14">
        <v>2.0000000000000009E-3</v>
      </c>
      <c r="P3053" s="14">
        <v>5.0000000000000001E-4</v>
      </c>
      <c r="Q3053" s="14">
        <v>0.12391218777937049</v>
      </c>
      <c r="R3053" s="14">
        <v>2.2999889645171676E-2</v>
      </c>
      <c r="S3053" s="14">
        <v>1.4144364582621149E-2</v>
      </c>
      <c r="T3053" s="14">
        <v>1.4778848385820598E-2</v>
      </c>
      <c r="U3053" s="14">
        <v>0.10781306358466365</v>
      </c>
    </row>
    <row r="3054" spans="2:21" hidden="1" x14ac:dyDescent="0.3">
      <c r="B3054" s="13">
        <v>3031</v>
      </c>
      <c r="C3054" s="14">
        <v>6.7080648188327652E-3</v>
      </c>
      <c r="D3054" s="14">
        <v>7.407219994513109E-2</v>
      </c>
      <c r="E3054" s="14">
        <v>9.5000000000000001E-2</v>
      </c>
      <c r="F3054" s="14">
        <v>9.9657610722054729E-2</v>
      </c>
      <c r="G3054" s="14">
        <v>5.6418592689702771E-2</v>
      </c>
      <c r="H3054" s="14">
        <v>2.7876806023006555E-2</v>
      </c>
      <c r="I3054" s="14">
        <v>9.6832226348638556E-2</v>
      </c>
      <c r="J3054" s="14">
        <v>1.4066655313758572E-2</v>
      </c>
      <c r="K3054" s="14">
        <v>1.5721169441153239E-2</v>
      </c>
      <c r="L3054" s="14">
        <v>9.9999999999999967E-3</v>
      </c>
      <c r="M3054" s="14">
        <v>8.0000000000000019E-3</v>
      </c>
      <c r="N3054" s="14">
        <v>7.2518895604480726E-3</v>
      </c>
      <c r="O3054" s="14">
        <v>2E-3</v>
      </c>
      <c r="P3054" s="14">
        <v>5.0000000000000001E-4</v>
      </c>
      <c r="Q3054" s="14">
        <v>0.12826097939243364</v>
      </c>
      <c r="R3054" s="14">
        <v>2.2042908511130499E-2</v>
      </c>
      <c r="S3054" s="14">
        <v>9.6553778286569206E-3</v>
      </c>
      <c r="T3054" s="14">
        <v>2.4169744031737377E-2</v>
      </c>
      <c r="U3054" s="14">
        <v>0.10979610936063122</v>
      </c>
    </row>
    <row r="3055" spans="2:21" hidden="1" x14ac:dyDescent="0.3">
      <c r="B3055" s="13">
        <v>3032</v>
      </c>
      <c r="C3055" s="14">
        <v>0.11358218491227344</v>
      </c>
      <c r="D3055" s="14">
        <v>0.10753652620377141</v>
      </c>
      <c r="E3055" s="14">
        <v>9.4999999999999987E-2</v>
      </c>
      <c r="F3055" s="14">
        <v>4.2505910948378522E-2</v>
      </c>
      <c r="G3055" s="14">
        <v>5.0978312712869588E-2</v>
      </c>
      <c r="H3055" s="14">
        <v>2.779890272615795E-2</v>
      </c>
      <c r="I3055" s="14">
        <v>6.0814559330104656E-2</v>
      </c>
      <c r="J3055" s="14">
        <v>1.4104333523069036E-2</v>
      </c>
      <c r="K3055" s="14">
        <v>1.9050722538141041E-2</v>
      </c>
      <c r="L3055" s="14">
        <v>9.9999999999999985E-3</v>
      </c>
      <c r="M3055" s="14">
        <v>8.0000000000000019E-3</v>
      </c>
      <c r="N3055" s="14">
        <v>6.7786333264644935E-3</v>
      </c>
      <c r="O3055" s="14">
        <v>2.0000000000000009E-3</v>
      </c>
      <c r="P3055" s="14">
        <v>4.999999999999999E-4</v>
      </c>
      <c r="Q3055" s="14">
        <v>0.12286311533680584</v>
      </c>
      <c r="R3055" s="14">
        <v>2.15790946532044E-2</v>
      </c>
      <c r="S3055" s="14">
        <v>5.2088740757433062E-3</v>
      </c>
      <c r="T3055" s="14">
        <v>2.3183161466063019E-2</v>
      </c>
      <c r="U3055" s="14">
        <v>0.11389138000822292</v>
      </c>
    </row>
    <row r="3056" spans="2:21" hidden="1" x14ac:dyDescent="0.3">
      <c r="B3056" s="13">
        <v>3033</v>
      </c>
      <c r="C3056" s="14">
        <v>1.6969678570206675E-2</v>
      </c>
      <c r="D3056" s="14">
        <v>5.0267261186316643E-2</v>
      </c>
      <c r="E3056" s="14">
        <v>9.4999999999999987E-2</v>
      </c>
      <c r="F3056" s="14">
        <v>8.4140337362980822E-2</v>
      </c>
      <c r="G3056" s="14">
        <v>9.2595390643405578E-2</v>
      </c>
      <c r="H3056" s="14">
        <v>2.7882522451011846E-2</v>
      </c>
      <c r="I3056" s="14">
        <v>-2.171466208708888E-2</v>
      </c>
      <c r="J3056" s="14">
        <v>1.4084703342515817E-2</v>
      </c>
      <c r="K3056" s="14">
        <v>3.2744041931741477E-2</v>
      </c>
      <c r="L3056" s="14">
        <v>9.9999999999999985E-3</v>
      </c>
      <c r="M3056" s="14">
        <v>8.0000000000000054E-3</v>
      </c>
      <c r="N3056" s="14">
        <v>9.0266511654689963E-3</v>
      </c>
      <c r="O3056" s="14">
        <v>2.0000000000000005E-3</v>
      </c>
      <c r="P3056" s="14">
        <v>4.999999999999999E-4</v>
      </c>
      <c r="Q3056" s="14">
        <v>0.12572829897931279</v>
      </c>
      <c r="R3056" s="14">
        <v>2.1209551084348507E-2</v>
      </c>
      <c r="S3056" s="14">
        <v>1.168669202219723E-2</v>
      </c>
      <c r="T3056" s="14">
        <v>1.8536137864947601E-2</v>
      </c>
      <c r="U3056" s="14">
        <v>0.10573095015286399</v>
      </c>
    </row>
    <row r="3057" spans="2:21" hidden="1" x14ac:dyDescent="0.3">
      <c r="B3057" s="13">
        <v>3034</v>
      </c>
      <c r="C3057" s="14">
        <v>2.9376923915189916E-2</v>
      </c>
      <c r="D3057" s="14">
        <v>9.9430901734290769E-2</v>
      </c>
      <c r="E3057" s="14">
        <v>9.4999999999999959E-2</v>
      </c>
      <c r="F3057" s="14">
        <v>0.10735876952183358</v>
      </c>
      <c r="G3057" s="14">
        <v>5.9937891746150128E-2</v>
      </c>
      <c r="H3057" s="14">
        <v>3.1268629915995341E-2</v>
      </c>
      <c r="I3057" s="14">
        <v>9.7569210638387763E-2</v>
      </c>
      <c r="J3057" s="14">
        <v>1.4148837237058402E-2</v>
      </c>
      <c r="K3057" s="14">
        <v>2.5115819629526141E-2</v>
      </c>
      <c r="L3057" s="14">
        <v>1.0000000000000002E-2</v>
      </c>
      <c r="M3057" s="14">
        <v>8.0000000000000002E-3</v>
      </c>
      <c r="N3057" s="14">
        <v>8.3005696514739033E-3</v>
      </c>
      <c r="O3057" s="14">
        <v>2.0000000000000005E-3</v>
      </c>
      <c r="P3057" s="14">
        <v>5.0000000000000023E-4</v>
      </c>
      <c r="Q3057" s="14">
        <v>0.1253057539987863</v>
      </c>
      <c r="R3057" s="14">
        <v>2.0948121524271671E-2</v>
      </c>
      <c r="S3057" s="14">
        <v>8.6311144813891825E-3</v>
      </c>
      <c r="T3057" s="14">
        <v>1.5202801445478274E-2</v>
      </c>
      <c r="U3057" s="14">
        <v>0.11428177211788865</v>
      </c>
    </row>
    <row r="3058" spans="2:21" hidden="1" x14ac:dyDescent="0.3">
      <c r="B3058" s="13">
        <v>3035</v>
      </c>
      <c r="C3058" s="14">
        <v>0.10226200038205674</v>
      </c>
      <c r="D3058" s="14">
        <v>8.8659214137881318E-2</v>
      </c>
      <c r="E3058" s="14">
        <v>9.4999999999999973E-2</v>
      </c>
      <c r="F3058" s="14">
        <v>1.7437395690459739E-2</v>
      </c>
      <c r="G3058" s="14">
        <v>5.042482173016033E-2</v>
      </c>
      <c r="H3058" s="14">
        <v>2.5888963856722003E-2</v>
      </c>
      <c r="I3058" s="14">
        <v>9.6834573276697589E-2</v>
      </c>
      <c r="J3058" s="14">
        <v>1.405471249493666E-2</v>
      </c>
      <c r="K3058" s="14">
        <v>1.8156746303086141E-2</v>
      </c>
      <c r="L3058" s="14">
        <v>1.0000000000000002E-2</v>
      </c>
      <c r="M3058" s="14">
        <v>8.0000000000000002E-3</v>
      </c>
      <c r="N3058" s="14">
        <v>9.8110712064842856E-3</v>
      </c>
      <c r="O3058" s="14">
        <v>2.0000000000000005E-3</v>
      </c>
      <c r="P3058" s="14">
        <v>5.0000000000000023E-4</v>
      </c>
      <c r="Q3058" s="14">
        <v>0.12675017117957499</v>
      </c>
      <c r="R3058" s="14">
        <v>2.1826949560532515E-2</v>
      </c>
      <c r="S3058" s="14">
        <v>5.5213010076746319E-3</v>
      </c>
      <c r="T3058" s="14">
        <v>2.4970171772221258E-2</v>
      </c>
      <c r="U3058" s="14">
        <v>0.11394275259826567</v>
      </c>
    </row>
    <row r="3059" spans="2:21" hidden="1" x14ac:dyDescent="0.3">
      <c r="B3059" s="13">
        <v>3036</v>
      </c>
      <c r="C3059" s="14">
        <v>0.11553549779907465</v>
      </c>
      <c r="D3059" s="14">
        <v>9.9825118582817493E-2</v>
      </c>
      <c r="E3059" s="14">
        <v>9.5000000000000001E-2</v>
      </c>
      <c r="F3059" s="14">
        <v>5.4704900681422614E-2</v>
      </c>
      <c r="G3059" s="14">
        <v>4.3306044040003558E-2</v>
      </c>
      <c r="H3059" s="14">
        <v>2.5960691395965053E-2</v>
      </c>
      <c r="I3059" s="14">
        <v>1.3045670732130185E-2</v>
      </c>
      <c r="J3059" s="14">
        <v>1.4053766849288735E-2</v>
      </c>
      <c r="K3059" s="14">
        <v>1.1177923086251523E-2</v>
      </c>
      <c r="L3059" s="14">
        <v>9.9999999999999967E-3</v>
      </c>
      <c r="M3059" s="14">
        <v>8.0000000000000036E-3</v>
      </c>
      <c r="N3059" s="14">
        <v>1.0341117641792668E-2</v>
      </c>
      <c r="O3059" s="14">
        <v>2.0000000000000005E-3</v>
      </c>
      <c r="P3059" s="14">
        <v>5.0000000000000012E-4</v>
      </c>
      <c r="Q3059" s="14">
        <v>0.12346621716037331</v>
      </c>
      <c r="R3059" s="14">
        <v>2.0641056956820711E-2</v>
      </c>
      <c r="S3059" s="14">
        <v>1.3252244829668471E-2</v>
      </c>
      <c r="T3059" s="14">
        <v>1.6053697797514227E-2</v>
      </c>
      <c r="U3059" s="14">
        <v>0.11149586825063049</v>
      </c>
    </row>
    <row r="3060" spans="2:21" hidden="1" x14ac:dyDescent="0.3">
      <c r="B3060" s="13">
        <v>3037</v>
      </c>
      <c r="C3060" s="14">
        <v>0.12803621239336774</v>
      </c>
      <c r="D3060" s="14">
        <v>6.0180358037478274E-2</v>
      </c>
      <c r="E3060" s="14">
        <v>9.4999999999999959E-2</v>
      </c>
      <c r="F3060" s="14">
        <v>7.8506304041488992E-2</v>
      </c>
      <c r="G3060" s="14">
        <v>4.2428237594836105E-2</v>
      </c>
      <c r="H3060" s="14">
        <v>2.7274854845149955E-2</v>
      </c>
      <c r="I3060" s="14">
        <v>8.46616215491236E-2</v>
      </c>
      <c r="J3060" s="14">
        <v>1.4082381234253892E-2</v>
      </c>
      <c r="K3060" s="14">
        <v>1.2796040320407525E-2</v>
      </c>
      <c r="L3060" s="14">
        <v>9.999999999999995E-3</v>
      </c>
      <c r="M3060" s="14">
        <v>8.0000000000000019E-3</v>
      </c>
      <c r="N3060" s="14">
        <v>8.6338949247681193E-3</v>
      </c>
      <c r="O3060" s="14">
        <v>2.0000000000000013E-3</v>
      </c>
      <c r="P3060" s="14">
        <v>5.0000000000000012E-4</v>
      </c>
      <c r="Q3060" s="14">
        <v>0.12922241467158144</v>
      </c>
      <c r="R3060" s="14">
        <v>2.4403843448962501E-2</v>
      </c>
      <c r="S3060" s="14">
        <v>1.2944995181665742E-2</v>
      </c>
      <c r="T3060" s="14">
        <v>1.6643384641822332E-2</v>
      </c>
      <c r="U3060" s="14">
        <v>0.10914638242254421</v>
      </c>
    </row>
    <row r="3061" spans="2:21" hidden="1" x14ac:dyDescent="0.3">
      <c r="B3061" s="13">
        <v>3038</v>
      </c>
      <c r="C3061" s="14">
        <v>9.2974616936475449E-2</v>
      </c>
      <c r="D3061" s="14">
        <v>5.4958075048019292E-2</v>
      </c>
      <c r="E3061" s="14">
        <v>9.5000000000000029E-2</v>
      </c>
      <c r="F3061" s="14">
        <v>9.3359273901361894E-2</v>
      </c>
      <c r="G3061" s="14">
        <v>5.5933876550422042E-2</v>
      </c>
      <c r="H3061" s="14">
        <v>2.1599896761828094E-2</v>
      </c>
      <c r="I3061" s="14">
        <v>1.6716481615539298E-2</v>
      </c>
      <c r="J3061" s="14">
        <v>1.4033317978036131E-2</v>
      </c>
      <c r="K3061" s="14">
        <v>1.8023026135928506E-2</v>
      </c>
      <c r="L3061" s="14">
        <v>9.9999999999999967E-3</v>
      </c>
      <c r="M3061" s="14">
        <v>8.0000000000000036E-3</v>
      </c>
      <c r="N3061" s="14">
        <v>8.0226022459571108E-3</v>
      </c>
      <c r="O3061" s="14">
        <v>2E-3</v>
      </c>
      <c r="P3061" s="14">
        <v>4.9999999999999979E-4</v>
      </c>
      <c r="Q3061" s="14">
        <v>0.12639556262731874</v>
      </c>
      <c r="R3061" s="14">
        <v>2.4219607117545547E-2</v>
      </c>
      <c r="S3061" s="14">
        <v>5.9164578341137771E-3</v>
      </c>
      <c r="T3061" s="14">
        <v>2.3353021933804227E-2</v>
      </c>
      <c r="U3061" s="14">
        <v>0.1098243870893396</v>
      </c>
    </row>
    <row r="3062" spans="2:21" hidden="1" x14ac:dyDescent="0.3">
      <c r="B3062" s="13">
        <v>3039</v>
      </c>
      <c r="C3062" s="14">
        <v>7.2737362669579933E-2</v>
      </c>
      <c r="D3062" s="14">
        <v>0.10582044721446611</v>
      </c>
      <c r="E3062" s="14">
        <v>9.4999999999999973E-2</v>
      </c>
      <c r="F3062" s="14">
        <v>0.10775185842827859</v>
      </c>
      <c r="G3062" s="14">
        <v>6.1175963689979962E-2</v>
      </c>
      <c r="H3062" s="14">
        <v>2.7633093574843434E-2</v>
      </c>
      <c r="I3062" s="14">
        <v>9.8765115422782962E-2</v>
      </c>
      <c r="J3062" s="14">
        <v>1.4027811208529195E-2</v>
      </c>
      <c r="K3062" s="14">
        <v>1.8546396172909752E-2</v>
      </c>
      <c r="L3062" s="14">
        <v>0.01</v>
      </c>
      <c r="M3062" s="14">
        <v>8.0000000000000036E-3</v>
      </c>
      <c r="N3062" s="14">
        <v>7.8175350217849632E-3</v>
      </c>
      <c r="O3062" s="14">
        <v>2.0000000000000009E-3</v>
      </c>
      <c r="P3062" s="14">
        <v>5.0000000000000034E-4</v>
      </c>
      <c r="Q3062" s="14">
        <v>0.12552211069303887</v>
      </c>
      <c r="R3062" s="14">
        <v>2.0458382566605662E-2</v>
      </c>
      <c r="S3062" s="14">
        <v>6.5942150515703032E-3</v>
      </c>
      <c r="T3062" s="14">
        <v>1.3027127288817133E-2</v>
      </c>
      <c r="U3062" s="14">
        <v>0.11276842303694544</v>
      </c>
    </row>
    <row r="3063" spans="2:21" hidden="1" x14ac:dyDescent="0.3">
      <c r="B3063" s="13">
        <v>3040</v>
      </c>
      <c r="C3063" s="14">
        <v>6.4777691582552241E-2</v>
      </c>
      <c r="D3063" s="14">
        <v>0.10030096726409977</v>
      </c>
      <c r="E3063" s="14">
        <v>9.4999999999999987E-2</v>
      </c>
      <c r="F3063" s="14">
        <v>7.4431154579067738E-2</v>
      </c>
      <c r="G3063" s="14">
        <v>8.0555206294859613E-2</v>
      </c>
      <c r="H3063" s="14">
        <v>2.6508850902454729E-2</v>
      </c>
      <c r="I3063" s="14">
        <v>-1.4991643770328474E-2</v>
      </c>
      <c r="J3063" s="14">
        <v>1.4073610246694655E-2</v>
      </c>
      <c r="K3063" s="14">
        <v>2.6980685757195571E-2</v>
      </c>
      <c r="L3063" s="14">
        <v>0.01</v>
      </c>
      <c r="M3063" s="14">
        <v>8.0000000000000019E-3</v>
      </c>
      <c r="N3063" s="14">
        <v>8.3758070647047336E-3</v>
      </c>
      <c r="O3063" s="14">
        <v>2.0000000000000005E-3</v>
      </c>
      <c r="P3063" s="14">
        <v>5.0000000000000001E-4</v>
      </c>
      <c r="Q3063" s="14">
        <v>0.12358153662760626</v>
      </c>
      <c r="R3063" s="14">
        <v>2.2032887719137906E-2</v>
      </c>
      <c r="S3063" s="14">
        <v>5.5537840765055475E-3</v>
      </c>
      <c r="T3063" s="14">
        <v>1.7716901117282132E-2</v>
      </c>
      <c r="U3063" s="14">
        <v>0.11107669929570854</v>
      </c>
    </row>
    <row r="3064" spans="2:21" hidden="1" x14ac:dyDescent="0.3">
      <c r="B3064" s="13">
        <v>3041</v>
      </c>
      <c r="C3064" s="14">
        <v>6.9747777191610433E-2</v>
      </c>
      <c r="D3064" s="14">
        <v>4.128188391553686E-2</v>
      </c>
      <c r="E3064" s="14">
        <v>9.4999999999999987E-2</v>
      </c>
      <c r="F3064" s="14">
        <v>9.3458165047921704E-2</v>
      </c>
      <c r="G3064" s="14">
        <v>6.539263083934102E-2</v>
      </c>
      <c r="H3064" s="14">
        <v>2.6785913630034602E-2</v>
      </c>
      <c r="I3064" s="14">
        <v>3.9527940337467635E-2</v>
      </c>
      <c r="J3064" s="14">
        <v>1.399511748540736E-2</v>
      </c>
      <c r="K3064" s="14">
        <v>2.1270803061117925E-2</v>
      </c>
      <c r="L3064" s="14">
        <v>9.9999999999999967E-3</v>
      </c>
      <c r="M3064" s="14">
        <v>8.0000000000000002E-3</v>
      </c>
      <c r="N3064" s="14">
        <v>7.1870646021284842E-3</v>
      </c>
      <c r="O3064" s="14">
        <v>2E-3</v>
      </c>
      <c r="P3064" s="14">
        <v>5.0000000000000023E-4</v>
      </c>
      <c r="Q3064" s="14">
        <v>0.12052523755593011</v>
      </c>
      <c r="R3064" s="14">
        <v>2.2201327828079181E-2</v>
      </c>
      <c r="S3064" s="14">
        <v>1.2079676671803537E-2</v>
      </c>
      <c r="T3064" s="14">
        <v>2.2169001488303103E-2</v>
      </c>
      <c r="U3064" s="14">
        <v>0.11398446931297647</v>
      </c>
    </row>
    <row r="3065" spans="2:21" hidden="1" x14ac:dyDescent="0.3">
      <c r="B3065" s="13">
        <v>3042</v>
      </c>
      <c r="C3065" s="14">
        <v>2.0826159644004652E-2</v>
      </c>
      <c r="D3065" s="14">
        <v>8.2938716386356234E-2</v>
      </c>
      <c r="E3065" s="14">
        <v>9.4999999999999973E-2</v>
      </c>
      <c r="F3065" s="14">
        <v>4.423938719317113E-2</v>
      </c>
      <c r="G3065" s="14">
        <v>4.2403024188467822E-2</v>
      </c>
      <c r="H3065" s="14">
        <v>2.5146650618919807E-2</v>
      </c>
      <c r="I3065" s="14">
        <v>3.7091952350350343E-2</v>
      </c>
      <c r="J3065" s="14">
        <v>1.4025950952784317E-2</v>
      </c>
      <c r="K3065" s="14">
        <v>3.0095802091271932E-2</v>
      </c>
      <c r="L3065" s="14">
        <v>9.9999999999999985E-3</v>
      </c>
      <c r="M3065" s="14">
        <v>8.0000000000000002E-3</v>
      </c>
      <c r="N3065" s="14">
        <v>9.8806101016128047E-3</v>
      </c>
      <c r="O3065" s="14">
        <v>2.0000000000000005E-3</v>
      </c>
      <c r="P3065" s="14">
        <v>5.0000000000000034E-4</v>
      </c>
      <c r="Q3065" s="14">
        <v>0.12374363228530932</v>
      </c>
      <c r="R3065" s="14">
        <v>2.1008543351048709E-2</v>
      </c>
      <c r="S3065" s="14">
        <v>9.1557310570015062E-3</v>
      </c>
      <c r="T3065" s="14">
        <v>1.644020091152254E-2</v>
      </c>
      <c r="U3065" s="14">
        <v>0.11324642084557429</v>
      </c>
    </row>
    <row r="3066" spans="2:21" hidden="1" x14ac:dyDescent="0.3">
      <c r="B3066" s="13">
        <v>3043</v>
      </c>
      <c r="C3066" s="14">
        <v>5.8356610833735251E-2</v>
      </c>
      <c r="D3066" s="14">
        <v>4.8201888037228795E-2</v>
      </c>
      <c r="E3066" s="14">
        <v>9.4999999999999973E-2</v>
      </c>
      <c r="F3066" s="14">
        <v>6.3587161611104823E-2</v>
      </c>
      <c r="G3066" s="14">
        <v>7.9158654371880827E-2</v>
      </c>
      <c r="H3066" s="14">
        <v>2.7998890635191488E-2</v>
      </c>
      <c r="I3066" s="14">
        <v>2.6019330704219114E-2</v>
      </c>
      <c r="J3066" s="14">
        <v>1.4057267402666692E-2</v>
      </c>
      <c r="K3066" s="14">
        <v>2.0917389527847226E-2</v>
      </c>
      <c r="L3066" s="14">
        <v>9.9999999999999967E-3</v>
      </c>
      <c r="M3066" s="14">
        <v>8.0000000000000036E-3</v>
      </c>
      <c r="N3066" s="14">
        <v>9.2547254908517135E-3</v>
      </c>
      <c r="O3066" s="14">
        <v>2E-3</v>
      </c>
      <c r="P3066" s="14">
        <v>5.0000000000000034E-4</v>
      </c>
      <c r="Q3066" s="14">
        <v>0.12561239792583614</v>
      </c>
      <c r="R3066" s="14">
        <v>1.6494668759391297E-2</v>
      </c>
      <c r="S3066" s="14">
        <v>3.1349656144714459E-3</v>
      </c>
      <c r="T3066" s="14">
        <v>1.5443834820241704E-2</v>
      </c>
      <c r="U3066" s="14">
        <v>0.11566186654660801</v>
      </c>
    </row>
    <row r="3067" spans="2:21" hidden="1" x14ac:dyDescent="0.3">
      <c r="B3067" s="13">
        <v>3044</v>
      </c>
      <c r="C3067" s="14">
        <v>0.11100249812356935</v>
      </c>
      <c r="D3067" s="14">
        <v>5.5067544972203203E-2</v>
      </c>
      <c r="E3067" s="14">
        <v>9.4999999999999987E-2</v>
      </c>
      <c r="F3067" s="14">
        <v>0.11840561204209796</v>
      </c>
      <c r="G3067" s="14">
        <v>7.6179217316422548E-2</v>
      </c>
      <c r="H3067" s="14">
        <v>2.748142232688533E-2</v>
      </c>
      <c r="I3067" s="14">
        <v>6.1040621091112982E-2</v>
      </c>
      <c r="J3067" s="14">
        <v>1.4151651575301613E-2</v>
      </c>
      <c r="K3067" s="14">
        <v>1.6352385577845428E-2</v>
      </c>
      <c r="L3067" s="14">
        <v>0.01</v>
      </c>
      <c r="M3067" s="14">
        <v>8.0000000000000019E-3</v>
      </c>
      <c r="N3067" s="14">
        <v>5.7602861360561714E-3</v>
      </c>
      <c r="O3067" s="14">
        <v>2.0000000000000005E-3</v>
      </c>
      <c r="P3067" s="14">
        <v>5.0000000000000001E-4</v>
      </c>
      <c r="Q3067" s="14">
        <v>0.12342448875751394</v>
      </c>
      <c r="R3067" s="14">
        <v>2.6388044257532543E-2</v>
      </c>
      <c r="S3067" s="14">
        <v>1.1374921600778224E-2</v>
      </c>
      <c r="T3067" s="14">
        <v>1.8789600798572226E-2</v>
      </c>
      <c r="U3067" s="14">
        <v>0.11372639938517214</v>
      </c>
    </row>
    <row r="3068" spans="2:21" hidden="1" x14ac:dyDescent="0.3">
      <c r="B3068" s="13">
        <v>3045</v>
      </c>
      <c r="C3068" s="14">
        <v>5.7977532802370418E-2</v>
      </c>
      <c r="D3068" s="14">
        <v>9.7633439239221811E-2</v>
      </c>
      <c r="E3068" s="14">
        <v>9.4999999999999987E-2</v>
      </c>
      <c r="F3068" s="14">
        <v>0.12429197653846175</v>
      </c>
      <c r="G3068" s="14">
        <v>6.5241644124276119E-3</v>
      </c>
      <c r="H3068" s="14">
        <v>2.764598416455296E-2</v>
      </c>
      <c r="I3068" s="14">
        <v>-3.307750829577738E-3</v>
      </c>
      <c r="J3068" s="14">
        <v>1.4097209363877943E-2</v>
      </c>
      <c r="K3068" s="14">
        <v>2.2374439203809493E-2</v>
      </c>
      <c r="L3068" s="14">
        <v>9.9999999999999985E-3</v>
      </c>
      <c r="M3068" s="14">
        <v>8.0000000000000002E-3</v>
      </c>
      <c r="N3068" s="14">
        <v>9.3965491439240503E-3</v>
      </c>
      <c r="O3068" s="14">
        <v>2.0000000000000005E-3</v>
      </c>
      <c r="P3068" s="14">
        <v>5.0000000000000023E-4</v>
      </c>
      <c r="Q3068" s="14">
        <v>0.12440721315692183</v>
      </c>
      <c r="R3068" s="14">
        <v>2.3077881412610756E-2</v>
      </c>
      <c r="S3068" s="14">
        <v>9.566898585490485E-3</v>
      </c>
      <c r="T3068" s="14">
        <v>1.6509234801621041E-2</v>
      </c>
      <c r="U3068" s="14">
        <v>0.11158538968303426</v>
      </c>
    </row>
    <row r="3069" spans="2:21" hidden="1" x14ac:dyDescent="0.3">
      <c r="B3069" s="13">
        <v>3046</v>
      </c>
      <c r="C3069" s="14">
        <v>0.15719268739171768</v>
      </c>
      <c r="D3069" s="14">
        <v>6.3125445326934232E-2</v>
      </c>
      <c r="E3069" s="14">
        <v>9.5000000000000001E-2</v>
      </c>
      <c r="F3069" s="14">
        <v>5.2105452553128595E-2</v>
      </c>
      <c r="G3069" s="14">
        <v>5.7617127349079034E-2</v>
      </c>
      <c r="H3069" s="14">
        <v>2.161740647688069E-2</v>
      </c>
      <c r="I3069" s="14">
        <v>5.9430485267684421E-2</v>
      </c>
      <c r="J3069" s="14">
        <v>1.4074462489093602E-2</v>
      </c>
      <c r="K3069" s="14">
        <v>1.9037749159532123E-2</v>
      </c>
      <c r="L3069" s="14">
        <v>9.9999999999999985E-3</v>
      </c>
      <c r="M3069" s="14">
        <v>8.0000000000000019E-3</v>
      </c>
      <c r="N3069" s="14">
        <v>8.3001653637687182E-3</v>
      </c>
      <c r="O3069" s="14">
        <v>2E-3</v>
      </c>
      <c r="P3069" s="14">
        <v>5.0000000000000012E-4</v>
      </c>
      <c r="Q3069" s="14">
        <v>0.12254678790717334</v>
      </c>
      <c r="R3069" s="14">
        <v>2.0812373536522131E-2</v>
      </c>
      <c r="S3069" s="14">
        <v>6.2940131322850191E-3</v>
      </c>
      <c r="T3069" s="14">
        <v>1.2395083489410923E-2</v>
      </c>
      <c r="U3069" s="14">
        <v>0.10968450773919659</v>
      </c>
    </row>
    <row r="3070" spans="2:21" hidden="1" x14ac:dyDescent="0.3">
      <c r="B3070" s="13">
        <v>3047</v>
      </c>
      <c r="C3070" s="14">
        <v>0.11185044381272709</v>
      </c>
      <c r="D3070" s="14">
        <v>0.11844323477973681</v>
      </c>
      <c r="E3070" s="14">
        <v>9.4999999999999973E-2</v>
      </c>
      <c r="F3070" s="14">
        <v>6.6893988624037837E-2</v>
      </c>
      <c r="G3070" s="14">
        <v>7.2747095116891994E-2</v>
      </c>
      <c r="H3070" s="14">
        <v>2.2077166168413247E-2</v>
      </c>
      <c r="I3070" s="14">
        <v>3.5357948561645952E-2</v>
      </c>
      <c r="J3070" s="14">
        <v>1.4072197270054536E-2</v>
      </c>
      <c r="K3070" s="14">
        <v>2.2307575399252308E-2</v>
      </c>
      <c r="L3070" s="14">
        <v>0.01</v>
      </c>
      <c r="M3070" s="14">
        <v>8.0000000000000019E-3</v>
      </c>
      <c r="N3070" s="14">
        <v>9.6938682393139259E-3</v>
      </c>
      <c r="O3070" s="14">
        <v>2.0000000000000009E-3</v>
      </c>
      <c r="P3070" s="14">
        <v>5.0000000000000012E-4</v>
      </c>
      <c r="Q3070" s="14">
        <v>0.12233304146934684</v>
      </c>
      <c r="R3070" s="14">
        <v>2.4512171733761457E-2</v>
      </c>
      <c r="S3070" s="14">
        <v>7.981016953227428E-3</v>
      </c>
      <c r="T3070" s="14">
        <v>1.6301979613127272E-2</v>
      </c>
      <c r="U3070" s="14">
        <v>0.110160631351467</v>
      </c>
    </row>
    <row r="3071" spans="2:21" hidden="1" x14ac:dyDescent="0.3">
      <c r="B3071" s="13">
        <v>3048</v>
      </c>
      <c r="C3071" s="14">
        <v>5.5622083072175768E-2</v>
      </c>
      <c r="D3071" s="14">
        <v>9.7593979064441838E-2</v>
      </c>
      <c r="E3071" s="14">
        <v>9.4999999999999973E-2</v>
      </c>
      <c r="F3071" s="14">
        <v>2.9600691077898714E-2</v>
      </c>
      <c r="G3071" s="14">
        <v>6.4188031817927094E-2</v>
      </c>
      <c r="H3071" s="14">
        <v>3.1422899743349865E-2</v>
      </c>
      <c r="I3071" s="14">
        <v>1.5169258551118642E-2</v>
      </c>
      <c r="J3071" s="14">
        <v>1.4082249874795515E-2</v>
      </c>
      <c r="K3071" s="14">
        <v>2.7633479771704932E-2</v>
      </c>
      <c r="L3071" s="14">
        <v>9.9999999999999967E-3</v>
      </c>
      <c r="M3071" s="14">
        <v>8.0000000000000036E-3</v>
      </c>
      <c r="N3071" s="14">
        <v>9.4500973096714909E-3</v>
      </c>
      <c r="O3071" s="14">
        <v>2.0000000000000005E-3</v>
      </c>
      <c r="P3071" s="14">
        <v>4.999999999999999E-4</v>
      </c>
      <c r="Q3071" s="14">
        <v>0.12357038157278814</v>
      </c>
      <c r="R3071" s="14">
        <v>2.5780533863067605E-2</v>
      </c>
      <c r="S3071" s="14">
        <v>6.1198880547070761E-3</v>
      </c>
      <c r="T3071" s="14">
        <v>2.4280710684179699E-2</v>
      </c>
      <c r="U3071" s="14">
        <v>0.1180914144988969</v>
      </c>
    </row>
    <row r="3072" spans="2:21" hidden="1" x14ac:dyDescent="0.3">
      <c r="B3072" s="13">
        <v>3049</v>
      </c>
      <c r="C3072" s="14">
        <v>0.10643646047286813</v>
      </c>
      <c r="D3072" s="14">
        <v>7.0583468207629674E-2</v>
      </c>
      <c r="E3072" s="14">
        <v>9.4999999999999987E-2</v>
      </c>
      <c r="F3072" s="14">
        <v>7.967416525125065E-2</v>
      </c>
      <c r="G3072" s="14">
        <v>3.6311816724667205E-2</v>
      </c>
      <c r="H3072" s="14">
        <v>2.9327696405710334E-2</v>
      </c>
      <c r="I3072" s="14">
        <v>2.226225718510693E-2</v>
      </c>
      <c r="J3072" s="14">
        <v>1.4114276086199898E-2</v>
      </c>
      <c r="K3072" s="14">
        <v>1.134999171854786E-2</v>
      </c>
      <c r="L3072" s="14">
        <v>9.9999999999999985E-3</v>
      </c>
      <c r="M3072" s="14">
        <v>7.9999999999999984E-3</v>
      </c>
      <c r="N3072" s="14">
        <v>8.1072630985525723E-3</v>
      </c>
      <c r="O3072" s="14">
        <v>1.9999999999999996E-3</v>
      </c>
      <c r="P3072" s="14">
        <v>5.0000000000000012E-4</v>
      </c>
      <c r="Q3072" s="14">
        <v>0.12872397143340575</v>
      </c>
      <c r="R3072" s="14">
        <v>1.9314901734299936E-2</v>
      </c>
      <c r="S3072" s="14">
        <v>1.4090446005423661E-2</v>
      </c>
      <c r="T3072" s="14">
        <v>1.4491954025242887E-2</v>
      </c>
      <c r="U3072" s="14">
        <v>0.11321772276955883</v>
      </c>
    </row>
    <row r="3073" spans="2:21" hidden="1" x14ac:dyDescent="0.3">
      <c r="B3073" s="13">
        <v>3050</v>
      </c>
      <c r="C3073" s="14">
        <v>0.1049975989735631</v>
      </c>
      <c r="D3073" s="14">
        <v>4.5046450686999216E-2</v>
      </c>
      <c r="E3073" s="14">
        <v>9.4999999999999973E-2</v>
      </c>
      <c r="F3073" s="14">
        <v>4.2307111255726247E-2</v>
      </c>
      <c r="G3073" s="14">
        <v>4.7189146033727931E-2</v>
      </c>
      <c r="H3073" s="14">
        <v>2.6976261017068473E-2</v>
      </c>
      <c r="I3073" s="14">
        <v>0.10068780880750047</v>
      </c>
      <c r="J3073" s="14">
        <v>1.4038812874198286E-2</v>
      </c>
      <c r="K3073" s="14">
        <v>1.9795805127007311E-2</v>
      </c>
      <c r="L3073" s="14">
        <v>9.9999999999999985E-3</v>
      </c>
      <c r="M3073" s="14">
        <v>8.0000000000000036E-3</v>
      </c>
      <c r="N3073" s="14">
        <v>8.814636380916549E-3</v>
      </c>
      <c r="O3073" s="14">
        <v>2E-3</v>
      </c>
      <c r="P3073" s="14">
        <v>5.0000000000000023E-4</v>
      </c>
      <c r="Q3073" s="14">
        <v>0.12478048583397072</v>
      </c>
      <c r="R3073" s="14">
        <v>1.8216043360795402E-2</v>
      </c>
      <c r="S3073" s="14">
        <v>5.5124297796666838E-3</v>
      </c>
      <c r="T3073" s="14">
        <v>1.2116074244749118E-2</v>
      </c>
      <c r="U3073" s="14">
        <v>0.11264526974781269</v>
      </c>
    </row>
    <row r="3074" spans="2:21" hidden="1" x14ac:dyDescent="0.3">
      <c r="B3074" s="13">
        <v>3051</v>
      </c>
      <c r="C3074" s="14">
        <v>7.5358680664573643E-2</v>
      </c>
      <c r="D3074" s="14">
        <v>6.1018699403128901E-2</v>
      </c>
      <c r="E3074" s="14">
        <v>9.5000000000000015E-2</v>
      </c>
      <c r="F3074" s="14">
        <v>9.0882729412592483E-2</v>
      </c>
      <c r="G3074" s="14">
        <v>4.3840605550645881E-2</v>
      </c>
      <c r="H3074" s="14">
        <v>2.6415176628130817E-2</v>
      </c>
      <c r="I3074" s="14">
        <v>9.209706356781179E-2</v>
      </c>
      <c r="J3074" s="14">
        <v>1.4013016304129126E-2</v>
      </c>
      <c r="K3074" s="14">
        <v>3.3416827487453699E-2</v>
      </c>
      <c r="L3074" s="14">
        <v>9.9999999999999967E-3</v>
      </c>
      <c r="M3074" s="14">
        <v>8.0000000000000036E-3</v>
      </c>
      <c r="N3074" s="14">
        <v>9.2231231571807525E-3</v>
      </c>
      <c r="O3074" s="14">
        <v>2.0000000000000005E-3</v>
      </c>
      <c r="P3074" s="14">
        <v>5.0000000000000001E-4</v>
      </c>
      <c r="Q3074" s="14">
        <v>0.1306595835522881</v>
      </c>
      <c r="R3074" s="14">
        <v>2.423525096647693E-2</v>
      </c>
      <c r="S3074" s="14">
        <v>1.0208585646287375E-2</v>
      </c>
      <c r="T3074" s="14">
        <v>2.2528465083879828E-2</v>
      </c>
      <c r="U3074" s="14">
        <v>0.11349075147772497</v>
      </c>
    </row>
    <row r="3075" spans="2:21" hidden="1" x14ac:dyDescent="0.3">
      <c r="B3075" s="13">
        <v>3052</v>
      </c>
      <c r="C3075" s="14">
        <v>0.1115521103889042</v>
      </c>
      <c r="D3075" s="14">
        <v>8.3442549083479742E-2</v>
      </c>
      <c r="E3075" s="14">
        <v>9.5000000000000001E-2</v>
      </c>
      <c r="F3075" s="14">
        <v>0.12047804196059196</v>
      </c>
      <c r="G3075" s="14">
        <v>4.878656296021773E-2</v>
      </c>
      <c r="H3075" s="14">
        <v>2.30115219399229E-2</v>
      </c>
      <c r="I3075" s="14">
        <v>8.3824017012430002E-2</v>
      </c>
      <c r="J3075" s="14">
        <v>1.3967232040038925E-2</v>
      </c>
      <c r="K3075" s="14">
        <v>6.9301996300516807E-3</v>
      </c>
      <c r="L3075" s="14">
        <v>0.01</v>
      </c>
      <c r="M3075" s="14">
        <v>8.0000000000000002E-3</v>
      </c>
      <c r="N3075" s="14">
        <v>7.3148905549172858E-3</v>
      </c>
      <c r="O3075" s="14">
        <v>2.0000000000000009E-3</v>
      </c>
      <c r="P3075" s="14">
        <v>5.0000000000000001E-4</v>
      </c>
      <c r="Q3075" s="14">
        <v>0.12521007080534879</v>
      </c>
      <c r="R3075" s="14">
        <v>2.1521475781347582E-2</v>
      </c>
      <c r="S3075" s="14">
        <v>8.3620583120351324E-3</v>
      </c>
      <c r="T3075" s="14">
        <v>1.8494413241972596E-2</v>
      </c>
      <c r="U3075" s="14">
        <v>0.10613172301007093</v>
      </c>
    </row>
    <row r="3076" spans="2:21" hidden="1" x14ac:dyDescent="0.3">
      <c r="B3076" s="13">
        <v>3053</v>
      </c>
      <c r="C3076" s="14">
        <v>7.2585997182173317E-2</v>
      </c>
      <c r="D3076" s="14">
        <v>6.0662089302407102E-2</v>
      </c>
      <c r="E3076" s="14">
        <v>9.4999999999999959E-2</v>
      </c>
      <c r="F3076" s="14">
        <v>9.0104303396338334E-2</v>
      </c>
      <c r="G3076" s="14">
        <v>4.4098632346369231E-2</v>
      </c>
      <c r="H3076" s="14">
        <v>2.7323119648416258E-2</v>
      </c>
      <c r="I3076" s="14">
        <v>5.2133067030741498E-2</v>
      </c>
      <c r="J3076" s="14">
        <v>1.4038022490227535E-2</v>
      </c>
      <c r="K3076" s="14">
        <v>2.1994302384775066E-2</v>
      </c>
      <c r="L3076" s="14">
        <v>9.9999999999999967E-3</v>
      </c>
      <c r="M3076" s="14">
        <v>8.0000000000000036E-3</v>
      </c>
      <c r="N3076" s="14">
        <v>8.6279541409474102E-3</v>
      </c>
      <c r="O3076" s="14">
        <v>2.0000000000000009E-3</v>
      </c>
      <c r="P3076" s="14">
        <v>5.0000000000000001E-4</v>
      </c>
      <c r="Q3076" s="14">
        <v>0.12179339029593655</v>
      </c>
      <c r="R3076" s="14">
        <v>2.4221219342859916E-2</v>
      </c>
      <c r="S3076" s="14">
        <v>4.7555680929756367E-3</v>
      </c>
      <c r="T3076" s="14">
        <v>2.3044701331367195E-2</v>
      </c>
      <c r="U3076" s="14">
        <v>0.11342733703851442</v>
      </c>
    </row>
    <row r="3077" spans="2:21" hidden="1" x14ac:dyDescent="0.3">
      <c r="B3077" s="13">
        <v>3054</v>
      </c>
      <c r="C3077" s="14">
        <v>9.0538877229489931E-2</v>
      </c>
      <c r="D3077" s="14">
        <v>6.9539204829841772E-2</v>
      </c>
      <c r="E3077" s="14">
        <v>9.4999999999999973E-2</v>
      </c>
      <c r="F3077" s="14">
        <v>9.0221743150242256E-2</v>
      </c>
      <c r="G3077" s="14">
        <v>5.1212762649227604E-2</v>
      </c>
      <c r="H3077" s="14">
        <v>2.5903333983946668E-2</v>
      </c>
      <c r="I3077" s="14">
        <v>4.7972361613627071E-2</v>
      </c>
      <c r="J3077" s="14">
        <v>1.4094190043805341E-2</v>
      </c>
      <c r="K3077" s="14">
        <v>8.3846087555734215E-3</v>
      </c>
      <c r="L3077" s="14">
        <v>9.9999999999999985E-3</v>
      </c>
      <c r="M3077" s="14">
        <v>8.0000000000000002E-3</v>
      </c>
      <c r="N3077" s="14">
        <v>8.3014562164917226E-3</v>
      </c>
      <c r="O3077" s="14">
        <v>2E-3</v>
      </c>
      <c r="P3077" s="14">
        <v>5.0000000000000023E-4</v>
      </c>
      <c r="Q3077" s="14">
        <v>0.12583600193666569</v>
      </c>
      <c r="R3077" s="14">
        <v>2.235988948493537E-2</v>
      </c>
      <c r="S3077" s="14">
        <v>5.7638547475714671E-3</v>
      </c>
      <c r="T3077" s="14">
        <v>2.0133448233022336E-2</v>
      </c>
      <c r="U3077" s="14">
        <v>0.11791085270909439</v>
      </c>
    </row>
    <row r="3078" spans="2:21" hidden="1" x14ac:dyDescent="0.3">
      <c r="B3078" s="13">
        <v>3055</v>
      </c>
      <c r="C3078" s="14">
        <v>8.2086526797349027E-2</v>
      </c>
      <c r="D3078" s="14">
        <v>4.0599102842323348E-2</v>
      </c>
      <c r="E3078" s="14">
        <v>9.4999999999999973E-2</v>
      </c>
      <c r="F3078" s="14">
        <v>0.11327327949106281</v>
      </c>
      <c r="G3078" s="14">
        <v>3.7749562357498441E-2</v>
      </c>
      <c r="H3078" s="14">
        <v>2.6509031741617749E-2</v>
      </c>
      <c r="I3078" s="14">
        <v>5.9643975314162948E-2</v>
      </c>
      <c r="J3078" s="14">
        <v>1.4053072730786181E-2</v>
      </c>
      <c r="K3078" s="14">
        <v>1.841443616404536E-2</v>
      </c>
      <c r="L3078" s="14">
        <v>9.9999999999999967E-3</v>
      </c>
      <c r="M3078" s="14">
        <v>8.0000000000000036E-3</v>
      </c>
      <c r="N3078" s="14">
        <v>8.5014925121447427E-3</v>
      </c>
      <c r="O3078" s="14">
        <v>2E-3</v>
      </c>
      <c r="P3078" s="14">
        <v>5.0000000000000001E-4</v>
      </c>
      <c r="Q3078" s="14">
        <v>0.12060752280631067</v>
      </c>
      <c r="R3078" s="14">
        <v>2.0882958785359777E-2</v>
      </c>
      <c r="S3078" s="14">
        <v>3.7638805682247475E-3</v>
      </c>
      <c r="T3078" s="14">
        <v>1.6988396745603349E-2</v>
      </c>
      <c r="U3078" s="14">
        <v>0.10417452510628651</v>
      </c>
    </row>
    <row r="3079" spans="2:21" hidden="1" x14ac:dyDescent="0.3">
      <c r="B3079" s="13">
        <v>3056</v>
      </c>
      <c r="C3079" s="14">
        <v>7.390920901827612E-2</v>
      </c>
      <c r="D3079" s="14">
        <v>0.12330488076634141</v>
      </c>
      <c r="E3079" s="14">
        <v>9.4999999999999987E-2</v>
      </c>
      <c r="F3079" s="14">
        <v>6.1765305018898209E-2</v>
      </c>
      <c r="G3079" s="14">
        <v>3.2958244008275336E-2</v>
      </c>
      <c r="H3079" s="14">
        <v>2.3228676933423585E-2</v>
      </c>
      <c r="I3079" s="14">
        <v>8.4669217858343582E-2</v>
      </c>
      <c r="J3079" s="14">
        <v>1.4046620374835644E-2</v>
      </c>
      <c r="K3079" s="14">
        <v>1.1355556552999288E-2</v>
      </c>
      <c r="L3079" s="14">
        <v>0.01</v>
      </c>
      <c r="M3079" s="14">
        <v>7.9999999999999967E-3</v>
      </c>
      <c r="N3079" s="14">
        <v>7.5689752675658136E-3</v>
      </c>
      <c r="O3079" s="14">
        <v>2.0000000000000005E-3</v>
      </c>
      <c r="P3079" s="14">
        <v>5.0000000000000012E-4</v>
      </c>
      <c r="Q3079" s="14">
        <v>0.12236873714466669</v>
      </c>
      <c r="R3079" s="14">
        <v>1.9844848298797711E-2</v>
      </c>
      <c r="S3079" s="14">
        <v>7.0467526860016113E-3</v>
      </c>
      <c r="T3079" s="14">
        <v>1.7417337965676866E-2</v>
      </c>
      <c r="U3079" s="14">
        <v>0.10882411832484634</v>
      </c>
    </row>
    <row r="3080" spans="2:21" hidden="1" x14ac:dyDescent="0.3">
      <c r="B3080" s="13">
        <v>3057</v>
      </c>
      <c r="C3080" s="14">
        <v>8.0760485637520016E-2</v>
      </c>
      <c r="D3080" s="14">
        <v>8.651641510835506E-2</v>
      </c>
      <c r="E3080" s="14">
        <v>9.4999999999999987E-2</v>
      </c>
      <c r="F3080" s="14">
        <v>7.8933860982654924E-2</v>
      </c>
      <c r="G3080" s="14">
        <v>5.2329369454696427E-2</v>
      </c>
      <c r="H3080" s="14">
        <v>2.8463049211554525E-2</v>
      </c>
      <c r="I3080" s="14">
        <v>1.6371003054151088E-2</v>
      </c>
      <c r="J3080" s="14">
        <v>1.4007240107631961E-2</v>
      </c>
      <c r="K3080" s="14">
        <v>2.1904203528471056E-2</v>
      </c>
      <c r="L3080" s="14">
        <v>0.01</v>
      </c>
      <c r="M3080" s="14">
        <v>8.0000000000000036E-3</v>
      </c>
      <c r="N3080" s="14">
        <v>9.2938365979126341E-3</v>
      </c>
      <c r="O3080" s="14">
        <v>2.0000000000000009E-3</v>
      </c>
      <c r="P3080" s="14">
        <v>5.0000000000000034E-4</v>
      </c>
      <c r="Q3080" s="14">
        <v>0.11979831443584893</v>
      </c>
      <c r="R3080" s="14">
        <v>2.1319877564303757E-2</v>
      </c>
      <c r="S3080" s="14">
        <v>1.0796102484211994E-2</v>
      </c>
      <c r="T3080" s="14">
        <v>2.3012242969032787E-2</v>
      </c>
      <c r="U3080" s="14">
        <v>0.11025687999225826</v>
      </c>
    </row>
    <row r="3081" spans="2:21" hidden="1" x14ac:dyDescent="0.3">
      <c r="B3081" s="13">
        <v>3058</v>
      </c>
      <c r="C3081" s="14">
        <v>0.15550713782662157</v>
      </c>
      <c r="D3081" s="14">
        <v>0.10222828083092274</v>
      </c>
      <c r="E3081" s="14">
        <v>9.4999999999999973E-2</v>
      </c>
      <c r="F3081" s="14">
        <v>9.3963490876289885E-2</v>
      </c>
      <c r="G3081" s="14">
        <v>2.0289604448985477E-2</v>
      </c>
      <c r="H3081" s="14">
        <v>2.3294424620123121E-2</v>
      </c>
      <c r="I3081" s="14">
        <v>8.0611480181859152E-3</v>
      </c>
      <c r="J3081" s="14">
        <v>1.4053899454422144E-2</v>
      </c>
      <c r="K3081" s="14">
        <v>6.7507690781953063E-3</v>
      </c>
      <c r="L3081" s="14">
        <v>9.9999999999999985E-3</v>
      </c>
      <c r="M3081" s="14">
        <v>8.0000000000000019E-3</v>
      </c>
      <c r="N3081" s="14">
        <v>1.1083531265096145E-2</v>
      </c>
      <c r="O3081" s="14">
        <v>2.0000000000000005E-3</v>
      </c>
      <c r="P3081" s="14">
        <v>5.0000000000000023E-4</v>
      </c>
      <c r="Q3081" s="14">
        <v>0.12674737398351671</v>
      </c>
      <c r="R3081" s="14">
        <v>2.1332423356942284E-2</v>
      </c>
      <c r="S3081" s="14">
        <v>4.9271622561931454E-3</v>
      </c>
      <c r="T3081" s="14">
        <v>1.5294518052817934E-2</v>
      </c>
      <c r="U3081" s="14">
        <v>0.10529943316702843</v>
      </c>
    </row>
    <row r="3082" spans="2:21" hidden="1" x14ac:dyDescent="0.3">
      <c r="B3082" s="13">
        <v>3059</v>
      </c>
      <c r="C3082" s="14">
        <v>0.16507658207887829</v>
      </c>
      <c r="D3082" s="14">
        <v>0.11245007846526919</v>
      </c>
      <c r="E3082" s="14">
        <v>9.4999999999999973E-2</v>
      </c>
      <c r="F3082" s="14">
        <v>0.10735535230066066</v>
      </c>
      <c r="G3082" s="14">
        <v>5.1410193072605206E-2</v>
      </c>
      <c r="H3082" s="14">
        <v>2.8489271753692466E-2</v>
      </c>
      <c r="I3082" s="14">
        <v>1.1047194969982618E-2</v>
      </c>
      <c r="J3082" s="14">
        <v>1.4061092926469039E-2</v>
      </c>
      <c r="K3082" s="14">
        <v>1.4267786987380328E-2</v>
      </c>
      <c r="L3082" s="14">
        <v>0.01</v>
      </c>
      <c r="M3082" s="14">
        <v>8.0000000000000036E-3</v>
      </c>
      <c r="N3082" s="14">
        <v>8.7331324920391154E-3</v>
      </c>
      <c r="O3082" s="14">
        <v>2.0000000000000005E-3</v>
      </c>
      <c r="P3082" s="14">
        <v>5.0000000000000012E-4</v>
      </c>
      <c r="Q3082" s="14">
        <v>0.12215019267463036</v>
      </c>
      <c r="R3082" s="14">
        <v>1.9101899793013136E-2</v>
      </c>
      <c r="S3082" s="14">
        <v>4.1603907144558807E-3</v>
      </c>
      <c r="T3082" s="14">
        <v>1.86485961927121E-2</v>
      </c>
      <c r="U3082" s="14">
        <v>0.11050178306234916</v>
      </c>
    </row>
    <row r="3083" spans="2:21" hidden="1" x14ac:dyDescent="0.3">
      <c r="B3083" s="13">
        <v>3060</v>
      </c>
      <c r="C3083" s="14">
        <v>4.8185064966678938E-2</v>
      </c>
      <c r="D3083" s="14">
        <v>7.709868707366789E-2</v>
      </c>
      <c r="E3083" s="14">
        <v>9.4999999999999987E-2</v>
      </c>
      <c r="F3083" s="14">
        <v>3.5770063123740169E-2</v>
      </c>
      <c r="G3083" s="14">
        <v>7.1431405507933032E-2</v>
      </c>
      <c r="H3083" s="14">
        <v>2.3944055173552345E-2</v>
      </c>
      <c r="I3083" s="14">
        <v>9.929307299505756E-2</v>
      </c>
      <c r="J3083" s="14">
        <v>1.3994180286485506E-2</v>
      </c>
      <c r="K3083" s="14">
        <v>2.1747420849350836E-2</v>
      </c>
      <c r="L3083" s="14">
        <v>9.9999999999999967E-3</v>
      </c>
      <c r="M3083" s="14">
        <v>8.0000000000000002E-3</v>
      </c>
      <c r="N3083" s="14">
        <v>9.0669270039781813E-3</v>
      </c>
      <c r="O3083" s="14">
        <v>2.0000000000000005E-3</v>
      </c>
      <c r="P3083" s="14">
        <v>4.999999999999999E-4</v>
      </c>
      <c r="Q3083" s="14">
        <v>0.1215651208694238</v>
      </c>
      <c r="R3083" s="14">
        <v>2.1442088758249957E-2</v>
      </c>
      <c r="S3083" s="14">
        <v>1.2694139527878612E-2</v>
      </c>
      <c r="T3083" s="14">
        <v>1.7807727005424361E-2</v>
      </c>
      <c r="U3083" s="14">
        <v>0.1114048129807228</v>
      </c>
    </row>
    <row r="3084" spans="2:21" hidden="1" x14ac:dyDescent="0.3">
      <c r="B3084" s="13">
        <v>3061</v>
      </c>
      <c r="C3084" s="14">
        <v>0.13276806170758906</v>
      </c>
      <c r="D3084" s="14">
        <v>9.2564175113997837E-2</v>
      </c>
      <c r="E3084" s="14">
        <v>9.4999999999999973E-2</v>
      </c>
      <c r="F3084" s="14">
        <v>7.2327736679753382E-2</v>
      </c>
      <c r="G3084" s="14">
        <v>5.0884643103639736E-2</v>
      </c>
      <c r="H3084" s="14">
        <v>2.2370191764701799E-2</v>
      </c>
      <c r="I3084" s="14">
        <v>4.8483910700298331E-2</v>
      </c>
      <c r="J3084" s="14">
        <v>1.4075231232352976E-2</v>
      </c>
      <c r="K3084" s="14">
        <v>1.1902746321193466E-2</v>
      </c>
      <c r="L3084" s="14">
        <v>1.0000000000000002E-2</v>
      </c>
      <c r="M3084" s="14">
        <v>8.0000000000000002E-3</v>
      </c>
      <c r="N3084" s="14">
        <v>8.7150307819833239E-3</v>
      </c>
      <c r="O3084" s="14">
        <v>2E-3</v>
      </c>
      <c r="P3084" s="14">
        <v>5.0000000000000001E-4</v>
      </c>
      <c r="Q3084" s="14">
        <v>0.12516530808173124</v>
      </c>
      <c r="R3084" s="14">
        <v>2.1387159594570739E-2</v>
      </c>
      <c r="S3084" s="14">
        <v>9.6637506459625877E-3</v>
      </c>
      <c r="T3084" s="14">
        <v>2.1707538150409041E-2</v>
      </c>
      <c r="U3084" s="14">
        <v>0.11184599870163549</v>
      </c>
    </row>
    <row r="3085" spans="2:21" hidden="1" x14ac:dyDescent="0.3">
      <c r="B3085" s="13">
        <v>3062</v>
      </c>
      <c r="C3085" s="14">
        <v>6.4392006879267799E-2</v>
      </c>
      <c r="D3085" s="14">
        <v>9.3759120677815583E-2</v>
      </c>
      <c r="E3085" s="14">
        <v>9.5000000000000001E-2</v>
      </c>
      <c r="F3085" s="14">
        <v>0.16284170400617387</v>
      </c>
      <c r="G3085" s="14">
        <v>5.5512141991691549E-2</v>
      </c>
      <c r="H3085" s="14">
        <v>3.0261301261533442E-2</v>
      </c>
      <c r="I3085" s="14">
        <v>4.8946536456824535E-2</v>
      </c>
      <c r="J3085" s="14">
        <v>1.4172383351858222E-2</v>
      </c>
      <c r="K3085" s="14">
        <v>2.4238000035412734E-2</v>
      </c>
      <c r="L3085" s="14">
        <v>9.9999999999999967E-3</v>
      </c>
      <c r="M3085" s="14">
        <v>8.0000000000000002E-3</v>
      </c>
      <c r="N3085" s="14">
        <v>9.9571182946370657E-3</v>
      </c>
      <c r="O3085" s="14">
        <v>2.0000000000000013E-3</v>
      </c>
      <c r="P3085" s="14">
        <v>5.0000000000000001E-4</v>
      </c>
      <c r="Q3085" s="14">
        <v>0.1230852642902599</v>
      </c>
      <c r="R3085" s="14">
        <v>2.0347157872861857E-2</v>
      </c>
      <c r="S3085" s="14">
        <v>7.3427350484982171E-3</v>
      </c>
      <c r="T3085" s="14">
        <v>2.1140307265696233E-2</v>
      </c>
      <c r="U3085" s="14">
        <v>0.10565191858425252</v>
      </c>
    </row>
    <row r="3086" spans="2:21" hidden="1" x14ac:dyDescent="0.3">
      <c r="B3086" s="13">
        <v>3063</v>
      </c>
      <c r="C3086" s="14">
        <v>0.14616928875998414</v>
      </c>
      <c r="D3086" s="14">
        <v>0.10975281062976343</v>
      </c>
      <c r="E3086" s="14">
        <v>9.4999999999999987E-2</v>
      </c>
      <c r="F3086" s="14">
        <v>5.5999248802890027E-2</v>
      </c>
      <c r="G3086" s="14">
        <v>5.4812804511994766E-2</v>
      </c>
      <c r="H3086" s="14">
        <v>2.6807021105586377E-2</v>
      </c>
      <c r="I3086" s="14">
        <v>4.5354373093393317E-2</v>
      </c>
      <c r="J3086" s="14">
        <v>1.409385499229608E-2</v>
      </c>
      <c r="K3086" s="14">
        <v>1.9668822102814076E-2</v>
      </c>
      <c r="L3086" s="14">
        <v>9.9999999999999985E-3</v>
      </c>
      <c r="M3086" s="14">
        <v>8.0000000000000002E-3</v>
      </c>
      <c r="N3086" s="14">
        <v>8.8957362822749096E-3</v>
      </c>
      <c r="O3086" s="14">
        <v>2.0000000000000009E-3</v>
      </c>
      <c r="P3086" s="14">
        <v>5.0000000000000034E-4</v>
      </c>
      <c r="Q3086" s="14">
        <v>0.12344757668808296</v>
      </c>
      <c r="R3086" s="14">
        <v>1.7950014199403428E-2</v>
      </c>
      <c r="S3086" s="14">
        <v>6.9502879980672594E-3</v>
      </c>
      <c r="T3086" s="14">
        <v>1.4046289530095967E-2</v>
      </c>
      <c r="U3086" s="14">
        <v>0.10897255071001255</v>
      </c>
    </row>
    <row r="3087" spans="2:21" hidden="1" x14ac:dyDescent="0.3">
      <c r="B3087" s="13">
        <v>3064</v>
      </c>
      <c r="C3087" s="14">
        <v>0.1017174161610146</v>
      </c>
      <c r="D3087" s="14">
        <v>0.14309419812083796</v>
      </c>
      <c r="E3087" s="14">
        <v>9.4999999999999959E-2</v>
      </c>
      <c r="F3087" s="14">
        <v>4.091753359676395E-2</v>
      </c>
      <c r="G3087" s="14">
        <v>5.0702952189027609E-2</v>
      </c>
      <c r="H3087" s="14">
        <v>2.945911941059684E-2</v>
      </c>
      <c r="I3087" s="14">
        <v>1.292817021266026E-2</v>
      </c>
      <c r="J3087" s="14">
        <v>1.415023797345172E-2</v>
      </c>
      <c r="K3087" s="14">
        <v>2.4146587797942039E-2</v>
      </c>
      <c r="L3087" s="14">
        <v>9.9999999999999985E-3</v>
      </c>
      <c r="M3087" s="14">
        <v>8.0000000000000019E-3</v>
      </c>
      <c r="N3087" s="14">
        <v>1.142910925134029E-2</v>
      </c>
      <c r="O3087" s="14">
        <v>2.0000000000000005E-3</v>
      </c>
      <c r="P3087" s="14">
        <v>5.0000000000000012E-4</v>
      </c>
      <c r="Q3087" s="14">
        <v>0.12154117101737758</v>
      </c>
      <c r="R3087" s="14">
        <v>2.1750153751349366E-2</v>
      </c>
      <c r="S3087" s="14">
        <v>8.6013587919044881E-3</v>
      </c>
      <c r="T3087" s="14">
        <v>2.0867687464233817E-2</v>
      </c>
      <c r="U3087" s="14">
        <v>0.11462777839565402</v>
      </c>
    </row>
    <row r="3088" spans="2:21" hidden="1" x14ac:dyDescent="0.3">
      <c r="B3088" s="13">
        <v>3065</v>
      </c>
      <c r="C3088" s="14">
        <v>0.1384065727849734</v>
      </c>
      <c r="D3088" s="14">
        <v>5.9373945403450146E-2</v>
      </c>
      <c r="E3088" s="14">
        <v>9.4999999999999987E-2</v>
      </c>
      <c r="F3088" s="14">
        <v>9.0758494057498279E-2</v>
      </c>
      <c r="G3088" s="14">
        <v>5.0598337721648484E-2</v>
      </c>
      <c r="H3088" s="14">
        <v>2.6737624580697408E-2</v>
      </c>
      <c r="I3088" s="14">
        <v>1.7182984278372171E-3</v>
      </c>
      <c r="J3088" s="14">
        <v>1.4108799937626055E-2</v>
      </c>
      <c r="K3088" s="14">
        <v>2.1577490683518736E-2</v>
      </c>
      <c r="L3088" s="14">
        <v>9.9999999999999985E-3</v>
      </c>
      <c r="M3088" s="14">
        <v>8.0000000000000036E-3</v>
      </c>
      <c r="N3088" s="14">
        <v>7.3151315779800751E-3</v>
      </c>
      <c r="O3088" s="14">
        <v>2.0000000000000005E-3</v>
      </c>
      <c r="P3088" s="14">
        <v>5.0000000000000034E-4</v>
      </c>
      <c r="Q3088" s="14">
        <v>0.12416127355859753</v>
      </c>
      <c r="R3088" s="14">
        <v>2.3404646185211857E-2</v>
      </c>
      <c r="S3088" s="14">
        <v>8.2675699327400178E-3</v>
      </c>
      <c r="T3088" s="14">
        <v>2.1888588788773918E-2</v>
      </c>
      <c r="U3088" s="14">
        <v>0.11055538451510424</v>
      </c>
    </row>
    <row r="3089" spans="2:21" hidden="1" x14ac:dyDescent="0.3">
      <c r="B3089" s="13">
        <v>3066</v>
      </c>
      <c r="C3089" s="14">
        <v>6.308441312741507E-2</v>
      </c>
      <c r="D3089" s="14">
        <v>7.9146865939873204E-2</v>
      </c>
      <c r="E3089" s="14">
        <v>9.5000000000000029E-2</v>
      </c>
      <c r="F3089" s="14">
        <v>3.5732453551801255E-2</v>
      </c>
      <c r="G3089" s="14">
        <v>5.8452847876809037E-2</v>
      </c>
      <c r="H3089" s="14">
        <v>2.5752563498350034E-2</v>
      </c>
      <c r="I3089" s="14">
        <v>3.4382885569047214E-2</v>
      </c>
      <c r="J3089" s="14">
        <v>1.401290634466989E-2</v>
      </c>
      <c r="K3089" s="14">
        <v>1.5101145470743862E-2</v>
      </c>
      <c r="L3089" s="14">
        <v>9.9999999999999985E-3</v>
      </c>
      <c r="M3089" s="14">
        <v>8.0000000000000054E-3</v>
      </c>
      <c r="N3089" s="14">
        <v>7.930745018386736E-3</v>
      </c>
      <c r="O3089" s="14">
        <v>2.0000000000000009E-3</v>
      </c>
      <c r="P3089" s="14">
        <v>4.999999999999999E-4</v>
      </c>
      <c r="Q3089" s="14">
        <v>0.12927156946099247</v>
      </c>
      <c r="R3089" s="14">
        <v>2.4743750113666266E-2</v>
      </c>
      <c r="S3089" s="14">
        <v>1.0677584751274628E-2</v>
      </c>
      <c r="T3089" s="14">
        <v>2.6974232056390525E-2</v>
      </c>
      <c r="U3089" s="14">
        <v>0.11605651668977743</v>
      </c>
    </row>
    <row r="3090" spans="2:21" hidden="1" x14ac:dyDescent="0.3">
      <c r="B3090" s="13">
        <v>3067</v>
      </c>
      <c r="C3090" s="14">
        <v>2.3192608948336156E-2</v>
      </c>
      <c r="D3090" s="14">
        <v>0.11118139768259422</v>
      </c>
      <c r="E3090" s="14">
        <v>9.5000000000000029E-2</v>
      </c>
      <c r="F3090" s="14">
        <v>5.4141949249628146E-2</v>
      </c>
      <c r="G3090" s="14">
        <v>3.9076780438937996E-2</v>
      </c>
      <c r="H3090" s="14">
        <v>2.3649178989172133E-2</v>
      </c>
      <c r="I3090" s="14">
        <v>2.1408266111605612E-2</v>
      </c>
      <c r="J3090" s="14">
        <v>1.4150133954806516E-2</v>
      </c>
      <c r="K3090" s="14">
        <v>1.8276637827417876E-2</v>
      </c>
      <c r="L3090" s="14">
        <v>9.9999999999999985E-3</v>
      </c>
      <c r="M3090" s="14">
        <v>7.9999999999999967E-3</v>
      </c>
      <c r="N3090" s="14">
        <v>9.5339395788986685E-3</v>
      </c>
      <c r="O3090" s="14">
        <v>2.0000000000000005E-3</v>
      </c>
      <c r="P3090" s="14">
        <v>5.0000000000000012E-4</v>
      </c>
      <c r="Q3090" s="14">
        <v>0.12746270402605941</v>
      </c>
      <c r="R3090" s="14">
        <v>2.1455592632488855E-2</v>
      </c>
      <c r="S3090" s="14">
        <v>7.2651502286747681E-3</v>
      </c>
      <c r="T3090" s="14">
        <v>2.005036584716384E-2</v>
      </c>
      <c r="U3090" s="14">
        <v>0.11025051395446193</v>
      </c>
    </row>
    <row r="3091" spans="2:21" hidden="1" x14ac:dyDescent="0.3">
      <c r="B3091" s="13">
        <v>3068</v>
      </c>
      <c r="C3091" s="14">
        <v>0.13246517343519137</v>
      </c>
      <c r="D3091" s="14">
        <v>8.4256381347388137E-2</v>
      </c>
      <c r="E3091" s="14">
        <v>9.4999999999999973E-2</v>
      </c>
      <c r="F3091" s="14">
        <v>0.16334124639850206</v>
      </c>
      <c r="G3091" s="14">
        <v>6.0369685169933615E-2</v>
      </c>
      <c r="H3091" s="14">
        <v>2.6514966174133667E-2</v>
      </c>
      <c r="I3091" s="14">
        <v>7.9410373305977944E-2</v>
      </c>
      <c r="J3091" s="14">
        <v>1.4075010288787644E-2</v>
      </c>
      <c r="K3091" s="14">
        <v>1.9177619655428937E-2</v>
      </c>
      <c r="L3091" s="14">
        <v>9.9999999999999967E-3</v>
      </c>
      <c r="M3091" s="14">
        <v>8.0000000000000019E-3</v>
      </c>
      <c r="N3091" s="14">
        <v>9.2303459542065307E-3</v>
      </c>
      <c r="O3091" s="14">
        <v>2.0000000000000005E-3</v>
      </c>
      <c r="P3091" s="14">
        <v>5.0000000000000012E-4</v>
      </c>
      <c r="Q3091" s="14">
        <v>0.11885140304053241</v>
      </c>
      <c r="R3091" s="14">
        <v>2.3771789746403142E-2</v>
      </c>
      <c r="S3091" s="14">
        <v>3.1904429229015884E-3</v>
      </c>
      <c r="T3091" s="14">
        <v>1.2208618360607514E-2</v>
      </c>
      <c r="U3091" s="14">
        <v>0.11343691669469963</v>
      </c>
    </row>
    <row r="3092" spans="2:21" hidden="1" x14ac:dyDescent="0.3">
      <c r="B3092" s="13">
        <v>3069</v>
      </c>
      <c r="C3092" s="14">
        <v>6.9997239643783044E-2</v>
      </c>
      <c r="D3092" s="14">
        <v>0.11896677369630909</v>
      </c>
      <c r="E3092" s="14">
        <v>9.4999999999999987E-2</v>
      </c>
      <c r="F3092" s="14">
        <v>0.11695976368508709</v>
      </c>
      <c r="G3092" s="14">
        <v>6.888775166240288E-2</v>
      </c>
      <c r="H3092" s="14">
        <v>2.2456926295750062E-2</v>
      </c>
      <c r="I3092" s="14">
        <v>7.0326937275207224E-2</v>
      </c>
      <c r="J3092" s="14">
        <v>1.4032741865690099E-2</v>
      </c>
      <c r="K3092" s="14">
        <v>1.3030798729794598E-2</v>
      </c>
      <c r="L3092" s="14">
        <v>9.9999999999999985E-3</v>
      </c>
      <c r="M3092" s="14">
        <v>8.0000000000000054E-3</v>
      </c>
      <c r="N3092" s="14">
        <v>9.662257737790312E-3</v>
      </c>
      <c r="O3092" s="14">
        <v>2E-3</v>
      </c>
      <c r="P3092" s="14">
        <v>5.0000000000000023E-4</v>
      </c>
      <c r="Q3092" s="14">
        <v>0.12698858183420167</v>
      </c>
      <c r="R3092" s="14">
        <v>2.0676227373480217E-2</v>
      </c>
      <c r="S3092" s="14">
        <v>6.6001706694730541E-3</v>
      </c>
      <c r="T3092" s="14">
        <v>1.3999799450201883E-2</v>
      </c>
      <c r="U3092" s="14">
        <v>0.10632749048702858</v>
      </c>
    </row>
    <row r="3093" spans="2:21" hidden="1" x14ac:dyDescent="0.3">
      <c r="B3093" s="13">
        <v>3070</v>
      </c>
      <c r="C3093" s="14">
        <v>0.10975814161822134</v>
      </c>
      <c r="D3093" s="14">
        <v>6.9449908520849091E-2</v>
      </c>
      <c r="E3093" s="14">
        <v>9.5000000000000001E-2</v>
      </c>
      <c r="F3093" s="14">
        <v>4.6737835509689088E-2</v>
      </c>
      <c r="G3093" s="14">
        <v>6.5365614622042253E-2</v>
      </c>
      <c r="H3093" s="14">
        <v>3.0485226956541839E-2</v>
      </c>
      <c r="I3093" s="14">
        <v>7.0669243171232812E-2</v>
      </c>
      <c r="J3093" s="14">
        <v>1.403811727693984E-2</v>
      </c>
      <c r="K3093" s="14">
        <v>1.237809993115541E-2</v>
      </c>
      <c r="L3093" s="14">
        <v>0.01</v>
      </c>
      <c r="M3093" s="14">
        <v>8.0000000000000036E-3</v>
      </c>
      <c r="N3093" s="14">
        <v>8.7449767165445561E-3</v>
      </c>
      <c r="O3093" s="14">
        <v>2E-3</v>
      </c>
      <c r="P3093" s="14">
        <v>4.999999999999999E-4</v>
      </c>
      <c r="Q3093" s="14">
        <v>0.12660307645216096</v>
      </c>
      <c r="R3093" s="14">
        <v>2.611290776647944E-2</v>
      </c>
      <c r="S3093" s="14">
        <v>5.9794450395480592E-3</v>
      </c>
      <c r="T3093" s="14">
        <v>2.2081489809126408E-2</v>
      </c>
      <c r="U3093" s="14">
        <v>0.11615053790353162</v>
      </c>
    </row>
    <row r="3094" spans="2:21" hidden="1" x14ac:dyDescent="0.3">
      <c r="B3094" s="13">
        <v>3071</v>
      </c>
      <c r="C3094" s="14">
        <v>0.13865306830561319</v>
      </c>
      <c r="D3094" s="14">
        <v>3.0575472263934457E-2</v>
      </c>
      <c r="E3094" s="14">
        <v>9.4999999999999973E-2</v>
      </c>
      <c r="F3094" s="14">
        <v>3.0477273874341494E-2</v>
      </c>
      <c r="G3094" s="14">
        <v>3.5858378878319178E-2</v>
      </c>
      <c r="H3094" s="14">
        <v>2.9430679326364784E-2</v>
      </c>
      <c r="I3094" s="14">
        <v>3.3277529618374019E-2</v>
      </c>
      <c r="J3094" s="14">
        <v>1.4070063331464804E-2</v>
      </c>
      <c r="K3094" s="14">
        <v>1.9703256568822582E-2</v>
      </c>
      <c r="L3094" s="14">
        <v>9.9999999999999967E-3</v>
      </c>
      <c r="M3094" s="14">
        <v>7.9999999999999984E-3</v>
      </c>
      <c r="N3094" s="14">
        <v>1.1571925662378836E-2</v>
      </c>
      <c r="O3094" s="14">
        <v>2.0000000000000018E-3</v>
      </c>
      <c r="P3094" s="14">
        <v>5.0000000000000012E-4</v>
      </c>
      <c r="Q3094" s="14">
        <v>0.12183380182219616</v>
      </c>
      <c r="R3094" s="14">
        <v>2.0190973425940624E-2</v>
      </c>
      <c r="S3094" s="14">
        <v>6.2623760193585513E-3</v>
      </c>
      <c r="T3094" s="14">
        <v>1.6104452272157149E-2</v>
      </c>
      <c r="U3094" s="14">
        <v>0.10774653128266287</v>
      </c>
    </row>
    <row r="3095" spans="2:21" hidden="1" x14ac:dyDescent="0.3">
      <c r="B3095" s="13">
        <v>3072</v>
      </c>
      <c r="C3095" s="14">
        <v>0.11942929607160391</v>
      </c>
      <c r="D3095" s="14">
        <v>7.2866264485832138E-2</v>
      </c>
      <c r="E3095" s="14">
        <v>9.4999999999999959E-2</v>
      </c>
      <c r="F3095" s="14">
        <v>9.4785944827937299E-2</v>
      </c>
      <c r="G3095" s="14">
        <v>5.9284608923057931E-2</v>
      </c>
      <c r="H3095" s="14">
        <v>2.6103372951494543E-2</v>
      </c>
      <c r="I3095" s="14">
        <v>7.7748712085347504E-2</v>
      </c>
      <c r="J3095" s="14">
        <v>1.4041733120341775E-2</v>
      </c>
      <c r="K3095" s="14">
        <v>2.0188398189823435E-2</v>
      </c>
      <c r="L3095" s="14">
        <v>9.9999999999999985E-3</v>
      </c>
      <c r="M3095" s="14">
        <v>8.0000000000000002E-3</v>
      </c>
      <c r="N3095" s="14">
        <v>1.0546548483687253E-2</v>
      </c>
      <c r="O3095" s="14">
        <v>2E-3</v>
      </c>
      <c r="P3095" s="14">
        <v>5.0000000000000034E-4</v>
      </c>
      <c r="Q3095" s="14">
        <v>0.13102375135872513</v>
      </c>
      <c r="R3095" s="14">
        <v>2.3817239063232468E-2</v>
      </c>
      <c r="S3095" s="14">
        <v>5.642186943723807E-3</v>
      </c>
      <c r="T3095" s="14">
        <v>2.134633454934436E-2</v>
      </c>
      <c r="U3095" s="14">
        <v>0.10919063724561003</v>
      </c>
    </row>
    <row r="3096" spans="2:21" hidden="1" x14ac:dyDescent="0.3">
      <c r="B3096" s="13">
        <v>3073</v>
      </c>
      <c r="C3096" s="14">
        <v>0.11306237681819215</v>
      </c>
      <c r="D3096" s="14">
        <v>1.8937610941024752E-2</v>
      </c>
      <c r="E3096" s="14">
        <v>9.4999999999999973E-2</v>
      </c>
      <c r="F3096" s="14">
        <v>6.8894174229609195E-2</v>
      </c>
      <c r="G3096" s="14">
        <v>5.7857283658466908E-2</v>
      </c>
      <c r="H3096" s="14">
        <v>2.4076756435915763E-2</v>
      </c>
      <c r="I3096" s="14">
        <v>4.7539003863743386E-2</v>
      </c>
      <c r="J3096" s="14">
        <v>1.4055406760419142E-2</v>
      </c>
      <c r="K3096" s="14">
        <v>1.1755719534952781E-2</v>
      </c>
      <c r="L3096" s="14">
        <v>0.01</v>
      </c>
      <c r="M3096" s="14">
        <v>8.0000000000000036E-3</v>
      </c>
      <c r="N3096" s="14">
        <v>9.9898560481423513E-3</v>
      </c>
      <c r="O3096" s="14">
        <v>2.0000000000000009E-3</v>
      </c>
      <c r="P3096" s="14">
        <v>5.0000000000000012E-4</v>
      </c>
      <c r="Q3096" s="14">
        <v>0.12687491388628777</v>
      </c>
      <c r="R3096" s="14">
        <v>2.4165001108676989E-2</v>
      </c>
      <c r="S3096" s="14">
        <v>1.091569767454223E-2</v>
      </c>
      <c r="T3096" s="14">
        <v>2.3715909217020638E-2</v>
      </c>
      <c r="U3096" s="14">
        <v>0.10925105740783887</v>
      </c>
    </row>
    <row r="3097" spans="2:21" hidden="1" x14ac:dyDescent="0.3">
      <c r="B3097" s="13">
        <v>3074</v>
      </c>
      <c r="C3097" s="14">
        <v>6.6365113207990253E-2</v>
      </c>
      <c r="D3097" s="14">
        <v>0.10676185206885892</v>
      </c>
      <c r="E3097" s="14">
        <v>9.4999999999999987E-2</v>
      </c>
      <c r="F3097" s="14">
        <v>8.9792319563268691E-3</v>
      </c>
      <c r="G3097" s="14">
        <v>4.7246653773600197E-2</v>
      </c>
      <c r="H3097" s="14">
        <v>3.1292662680089914E-2</v>
      </c>
      <c r="I3097" s="14">
        <v>-2.3466457699333899E-2</v>
      </c>
      <c r="J3097" s="14">
        <v>1.4111758695739416E-2</v>
      </c>
      <c r="K3097" s="14">
        <v>1.2296918034191645E-2</v>
      </c>
      <c r="L3097" s="14">
        <v>9.9999999999999967E-3</v>
      </c>
      <c r="M3097" s="14">
        <v>8.0000000000000019E-3</v>
      </c>
      <c r="N3097" s="14">
        <v>1.0192365230421664E-2</v>
      </c>
      <c r="O3097" s="14">
        <v>2.0000000000000005E-3</v>
      </c>
      <c r="P3097" s="14">
        <v>5.0000000000000012E-4</v>
      </c>
      <c r="Q3097" s="14">
        <v>0.1254002986836239</v>
      </c>
      <c r="R3097" s="14">
        <v>1.9519591262264966E-2</v>
      </c>
      <c r="S3097" s="14">
        <v>1.3492095836879292E-2</v>
      </c>
      <c r="T3097" s="14">
        <v>1.6066120794459966E-2</v>
      </c>
      <c r="U3097" s="14">
        <v>0.11110119747325406</v>
      </c>
    </row>
    <row r="3098" spans="2:21" hidden="1" x14ac:dyDescent="0.3">
      <c r="B3098" s="13">
        <v>3075</v>
      </c>
      <c r="C3098" s="14">
        <v>5.3633741299029924E-2</v>
      </c>
      <c r="D3098" s="14">
        <v>9.1063262685058322E-2</v>
      </c>
      <c r="E3098" s="14">
        <v>9.4999999999999987E-2</v>
      </c>
      <c r="F3098" s="14">
        <v>4.2840985680153765E-2</v>
      </c>
      <c r="G3098" s="14">
        <v>6.9915318001048693E-2</v>
      </c>
      <c r="H3098" s="14">
        <v>2.7999603996531751E-2</v>
      </c>
      <c r="I3098" s="14">
        <v>5.1749620705458098E-2</v>
      </c>
      <c r="J3098" s="14">
        <v>1.4061437564124913E-2</v>
      </c>
      <c r="K3098" s="14">
        <v>1.2991442278406035E-2</v>
      </c>
      <c r="L3098" s="14">
        <v>9.9999999999999985E-3</v>
      </c>
      <c r="M3098" s="14">
        <v>8.0000000000000019E-3</v>
      </c>
      <c r="N3098" s="14">
        <v>9.8068439069493862E-3</v>
      </c>
      <c r="O3098" s="14">
        <v>2.0000000000000005E-3</v>
      </c>
      <c r="P3098" s="14">
        <v>5.0000000000000001E-4</v>
      </c>
      <c r="Q3098" s="14">
        <v>0.12598478572410374</v>
      </c>
      <c r="R3098" s="14">
        <v>2.5660663502758672E-2</v>
      </c>
      <c r="S3098" s="14">
        <v>1.3640980938980139E-2</v>
      </c>
      <c r="T3098" s="14">
        <v>1.8175149578751607E-2</v>
      </c>
      <c r="U3098" s="14">
        <v>0.11004043700334051</v>
      </c>
    </row>
    <row r="3099" spans="2:21" hidden="1" x14ac:dyDescent="0.3">
      <c r="B3099" s="13">
        <v>3076</v>
      </c>
      <c r="C3099" s="14">
        <v>0.13016532035674022</v>
      </c>
      <c r="D3099" s="14">
        <v>1.6573698949053306E-2</v>
      </c>
      <c r="E3099" s="14">
        <v>9.4999999999999959E-2</v>
      </c>
      <c r="F3099" s="14">
        <v>8.6289368244942613E-2</v>
      </c>
      <c r="G3099" s="14">
        <v>3.4978710066621108E-2</v>
      </c>
      <c r="H3099" s="14">
        <v>3.2123544076006386E-2</v>
      </c>
      <c r="I3099" s="14">
        <v>5.4365768766169123E-2</v>
      </c>
      <c r="J3099" s="14">
        <v>1.4080403513040674E-2</v>
      </c>
      <c r="K3099" s="14">
        <v>1.4327996968059746E-2</v>
      </c>
      <c r="L3099" s="14">
        <v>0.01</v>
      </c>
      <c r="M3099" s="14">
        <v>8.0000000000000019E-3</v>
      </c>
      <c r="N3099" s="14">
        <v>1.0608538259965473E-2</v>
      </c>
      <c r="O3099" s="14">
        <v>2E-3</v>
      </c>
      <c r="P3099" s="14">
        <v>5.0000000000000023E-4</v>
      </c>
      <c r="Q3099" s="14">
        <v>0.12765621791494058</v>
      </c>
      <c r="R3099" s="14">
        <v>2.1224949579554828E-2</v>
      </c>
      <c r="S3099" s="14">
        <v>4.3738571360006813E-4</v>
      </c>
      <c r="T3099" s="14">
        <v>1.9049674985804805E-2</v>
      </c>
      <c r="U3099" s="14">
        <v>0.10984713256612275</v>
      </c>
    </row>
    <row r="3100" spans="2:21" hidden="1" x14ac:dyDescent="0.3">
      <c r="B3100" s="13">
        <v>3077</v>
      </c>
      <c r="C3100" s="14">
        <v>9.9380385917754707E-2</v>
      </c>
      <c r="D3100" s="14">
        <v>7.2973104557516627E-2</v>
      </c>
      <c r="E3100" s="14">
        <v>9.5000000000000001E-2</v>
      </c>
      <c r="F3100" s="14">
        <v>8.6453681548783093E-2</v>
      </c>
      <c r="G3100" s="14">
        <v>4.5658438271245202E-2</v>
      </c>
      <c r="H3100" s="14">
        <v>2.4738313893221692E-2</v>
      </c>
      <c r="I3100" s="14">
        <v>9.375223812149458E-2</v>
      </c>
      <c r="J3100" s="14">
        <v>1.4086432012730672E-2</v>
      </c>
      <c r="K3100" s="14">
        <v>2.321235727405499E-2</v>
      </c>
      <c r="L3100" s="14">
        <v>9.9999999999999967E-3</v>
      </c>
      <c r="M3100" s="14">
        <v>8.0000000000000019E-3</v>
      </c>
      <c r="N3100" s="14">
        <v>9.402509706935935E-3</v>
      </c>
      <c r="O3100" s="14">
        <v>2E-3</v>
      </c>
      <c r="P3100" s="14">
        <v>5.0000000000000034E-4</v>
      </c>
      <c r="Q3100" s="14">
        <v>0.12532509371169578</v>
      </c>
      <c r="R3100" s="14">
        <v>2.2371673728895706E-2</v>
      </c>
      <c r="S3100" s="14">
        <v>9.5761445044575937E-3</v>
      </c>
      <c r="T3100" s="14">
        <v>2.3909235285078396E-2</v>
      </c>
      <c r="U3100" s="14">
        <v>0.11205500229298766</v>
      </c>
    </row>
    <row r="3101" spans="2:21" hidden="1" x14ac:dyDescent="0.3">
      <c r="B3101" s="13">
        <v>3078</v>
      </c>
      <c r="C3101" s="14">
        <v>5.8824981608980101E-2</v>
      </c>
      <c r="D3101" s="14">
        <v>8.7254876054731006E-2</v>
      </c>
      <c r="E3101" s="14">
        <v>9.5000000000000001E-2</v>
      </c>
      <c r="F3101" s="14">
        <v>0.11941545577298524</v>
      </c>
      <c r="G3101" s="14">
        <v>5.5486545003904937E-2</v>
      </c>
      <c r="H3101" s="14">
        <v>2.4580050225432262E-2</v>
      </c>
      <c r="I3101" s="14">
        <v>7.7203836260644559E-2</v>
      </c>
      <c r="J3101" s="14">
        <v>1.4064524126411519E-2</v>
      </c>
      <c r="K3101" s="14">
        <v>2.3593476046775481E-2</v>
      </c>
      <c r="L3101" s="14">
        <v>9.9999999999999967E-3</v>
      </c>
      <c r="M3101" s="14">
        <v>8.0000000000000002E-3</v>
      </c>
      <c r="N3101" s="14">
        <v>1.119729795345986E-2</v>
      </c>
      <c r="O3101" s="14">
        <v>2E-3</v>
      </c>
      <c r="P3101" s="14">
        <v>5.0000000000000023E-4</v>
      </c>
      <c r="Q3101" s="14">
        <v>0.12262486711883264</v>
      </c>
      <c r="R3101" s="14">
        <v>2.0400705799064604E-2</v>
      </c>
      <c r="S3101" s="14">
        <v>3.9584756689252853E-3</v>
      </c>
      <c r="T3101" s="14">
        <v>1.7859443083314105E-2</v>
      </c>
      <c r="U3101" s="14">
        <v>0.11157469076302579</v>
      </c>
    </row>
    <row r="3102" spans="2:21" hidden="1" x14ac:dyDescent="0.3">
      <c r="B3102" s="13">
        <v>3079</v>
      </c>
      <c r="C3102" s="14">
        <v>6.6264019883915587E-2</v>
      </c>
      <c r="D3102" s="14">
        <v>9.2700569935069269E-2</v>
      </c>
      <c r="E3102" s="14">
        <v>9.5000000000000001E-2</v>
      </c>
      <c r="F3102" s="14">
        <v>8.3104686080998108E-2</v>
      </c>
      <c r="G3102" s="14">
        <v>4.3635876194003761E-2</v>
      </c>
      <c r="H3102" s="14">
        <v>2.6222652609542471E-2</v>
      </c>
      <c r="I3102" s="14">
        <v>7.2446644508403574E-2</v>
      </c>
      <c r="J3102" s="14">
        <v>1.4094509746392711E-2</v>
      </c>
      <c r="K3102" s="14">
        <v>1.1530242633131708E-2</v>
      </c>
      <c r="L3102" s="14">
        <v>9.9999999999999985E-3</v>
      </c>
      <c r="M3102" s="14">
        <v>8.0000000000000019E-3</v>
      </c>
      <c r="N3102" s="14">
        <v>1.1220461444724706E-2</v>
      </c>
      <c r="O3102" s="14">
        <v>2.0000000000000005E-3</v>
      </c>
      <c r="P3102" s="14">
        <v>5.0000000000000001E-4</v>
      </c>
      <c r="Q3102" s="14">
        <v>0.12434558740822035</v>
      </c>
      <c r="R3102" s="14">
        <v>1.5890895681031497E-2</v>
      </c>
      <c r="S3102" s="14">
        <v>5.0219345865331914E-3</v>
      </c>
      <c r="T3102" s="14">
        <v>2.2591615968144282E-2</v>
      </c>
      <c r="U3102" s="14">
        <v>0.11560833056167837</v>
      </c>
    </row>
    <row r="3103" spans="2:21" hidden="1" x14ac:dyDescent="0.3">
      <c r="B3103" s="13">
        <v>3080</v>
      </c>
      <c r="C3103" s="14">
        <v>9.3787352289032774E-2</v>
      </c>
      <c r="D3103" s="14">
        <v>0.12363247187807531</v>
      </c>
      <c r="E3103" s="14">
        <v>9.5000000000000015E-2</v>
      </c>
      <c r="F3103" s="14">
        <v>9.943794067013112E-2</v>
      </c>
      <c r="G3103" s="14">
        <v>4.9695063848290581E-2</v>
      </c>
      <c r="H3103" s="14">
        <v>3.0322665504904089E-2</v>
      </c>
      <c r="I3103" s="14">
        <v>4.1044850853814943E-2</v>
      </c>
      <c r="J3103" s="14">
        <v>1.4048457452511485E-2</v>
      </c>
      <c r="K3103" s="14">
        <v>2.5849846453200331E-2</v>
      </c>
      <c r="L3103" s="14">
        <v>0.01</v>
      </c>
      <c r="M3103" s="14">
        <v>7.9999999999999984E-3</v>
      </c>
      <c r="N3103" s="14">
        <v>1.0418356897260433E-2</v>
      </c>
      <c r="O3103" s="14">
        <v>2E-3</v>
      </c>
      <c r="P3103" s="14">
        <v>5.0000000000000012E-4</v>
      </c>
      <c r="Q3103" s="14">
        <v>0.12251787134065371</v>
      </c>
      <c r="R3103" s="14">
        <v>1.9688977006391533E-2</v>
      </c>
      <c r="S3103" s="14">
        <v>9.0978084042740107E-3</v>
      </c>
      <c r="T3103" s="14">
        <v>1.7041707559907027E-2</v>
      </c>
      <c r="U3103" s="14">
        <v>0.11672831966286266</v>
      </c>
    </row>
    <row r="3104" spans="2:21" hidden="1" x14ac:dyDescent="0.3">
      <c r="B3104" s="13">
        <v>3081</v>
      </c>
      <c r="C3104" s="14">
        <v>5.7045570958256811E-2</v>
      </c>
      <c r="D3104" s="14">
        <v>9.1779382872641868E-2</v>
      </c>
      <c r="E3104" s="14">
        <v>9.5000000000000001E-2</v>
      </c>
      <c r="F3104" s="14">
        <v>6.945843803918389E-2</v>
      </c>
      <c r="G3104" s="14">
        <v>6.1872057826861455E-2</v>
      </c>
      <c r="H3104" s="14">
        <v>2.7290258940360208E-2</v>
      </c>
      <c r="I3104" s="14">
        <v>1.6402956044801111E-2</v>
      </c>
      <c r="J3104" s="14">
        <v>1.3964445306027818E-2</v>
      </c>
      <c r="K3104" s="14">
        <v>2.2411455280414272E-2</v>
      </c>
      <c r="L3104" s="14">
        <v>1.0000000000000002E-2</v>
      </c>
      <c r="M3104" s="14">
        <v>8.0000000000000019E-3</v>
      </c>
      <c r="N3104" s="14">
        <v>7.7660760738985238E-3</v>
      </c>
      <c r="O3104" s="14">
        <v>1.9999999999999996E-3</v>
      </c>
      <c r="P3104" s="14">
        <v>5.0000000000000023E-4</v>
      </c>
      <c r="Q3104" s="14">
        <v>0.12704871123022993</v>
      </c>
      <c r="R3104" s="14">
        <v>2.0517024261960216E-2</v>
      </c>
      <c r="S3104" s="14">
        <v>6.9482495790626694E-3</v>
      </c>
      <c r="T3104" s="14">
        <v>2.4461025369947959E-2</v>
      </c>
      <c r="U3104" s="14">
        <v>0.11157348777968561</v>
      </c>
    </row>
    <row r="3105" spans="2:21" hidden="1" x14ac:dyDescent="0.3">
      <c r="B3105" s="13">
        <v>3082</v>
      </c>
      <c r="C3105" s="14">
        <v>8.3977226035848479E-2</v>
      </c>
      <c r="D3105" s="14">
        <v>7.6587524046105193E-2</v>
      </c>
      <c r="E3105" s="14">
        <v>9.5000000000000001E-2</v>
      </c>
      <c r="F3105" s="14">
        <v>4.2492878700285522E-2</v>
      </c>
      <c r="G3105" s="14">
        <v>5.7758976405457463E-2</v>
      </c>
      <c r="H3105" s="14">
        <v>3.2672300987420244E-2</v>
      </c>
      <c r="I3105" s="14">
        <v>5.7903222202575155E-2</v>
      </c>
      <c r="J3105" s="14">
        <v>1.4016651187854265E-2</v>
      </c>
      <c r="K3105" s="14">
        <v>1.9813796385344577E-2</v>
      </c>
      <c r="L3105" s="14">
        <v>9.999999999999995E-3</v>
      </c>
      <c r="M3105" s="14">
        <v>8.0000000000000036E-3</v>
      </c>
      <c r="N3105" s="14">
        <v>8.6095874468856276E-3</v>
      </c>
      <c r="O3105" s="14">
        <v>2.0000000000000009E-3</v>
      </c>
      <c r="P3105" s="14">
        <v>5.0000000000000001E-4</v>
      </c>
      <c r="Q3105" s="14">
        <v>0.12508257741297926</v>
      </c>
      <c r="R3105" s="14">
        <v>1.9269244432976593E-2</v>
      </c>
      <c r="S3105" s="14">
        <v>9.7954099639597798E-3</v>
      </c>
      <c r="T3105" s="14">
        <v>1.5913298539236547E-2</v>
      </c>
      <c r="U3105" s="14">
        <v>0.10884616380761789</v>
      </c>
    </row>
    <row r="3106" spans="2:21" hidden="1" x14ac:dyDescent="0.3">
      <c r="B3106" s="13">
        <v>3083</v>
      </c>
      <c r="C3106" s="14">
        <v>6.563787609363983E-2</v>
      </c>
      <c r="D3106" s="14">
        <v>0.12588503966244974</v>
      </c>
      <c r="E3106" s="14">
        <v>9.5000000000000001E-2</v>
      </c>
      <c r="F3106" s="14">
        <v>0.1167040166410783</v>
      </c>
      <c r="G3106" s="14">
        <v>3.3794556618265539E-2</v>
      </c>
      <c r="H3106" s="14">
        <v>3.0763022145324483E-2</v>
      </c>
      <c r="I3106" s="14">
        <v>5.4008912254829775E-2</v>
      </c>
      <c r="J3106" s="14">
        <v>1.4113052500917251E-2</v>
      </c>
      <c r="K3106" s="14">
        <v>2.4041874980486891E-2</v>
      </c>
      <c r="L3106" s="14">
        <v>9.9999999999999985E-3</v>
      </c>
      <c r="M3106" s="14">
        <v>8.0000000000000019E-3</v>
      </c>
      <c r="N3106" s="14">
        <v>8.5429352294080982E-3</v>
      </c>
      <c r="O3106" s="14">
        <v>2.0000000000000005E-3</v>
      </c>
      <c r="P3106" s="14">
        <v>5.0000000000000001E-4</v>
      </c>
      <c r="Q3106" s="14">
        <v>0.12222538019323903</v>
      </c>
      <c r="R3106" s="14">
        <v>1.9785775936206763E-2</v>
      </c>
      <c r="S3106" s="14">
        <v>1.2755456574503502E-2</v>
      </c>
      <c r="T3106" s="14">
        <v>1.7482472932938455E-2</v>
      </c>
      <c r="U3106" s="14">
        <v>0.10826580641837781</v>
      </c>
    </row>
    <row r="3107" spans="2:21" hidden="1" x14ac:dyDescent="0.3">
      <c r="B3107" s="13">
        <v>3084</v>
      </c>
      <c r="C3107" s="14">
        <v>0.1108636165901804</v>
      </c>
      <c r="D3107" s="14">
        <v>6.2086892228512214E-2</v>
      </c>
      <c r="E3107" s="14">
        <v>9.4999999999999987E-2</v>
      </c>
      <c r="F3107" s="14">
        <v>5.8979505196936122E-2</v>
      </c>
      <c r="G3107" s="14">
        <v>4.9859749916586607E-2</v>
      </c>
      <c r="H3107" s="14">
        <v>2.7092633073759247E-2</v>
      </c>
      <c r="I3107" s="14">
        <v>3.7792259543105611E-2</v>
      </c>
      <c r="J3107" s="14">
        <v>1.4105776454336427E-2</v>
      </c>
      <c r="K3107" s="14">
        <v>1.9213702285307353E-2</v>
      </c>
      <c r="L3107" s="14">
        <v>0.01</v>
      </c>
      <c r="M3107" s="14">
        <v>8.0000000000000019E-3</v>
      </c>
      <c r="N3107" s="14">
        <v>9.4612364394348874E-3</v>
      </c>
      <c r="O3107" s="14">
        <v>2.0000000000000005E-3</v>
      </c>
      <c r="P3107" s="14">
        <v>5.0000000000000001E-4</v>
      </c>
      <c r="Q3107" s="14">
        <v>0.12453590518472656</v>
      </c>
      <c r="R3107" s="14">
        <v>1.7415011078433219E-2</v>
      </c>
      <c r="S3107" s="14">
        <v>6.6730170895449303E-3</v>
      </c>
      <c r="T3107" s="14">
        <v>1.9804151858240714E-2</v>
      </c>
      <c r="U3107" s="14">
        <v>0.11145643046934903</v>
      </c>
    </row>
    <row r="3108" spans="2:21" hidden="1" x14ac:dyDescent="0.3">
      <c r="B3108" s="13">
        <v>3085</v>
      </c>
      <c r="C3108" s="14">
        <v>0.11071005802077832</v>
      </c>
      <c r="D3108" s="14">
        <v>0.12442626775368348</v>
      </c>
      <c r="E3108" s="14">
        <v>9.5000000000000001E-2</v>
      </c>
      <c r="F3108" s="14">
        <v>0.11210364909348702</v>
      </c>
      <c r="G3108" s="14">
        <v>5.6598139097410863E-2</v>
      </c>
      <c r="H3108" s="14">
        <v>2.4156781914510764E-2</v>
      </c>
      <c r="I3108" s="14">
        <v>8.534513512491021E-2</v>
      </c>
      <c r="J3108" s="14">
        <v>1.4030604347729358E-2</v>
      </c>
      <c r="K3108" s="14">
        <v>1.0322604692055693E-2</v>
      </c>
      <c r="L3108" s="14">
        <v>0.01</v>
      </c>
      <c r="M3108" s="14">
        <v>8.0000000000000002E-3</v>
      </c>
      <c r="N3108" s="14">
        <v>7.4275716556818742E-3</v>
      </c>
      <c r="O3108" s="14">
        <v>2.0000000000000005E-3</v>
      </c>
      <c r="P3108" s="14">
        <v>4.999999999999999E-4</v>
      </c>
      <c r="Q3108" s="14">
        <v>0.13045443116370714</v>
      </c>
      <c r="R3108" s="14">
        <v>2.0969657480487298E-2</v>
      </c>
      <c r="S3108" s="14">
        <v>1.2350305026135442E-2</v>
      </c>
      <c r="T3108" s="14">
        <v>2.014387551277835E-2</v>
      </c>
      <c r="U3108" s="14">
        <v>0.1107508816431205</v>
      </c>
    </row>
    <row r="3109" spans="2:21" hidden="1" x14ac:dyDescent="0.3">
      <c r="B3109" s="13">
        <v>3086</v>
      </c>
      <c r="C3109" s="14">
        <v>0.11902034582428273</v>
      </c>
      <c r="D3109" s="14">
        <v>6.8940208676417453E-2</v>
      </c>
      <c r="E3109" s="14">
        <v>9.4999999999999973E-2</v>
      </c>
      <c r="F3109" s="14">
        <v>7.7825486125737919E-2</v>
      </c>
      <c r="G3109" s="14">
        <v>4.8591790667654143E-2</v>
      </c>
      <c r="H3109" s="14">
        <v>2.2443252741742636E-2</v>
      </c>
      <c r="I3109" s="14">
        <v>-1.3975696624587926E-2</v>
      </c>
      <c r="J3109" s="14">
        <v>1.413682482155449E-2</v>
      </c>
      <c r="K3109" s="14">
        <v>1.8601574149190496E-2</v>
      </c>
      <c r="L3109" s="14">
        <v>9.9999999999999985E-3</v>
      </c>
      <c r="M3109" s="14">
        <v>8.0000000000000019E-3</v>
      </c>
      <c r="N3109" s="14">
        <v>1.1366539069778157E-2</v>
      </c>
      <c r="O3109" s="14">
        <v>2.0000000000000005E-3</v>
      </c>
      <c r="P3109" s="14">
        <v>5.0000000000000012E-4</v>
      </c>
      <c r="Q3109" s="14">
        <v>0.12502047959451815</v>
      </c>
      <c r="R3109" s="14">
        <v>1.9652853191210438E-2</v>
      </c>
      <c r="S3109" s="14">
        <v>7.2596758365918741E-3</v>
      </c>
      <c r="T3109" s="14">
        <v>1.6853977086485616E-2</v>
      </c>
      <c r="U3109" s="14">
        <v>0.11312564595660661</v>
      </c>
    </row>
    <row r="3110" spans="2:21" hidden="1" x14ac:dyDescent="0.3">
      <c r="B3110" s="13">
        <v>3087</v>
      </c>
      <c r="C3110" s="14">
        <v>0.1240357150123815</v>
      </c>
      <c r="D3110" s="14">
        <v>8.5692610160536919E-2</v>
      </c>
      <c r="E3110" s="14">
        <v>9.4999999999999973E-2</v>
      </c>
      <c r="F3110" s="14">
        <v>7.6279318549016165E-2</v>
      </c>
      <c r="G3110" s="14">
        <v>5.0863683170382146E-2</v>
      </c>
      <c r="H3110" s="14">
        <v>2.3623628327263748E-2</v>
      </c>
      <c r="I3110" s="14">
        <v>-1.3688153329472701E-2</v>
      </c>
      <c r="J3110" s="14">
        <v>1.4033661833150583E-2</v>
      </c>
      <c r="K3110" s="14">
        <v>1.9006050322323779E-2</v>
      </c>
      <c r="L3110" s="14">
        <v>9.9999999999999985E-3</v>
      </c>
      <c r="M3110" s="14">
        <v>8.0000000000000019E-3</v>
      </c>
      <c r="N3110" s="14">
        <v>7.698776237929271E-3</v>
      </c>
      <c r="O3110" s="14">
        <v>2.0000000000000005E-3</v>
      </c>
      <c r="P3110" s="14">
        <v>5.0000000000000012E-4</v>
      </c>
      <c r="Q3110" s="14">
        <v>0.12663973995449443</v>
      </c>
      <c r="R3110" s="14">
        <v>2.2217224485751013E-2</v>
      </c>
      <c r="S3110" s="14">
        <v>8.6159203969991705E-3</v>
      </c>
      <c r="T3110" s="14">
        <v>1.7445071844115864E-2</v>
      </c>
      <c r="U3110" s="14">
        <v>0.1134677591181327</v>
      </c>
    </row>
    <row r="3111" spans="2:21" hidden="1" x14ac:dyDescent="0.3">
      <c r="B3111" s="13">
        <v>3088</v>
      </c>
      <c r="C3111" s="14">
        <v>9.6973417809441298E-2</v>
      </c>
      <c r="D3111" s="14">
        <v>0.11724776847204979</v>
      </c>
      <c r="E3111" s="14">
        <v>9.4999999999999973E-2</v>
      </c>
      <c r="F3111" s="14">
        <v>5.5512017976102335E-2</v>
      </c>
      <c r="G3111" s="14">
        <v>4.2553823968576529E-2</v>
      </c>
      <c r="H3111" s="14">
        <v>2.7936253118690205E-2</v>
      </c>
      <c r="I3111" s="14">
        <v>6.0610138560209824E-2</v>
      </c>
      <c r="J3111" s="14">
        <v>1.4020155840478343E-2</v>
      </c>
      <c r="K3111" s="14">
        <v>1.7170843948599294E-2</v>
      </c>
      <c r="L3111" s="14">
        <v>0.01</v>
      </c>
      <c r="M3111" s="14">
        <v>8.0000000000000002E-3</v>
      </c>
      <c r="N3111" s="14">
        <v>7.7423815884013454E-3</v>
      </c>
      <c r="O3111" s="14">
        <v>2.0000000000000005E-3</v>
      </c>
      <c r="P3111" s="14">
        <v>5.0000000000000012E-4</v>
      </c>
      <c r="Q3111" s="14">
        <v>0.12397003594631417</v>
      </c>
      <c r="R3111" s="14">
        <v>2.0004496392329697E-2</v>
      </c>
      <c r="S3111" s="14">
        <v>9.9283971147763189E-3</v>
      </c>
      <c r="T3111" s="14">
        <v>2.1734258557878996E-2</v>
      </c>
      <c r="U3111" s="14">
        <v>0.10888334841797392</v>
      </c>
    </row>
    <row r="3112" spans="2:21" hidden="1" x14ac:dyDescent="0.3">
      <c r="B3112" s="13">
        <v>3089</v>
      </c>
      <c r="C3112" s="14">
        <v>0.1354269858354733</v>
      </c>
      <c r="D3112" s="14">
        <v>8.6840520098929078E-2</v>
      </c>
      <c r="E3112" s="14">
        <v>9.5000000000000001E-2</v>
      </c>
      <c r="F3112" s="14">
        <v>0.12754680691158299</v>
      </c>
      <c r="G3112" s="14">
        <v>5.0308650490320538E-2</v>
      </c>
      <c r="H3112" s="14">
        <v>2.2678663765199239E-2</v>
      </c>
      <c r="I3112" s="14">
        <v>-1.6568431920229325E-2</v>
      </c>
      <c r="J3112" s="14">
        <v>1.405525852848054E-2</v>
      </c>
      <c r="K3112" s="14">
        <v>2.6030961482174417E-2</v>
      </c>
      <c r="L3112" s="14">
        <v>9.999999999999995E-3</v>
      </c>
      <c r="M3112" s="14">
        <v>8.0000000000000036E-3</v>
      </c>
      <c r="N3112" s="14">
        <v>7.2554243093404525E-3</v>
      </c>
      <c r="O3112" s="14">
        <v>1.9999999999999996E-3</v>
      </c>
      <c r="P3112" s="14">
        <v>5.0000000000000012E-4</v>
      </c>
      <c r="Q3112" s="14">
        <v>0.12380524715375708</v>
      </c>
      <c r="R3112" s="14">
        <v>2.2176334665838581E-2</v>
      </c>
      <c r="S3112" s="14">
        <v>6.217309252981802E-3</v>
      </c>
      <c r="T3112" s="14">
        <v>1.4609038662696982E-2</v>
      </c>
      <c r="U3112" s="14">
        <v>0.11042962620944374</v>
      </c>
    </row>
    <row r="3113" spans="2:21" hidden="1" x14ac:dyDescent="0.3">
      <c r="B3113" s="13">
        <v>3090</v>
      </c>
      <c r="C3113" s="14">
        <v>4.3367821346995593E-2</v>
      </c>
      <c r="D3113" s="14">
        <v>5.1927387451194337E-2</v>
      </c>
      <c r="E3113" s="14">
        <v>9.4999999999999987E-2</v>
      </c>
      <c r="F3113" s="14">
        <v>6.9130325396869682E-2</v>
      </c>
      <c r="G3113" s="14">
        <v>6.6307723594503334E-2</v>
      </c>
      <c r="H3113" s="14">
        <v>2.7432543286841041E-2</v>
      </c>
      <c r="I3113" s="14">
        <v>2.5608443551015932E-2</v>
      </c>
      <c r="J3113" s="14">
        <v>1.405893717006805E-2</v>
      </c>
      <c r="K3113" s="14">
        <v>1.2829221988560242E-2</v>
      </c>
      <c r="L3113" s="14">
        <v>0.01</v>
      </c>
      <c r="M3113" s="14">
        <v>7.9999999999999967E-3</v>
      </c>
      <c r="N3113" s="14">
        <v>9.4092040325887902E-3</v>
      </c>
      <c r="O3113" s="14">
        <v>2.0000000000000013E-3</v>
      </c>
      <c r="P3113" s="14">
        <v>5.0000000000000001E-4</v>
      </c>
      <c r="Q3113" s="14">
        <v>0.12714386172174111</v>
      </c>
      <c r="R3113" s="14">
        <v>2.1036205403945504E-2</v>
      </c>
      <c r="S3113" s="14">
        <v>5.4912618238403387E-3</v>
      </c>
      <c r="T3113" s="14">
        <v>1.9464414366045207E-2</v>
      </c>
      <c r="U3113" s="14">
        <v>0.11802454402677032</v>
      </c>
    </row>
    <row r="3114" spans="2:21" hidden="1" x14ac:dyDescent="0.3">
      <c r="B3114" s="13">
        <v>3091</v>
      </c>
      <c r="C3114" s="14">
        <v>0.16927485000779485</v>
      </c>
      <c r="D3114" s="14">
        <v>7.2820929102010476E-2</v>
      </c>
      <c r="E3114" s="14">
        <v>9.4999999999999987E-2</v>
      </c>
      <c r="F3114" s="14">
        <v>9.8312728551454315E-2</v>
      </c>
      <c r="G3114" s="14">
        <v>5.2082841339368205E-2</v>
      </c>
      <c r="H3114" s="14">
        <v>2.6250811509383614E-2</v>
      </c>
      <c r="I3114" s="14">
        <v>8.6905836847349371E-2</v>
      </c>
      <c r="J3114" s="14">
        <v>1.3994781094086596E-2</v>
      </c>
      <c r="K3114" s="14">
        <v>1.5298855795349514E-2</v>
      </c>
      <c r="L3114" s="14">
        <v>9.9999999999999967E-3</v>
      </c>
      <c r="M3114" s="14">
        <v>8.0000000000000002E-3</v>
      </c>
      <c r="N3114" s="14">
        <v>8.7000220650563526E-3</v>
      </c>
      <c r="O3114" s="14">
        <v>2.0000000000000005E-3</v>
      </c>
      <c r="P3114" s="14">
        <v>5.0000000000000001E-4</v>
      </c>
      <c r="Q3114" s="14">
        <v>0.12408036509916917</v>
      </c>
      <c r="R3114" s="14">
        <v>1.9249685475064962E-2</v>
      </c>
      <c r="S3114" s="14">
        <v>9.9785507037969661E-3</v>
      </c>
      <c r="T3114" s="14">
        <v>1.9668140199764789E-2</v>
      </c>
      <c r="U3114" s="14">
        <v>0.11107576157102193</v>
      </c>
    </row>
    <row r="3115" spans="2:21" hidden="1" x14ac:dyDescent="0.3">
      <c r="B3115" s="13">
        <v>3092</v>
      </c>
      <c r="C3115" s="14">
        <v>7.5907087486727295E-2</v>
      </c>
      <c r="D3115" s="14">
        <v>9.3835553217828535E-2</v>
      </c>
      <c r="E3115" s="14">
        <v>9.4999999999999987E-2</v>
      </c>
      <c r="F3115" s="14">
        <v>0.11389905169156278</v>
      </c>
      <c r="G3115" s="14">
        <v>6.8562164706585757E-2</v>
      </c>
      <c r="H3115" s="14">
        <v>2.6314833255027675E-2</v>
      </c>
      <c r="I3115" s="14">
        <v>1.6476008426437989E-2</v>
      </c>
      <c r="J3115" s="14">
        <v>1.406508000755406E-2</v>
      </c>
      <c r="K3115" s="14">
        <v>1.4023559641820768E-2</v>
      </c>
      <c r="L3115" s="14">
        <v>9.9999999999999967E-3</v>
      </c>
      <c r="M3115" s="14">
        <v>8.0000000000000002E-3</v>
      </c>
      <c r="N3115" s="14">
        <v>9.3664258494668504E-3</v>
      </c>
      <c r="O3115" s="14">
        <v>2E-3</v>
      </c>
      <c r="P3115" s="14">
        <v>5.0000000000000023E-4</v>
      </c>
      <c r="Q3115" s="14">
        <v>0.1226927062559339</v>
      </c>
      <c r="R3115" s="14">
        <v>1.617398452058318E-2</v>
      </c>
      <c r="S3115" s="14">
        <v>1.4293757865199062E-2</v>
      </c>
      <c r="T3115" s="14">
        <v>2.3382812461393381E-2</v>
      </c>
      <c r="U3115" s="14">
        <v>0.11185260991576033</v>
      </c>
    </row>
    <row r="3116" spans="2:21" hidden="1" x14ac:dyDescent="0.3">
      <c r="B3116" s="13">
        <v>3093</v>
      </c>
      <c r="C3116" s="14">
        <v>4.4891872607592441E-2</v>
      </c>
      <c r="D3116" s="14">
        <v>3.203287820996506E-2</v>
      </c>
      <c r="E3116" s="14">
        <v>9.5000000000000001E-2</v>
      </c>
      <c r="F3116" s="14">
        <v>0.11242978428415046</v>
      </c>
      <c r="G3116" s="14">
        <v>5.0608889794881227E-2</v>
      </c>
      <c r="H3116" s="14">
        <v>2.8158461464409725E-2</v>
      </c>
      <c r="I3116" s="14">
        <v>0.10646958504321473</v>
      </c>
      <c r="J3116" s="14">
        <v>1.404419267739984E-2</v>
      </c>
      <c r="K3116" s="14">
        <v>1.3713709448598271E-2</v>
      </c>
      <c r="L3116" s="14">
        <v>9.9999999999999985E-3</v>
      </c>
      <c r="M3116" s="14">
        <v>8.0000000000000019E-3</v>
      </c>
      <c r="N3116" s="14">
        <v>7.2501044839597328E-3</v>
      </c>
      <c r="O3116" s="14">
        <v>2E-3</v>
      </c>
      <c r="P3116" s="14">
        <v>5.0000000000000001E-4</v>
      </c>
      <c r="Q3116" s="14">
        <v>0.12242157680540476</v>
      </c>
      <c r="R3116" s="14">
        <v>2.1660415609375431E-2</v>
      </c>
      <c r="S3116" s="14">
        <v>7.611420964621288E-3</v>
      </c>
      <c r="T3116" s="14">
        <v>1.6300460209634382E-2</v>
      </c>
      <c r="U3116" s="14">
        <v>0.10922908237284046</v>
      </c>
    </row>
    <row r="3117" spans="2:21" hidden="1" x14ac:dyDescent="0.3">
      <c r="B3117" s="13">
        <v>3094</v>
      </c>
      <c r="C3117" s="14">
        <v>8.2697877345898452E-2</v>
      </c>
      <c r="D3117" s="14">
        <v>5.8400645494844E-2</v>
      </c>
      <c r="E3117" s="14">
        <v>9.4999999999999987E-2</v>
      </c>
      <c r="F3117" s="14">
        <v>-1.6207278165219927E-2</v>
      </c>
      <c r="G3117" s="14">
        <v>6.3506749635578855E-2</v>
      </c>
      <c r="H3117" s="14">
        <v>2.7266807779746861E-2</v>
      </c>
      <c r="I3117" s="14">
        <v>3.4185532212978965E-2</v>
      </c>
      <c r="J3117" s="14">
        <v>1.4049367013594499E-2</v>
      </c>
      <c r="K3117" s="14">
        <v>2.2659735398506693E-2</v>
      </c>
      <c r="L3117" s="14">
        <v>9.9999999999999985E-3</v>
      </c>
      <c r="M3117" s="14">
        <v>8.0000000000000019E-3</v>
      </c>
      <c r="N3117" s="14">
        <v>9.4083755394904055E-3</v>
      </c>
      <c r="O3117" s="14">
        <v>2.0000000000000013E-3</v>
      </c>
      <c r="P3117" s="14">
        <v>5.0000000000000023E-4</v>
      </c>
      <c r="Q3117" s="14">
        <v>0.1284526642643915</v>
      </c>
      <c r="R3117" s="14">
        <v>2.4388254118686017E-2</v>
      </c>
      <c r="S3117" s="14">
        <v>1.0700354223675939E-2</v>
      </c>
      <c r="T3117" s="14">
        <v>2.1691733507190891E-2</v>
      </c>
      <c r="U3117" s="14">
        <v>0.11126908860755695</v>
      </c>
    </row>
    <row r="3118" spans="2:21" hidden="1" x14ac:dyDescent="0.3">
      <c r="B3118" s="13">
        <v>3095</v>
      </c>
      <c r="C3118" s="14">
        <v>8.7834901123849798E-2</v>
      </c>
      <c r="D3118" s="14">
        <v>0.10720263236117406</v>
      </c>
      <c r="E3118" s="14">
        <v>9.4999999999999987E-2</v>
      </c>
      <c r="F3118" s="14">
        <v>8.2722807068440318E-2</v>
      </c>
      <c r="G3118" s="14">
        <v>3.3756391207858075E-2</v>
      </c>
      <c r="H3118" s="14">
        <v>2.6243019563436665E-2</v>
      </c>
      <c r="I3118" s="14">
        <v>2.7241692446313519E-2</v>
      </c>
      <c r="J3118" s="14">
        <v>1.4047018835309262E-2</v>
      </c>
      <c r="K3118" s="14">
        <v>2.1835225231651347E-2</v>
      </c>
      <c r="L3118" s="14">
        <v>0.01</v>
      </c>
      <c r="M3118" s="14">
        <v>8.0000000000000019E-3</v>
      </c>
      <c r="N3118" s="14">
        <v>1.0978483807402302E-2</v>
      </c>
      <c r="O3118" s="14">
        <v>2E-3</v>
      </c>
      <c r="P3118" s="14">
        <v>5.0000000000000023E-4</v>
      </c>
      <c r="Q3118" s="14">
        <v>0.12531439178283271</v>
      </c>
      <c r="R3118" s="14">
        <v>2.4928595381590864E-2</v>
      </c>
      <c r="S3118" s="14">
        <v>8.5499408750356783E-3</v>
      </c>
      <c r="T3118" s="14">
        <v>1.969879501625324E-2</v>
      </c>
      <c r="U3118" s="14">
        <v>0.11254314966925821</v>
      </c>
    </row>
    <row r="3119" spans="2:21" hidden="1" x14ac:dyDescent="0.3">
      <c r="B3119" s="13">
        <v>3096</v>
      </c>
      <c r="C3119" s="14">
        <v>0.10318983792395478</v>
      </c>
      <c r="D3119" s="14">
        <v>3.2983108774055893E-2</v>
      </c>
      <c r="E3119" s="14">
        <v>9.4999999999999987E-2</v>
      </c>
      <c r="F3119" s="14">
        <v>2.8737226636173875E-2</v>
      </c>
      <c r="G3119" s="14">
        <v>5.1725494046765796E-2</v>
      </c>
      <c r="H3119" s="14">
        <v>2.5099359713880515E-2</v>
      </c>
      <c r="I3119" s="14">
        <v>4.3744795652004641E-2</v>
      </c>
      <c r="J3119" s="14">
        <v>1.4057018093052565E-2</v>
      </c>
      <c r="K3119" s="14">
        <v>2.0321982408858394E-2</v>
      </c>
      <c r="L3119" s="14">
        <v>9.9999999999999933E-3</v>
      </c>
      <c r="M3119" s="14">
        <v>8.0000000000000002E-3</v>
      </c>
      <c r="N3119" s="14">
        <v>9.4550392003171051E-3</v>
      </c>
      <c r="O3119" s="14">
        <v>2.0000000000000009E-3</v>
      </c>
      <c r="P3119" s="14">
        <v>5.0000000000000012E-4</v>
      </c>
      <c r="Q3119" s="14">
        <v>0.13060835279460259</v>
      </c>
      <c r="R3119" s="14">
        <v>2.3329141545484027E-2</v>
      </c>
      <c r="S3119" s="14">
        <v>5.7281471749961836E-3</v>
      </c>
      <c r="T3119" s="14">
        <v>2.1949746655974919E-2</v>
      </c>
      <c r="U3119" s="14">
        <v>0.1129551447387267</v>
      </c>
    </row>
    <row r="3120" spans="2:21" hidden="1" x14ac:dyDescent="0.3">
      <c r="B3120" s="13">
        <v>3097</v>
      </c>
      <c r="C3120" s="14">
        <v>5.8758946869697751E-2</v>
      </c>
      <c r="D3120" s="14">
        <v>7.728987306799516E-2</v>
      </c>
      <c r="E3120" s="14">
        <v>9.4999999999999987E-2</v>
      </c>
      <c r="F3120" s="14">
        <v>7.6485295747769827E-2</v>
      </c>
      <c r="G3120" s="14">
        <v>4.6774880988976107E-2</v>
      </c>
      <c r="H3120" s="14">
        <v>2.978071089534173E-2</v>
      </c>
      <c r="I3120" s="14">
        <v>5.7538760283630627E-2</v>
      </c>
      <c r="J3120" s="14">
        <v>1.4036095863889046E-2</v>
      </c>
      <c r="K3120" s="14">
        <v>2.4018184328935079E-2</v>
      </c>
      <c r="L3120" s="14">
        <v>0.01</v>
      </c>
      <c r="M3120" s="14">
        <v>8.0000000000000036E-3</v>
      </c>
      <c r="N3120" s="14">
        <v>1.1752726760431476E-2</v>
      </c>
      <c r="O3120" s="14">
        <v>2.0000000000000005E-3</v>
      </c>
      <c r="P3120" s="14">
        <v>5.0000000000000001E-4</v>
      </c>
      <c r="Q3120" s="14">
        <v>0.12248349393330857</v>
      </c>
      <c r="R3120" s="14">
        <v>2.228765744032897E-2</v>
      </c>
      <c r="S3120" s="14">
        <v>7.7960878810219274E-3</v>
      </c>
      <c r="T3120" s="14">
        <v>1.9138992551163459E-2</v>
      </c>
      <c r="U3120" s="14">
        <v>0.11442355496204519</v>
      </c>
    </row>
    <row r="3121" spans="2:21" hidden="1" x14ac:dyDescent="0.3">
      <c r="B3121" s="13">
        <v>3098</v>
      </c>
      <c r="C3121" s="14">
        <v>8.1457689367055858E-2</v>
      </c>
      <c r="D3121" s="14">
        <v>8.6241275150450436E-2</v>
      </c>
      <c r="E3121" s="14">
        <v>9.4999999999999987E-2</v>
      </c>
      <c r="F3121" s="14">
        <v>2.3340511154338987E-2</v>
      </c>
      <c r="G3121" s="14">
        <v>6.3873475722782E-2</v>
      </c>
      <c r="H3121" s="14">
        <v>2.9957619954898873E-2</v>
      </c>
      <c r="I3121" s="14">
        <v>2.8105383686672654E-2</v>
      </c>
      <c r="J3121" s="14">
        <v>1.4053164464032146E-2</v>
      </c>
      <c r="K3121" s="14">
        <v>2.108680152391703E-2</v>
      </c>
      <c r="L3121" s="14">
        <v>9.9999999999999985E-3</v>
      </c>
      <c r="M3121" s="14">
        <v>8.0000000000000019E-3</v>
      </c>
      <c r="N3121" s="14">
        <v>1.1032923751247939E-2</v>
      </c>
      <c r="O3121" s="14">
        <v>2E-3</v>
      </c>
      <c r="P3121" s="14">
        <v>5.0000000000000001E-4</v>
      </c>
      <c r="Q3121" s="14">
        <v>0.12286679066975056</v>
      </c>
      <c r="R3121" s="14">
        <v>1.9763475651935401E-2</v>
      </c>
      <c r="S3121" s="14">
        <v>8.0959279545894103E-3</v>
      </c>
      <c r="T3121" s="14">
        <v>1.8723219306234318E-2</v>
      </c>
      <c r="U3121" s="14">
        <v>0.11251610040067278</v>
      </c>
    </row>
    <row r="3122" spans="2:21" hidden="1" x14ac:dyDescent="0.3">
      <c r="B3122" s="13">
        <v>3099</v>
      </c>
      <c r="C3122" s="14">
        <v>8.5002489163567313E-2</v>
      </c>
      <c r="D3122" s="14">
        <v>6.8466593522973934E-2</v>
      </c>
      <c r="E3122" s="14">
        <v>9.4999999999999987E-2</v>
      </c>
      <c r="F3122" s="14">
        <v>0.12420902222875295</v>
      </c>
      <c r="G3122" s="14">
        <v>6.6942064497161169E-2</v>
      </c>
      <c r="H3122" s="14">
        <v>2.9941323460379379E-2</v>
      </c>
      <c r="I3122" s="14">
        <v>-1.9788494471528272E-2</v>
      </c>
      <c r="J3122" s="14">
        <v>1.4039814207821636E-2</v>
      </c>
      <c r="K3122" s="14">
        <v>2.4534477829201172E-2</v>
      </c>
      <c r="L3122" s="14">
        <v>1.0000000000000002E-2</v>
      </c>
      <c r="M3122" s="14">
        <v>8.0000000000000019E-3</v>
      </c>
      <c r="N3122" s="14">
        <v>8.8944268447270335E-3</v>
      </c>
      <c r="O3122" s="14">
        <v>1.9999999999999996E-3</v>
      </c>
      <c r="P3122" s="14">
        <v>5.0000000000000055E-4</v>
      </c>
      <c r="Q3122" s="14">
        <v>0.12268778249640716</v>
      </c>
      <c r="R3122" s="14">
        <v>2.2688624534390855E-2</v>
      </c>
      <c r="S3122" s="14">
        <v>1.1327460836598181E-2</v>
      </c>
      <c r="T3122" s="14">
        <v>2.1945318016403991E-2</v>
      </c>
      <c r="U3122" s="14">
        <v>0.10773973751775244</v>
      </c>
    </row>
    <row r="3123" spans="2:21" hidden="1" x14ac:dyDescent="0.3">
      <c r="B3123" s="13">
        <v>3100</v>
      </c>
      <c r="C3123" s="14">
        <v>7.1687394931356702E-2</v>
      </c>
      <c r="D3123" s="14">
        <v>6.984558752398029E-2</v>
      </c>
      <c r="E3123" s="14">
        <v>9.4999999999999973E-2</v>
      </c>
      <c r="F3123" s="14">
        <v>4.0619734607219758E-2</v>
      </c>
      <c r="G3123" s="14">
        <v>7.2402814883729613E-2</v>
      </c>
      <c r="H3123" s="14">
        <v>2.2892502366212306E-2</v>
      </c>
      <c r="I3123" s="14">
        <v>-4.3025864729027002E-3</v>
      </c>
      <c r="J3123" s="14">
        <v>1.4036530203296198E-2</v>
      </c>
      <c r="K3123" s="14">
        <v>6.8501230092834278E-3</v>
      </c>
      <c r="L3123" s="14">
        <v>0.01</v>
      </c>
      <c r="M3123" s="14">
        <v>7.9999999999999984E-3</v>
      </c>
      <c r="N3123" s="14">
        <v>1.1056251824199278E-2</v>
      </c>
      <c r="O3123" s="14">
        <v>2.0000000000000013E-3</v>
      </c>
      <c r="P3123" s="14">
        <v>5.0000000000000023E-4</v>
      </c>
      <c r="Q3123" s="14">
        <v>0.12453748700321422</v>
      </c>
      <c r="R3123" s="14">
        <v>2.6388544302718975E-2</v>
      </c>
      <c r="S3123" s="14">
        <v>9.748210616039088E-3</v>
      </c>
      <c r="T3123" s="14">
        <v>1.6236312935290903E-2</v>
      </c>
      <c r="U3123" s="14">
        <v>0.10602992432623824</v>
      </c>
    </row>
    <row r="3124" spans="2:21" hidden="1" x14ac:dyDescent="0.3">
      <c r="B3124" s="13">
        <v>3101</v>
      </c>
      <c r="C3124" s="14">
        <v>5.8617277963843334E-2</v>
      </c>
      <c r="D3124" s="14">
        <v>9.1920346698857971E-2</v>
      </c>
      <c r="E3124" s="14">
        <v>9.4999999999999987E-2</v>
      </c>
      <c r="F3124" s="14">
        <v>4.7372925803834093E-2</v>
      </c>
      <c r="G3124" s="14">
        <v>6.5424783394422606E-2</v>
      </c>
      <c r="H3124" s="14">
        <v>2.4127103074432884E-2</v>
      </c>
      <c r="I3124" s="14">
        <v>8.3768415378496844E-2</v>
      </c>
      <c r="J3124" s="14">
        <v>1.4033155167759818E-2</v>
      </c>
      <c r="K3124" s="14">
        <v>2.1399940934919547E-2</v>
      </c>
      <c r="L3124" s="14">
        <v>9.9999999999999985E-3</v>
      </c>
      <c r="M3124" s="14">
        <v>7.9999999999999984E-3</v>
      </c>
      <c r="N3124" s="14">
        <v>7.4421927363418575E-3</v>
      </c>
      <c r="O3124" s="14">
        <v>2.0000000000000005E-3</v>
      </c>
      <c r="P3124" s="14">
        <v>5.0000000000000012E-4</v>
      </c>
      <c r="Q3124" s="14">
        <v>0.12860513308147167</v>
      </c>
      <c r="R3124" s="14">
        <v>2.2248839172548288E-2</v>
      </c>
      <c r="S3124" s="14">
        <v>9.9820086129635017E-3</v>
      </c>
      <c r="T3124" s="14">
        <v>1.9777222534569226E-2</v>
      </c>
      <c r="U3124" s="14">
        <v>0.10801700725762588</v>
      </c>
    </row>
    <row r="3125" spans="2:21" hidden="1" x14ac:dyDescent="0.3">
      <c r="B3125" s="13">
        <v>3102</v>
      </c>
      <c r="C3125" s="14">
        <v>5.4622308785288398E-2</v>
      </c>
      <c r="D3125" s="14">
        <v>5.369295368405011E-2</v>
      </c>
      <c r="E3125" s="14">
        <v>9.5000000000000001E-2</v>
      </c>
      <c r="F3125" s="14">
        <v>9.0931181431017249E-2</v>
      </c>
      <c r="G3125" s="14">
        <v>4.8031741065279458E-2</v>
      </c>
      <c r="H3125" s="14">
        <v>2.2311698908422922E-2</v>
      </c>
      <c r="I3125" s="14">
        <v>8.5097536104396868E-2</v>
      </c>
      <c r="J3125" s="14">
        <v>1.4003955800823005E-2</v>
      </c>
      <c r="K3125" s="14">
        <v>1.9596088787727135E-2</v>
      </c>
      <c r="L3125" s="14">
        <v>0.01</v>
      </c>
      <c r="M3125" s="14">
        <v>8.0000000000000002E-3</v>
      </c>
      <c r="N3125" s="14">
        <v>7.8470460141053279E-3</v>
      </c>
      <c r="O3125" s="14">
        <v>2E-3</v>
      </c>
      <c r="P3125" s="14">
        <v>5.0000000000000012E-4</v>
      </c>
      <c r="Q3125" s="14">
        <v>0.12471023258684752</v>
      </c>
      <c r="R3125" s="14">
        <v>2.4130628456450257E-2</v>
      </c>
      <c r="S3125" s="14">
        <v>1.5943582065416826E-2</v>
      </c>
      <c r="T3125" s="14">
        <v>1.8673941590529687E-2</v>
      </c>
      <c r="U3125" s="14">
        <v>0.10816995537717954</v>
      </c>
    </row>
    <row r="3126" spans="2:21" hidden="1" x14ac:dyDescent="0.3">
      <c r="B3126" s="13">
        <v>3103</v>
      </c>
      <c r="C3126" s="14">
        <v>8.1483249633738611E-2</v>
      </c>
      <c r="D3126" s="14">
        <v>6.1787511218751631E-2</v>
      </c>
      <c r="E3126" s="14">
        <v>9.4999999999999987E-2</v>
      </c>
      <c r="F3126" s="14">
        <v>5.947205332955028E-2</v>
      </c>
      <c r="G3126" s="14">
        <v>3.8793022016516354E-2</v>
      </c>
      <c r="H3126" s="14">
        <v>2.4585117228344101E-2</v>
      </c>
      <c r="I3126" s="14">
        <v>4.1426563686484799E-2</v>
      </c>
      <c r="J3126" s="14">
        <v>1.4076772753724287E-2</v>
      </c>
      <c r="K3126" s="14">
        <v>1.5414248133787915E-2</v>
      </c>
      <c r="L3126" s="14">
        <v>9.9999999999999985E-3</v>
      </c>
      <c r="M3126" s="14">
        <v>8.0000000000000019E-3</v>
      </c>
      <c r="N3126" s="14">
        <v>8.5362849996498662E-3</v>
      </c>
      <c r="O3126" s="14">
        <v>2E-3</v>
      </c>
      <c r="P3126" s="14">
        <v>5.0000000000000001E-4</v>
      </c>
      <c r="Q3126" s="14">
        <v>0.12268015496663863</v>
      </c>
      <c r="R3126" s="14">
        <v>2.0217508632766005E-2</v>
      </c>
      <c r="S3126" s="14">
        <v>9.3380305142472756E-3</v>
      </c>
      <c r="T3126" s="14">
        <v>2.4362751388285794E-2</v>
      </c>
      <c r="U3126" s="14">
        <v>0.11199328637112432</v>
      </c>
    </row>
    <row r="3127" spans="2:21" hidden="1" x14ac:dyDescent="0.3">
      <c r="B3127" s="13">
        <v>3104</v>
      </c>
      <c r="C3127" s="14">
        <v>8.1613073499967659E-2</v>
      </c>
      <c r="D3127" s="14">
        <v>6.0943920693748849E-2</v>
      </c>
      <c r="E3127" s="14">
        <v>9.4999999999999973E-2</v>
      </c>
      <c r="F3127" s="14">
        <v>3.9269850105526589E-2</v>
      </c>
      <c r="G3127" s="14">
        <v>5.9561860702189211E-2</v>
      </c>
      <c r="H3127" s="14">
        <v>2.5092109885032073E-2</v>
      </c>
      <c r="I3127" s="14">
        <v>5.7677481209578163E-2</v>
      </c>
      <c r="J3127" s="14">
        <v>1.4008993320557809E-2</v>
      </c>
      <c r="K3127" s="14">
        <v>1.8248054215577944E-2</v>
      </c>
      <c r="L3127" s="14">
        <v>1.0000000000000002E-2</v>
      </c>
      <c r="M3127" s="14">
        <v>8.0000000000000002E-3</v>
      </c>
      <c r="N3127" s="14">
        <v>1.0067413856330368E-2</v>
      </c>
      <c r="O3127" s="14">
        <v>2.0000000000000005E-3</v>
      </c>
      <c r="P3127" s="14">
        <v>5.0000000000000023E-4</v>
      </c>
      <c r="Q3127" s="14">
        <v>0.12499836399248623</v>
      </c>
      <c r="R3127" s="14">
        <v>1.578431529210992E-2</v>
      </c>
      <c r="S3127" s="14">
        <v>9.8974078542120366E-3</v>
      </c>
      <c r="T3127" s="14">
        <v>2.4717751156097065E-2</v>
      </c>
      <c r="U3127" s="14">
        <v>0.1082958768231586</v>
      </c>
    </row>
    <row r="3128" spans="2:21" hidden="1" x14ac:dyDescent="0.3">
      <c r="B3128" s="13">
        <v>3105</v>
      </c>
      <c r="C3128" s="14">
        <v>9.3257413357217156E-2</v>
      </c>
      <c r="D3128" s="14">
        <v>4.9529682650799052E-2</v>
      </c>
      <c r="E3128" s="14">
        <v>9.4999999999999987E-2</v>
      </c>
      <c r="F3128" s="14">
        <v>2.4785506425036047E-2</v>
      </c>
      <c r="G3128" s="14">
        <v>4.7854611356081357E-2</v>
      </c>
      <c r="H3128" s="14">
        <v>2.5387048708456317E-2</v>
      </c>
      <c r="I3128" s="14">
        <v>4.4627034846760796E-2</v>
      </c>
      <c r="J3128" s="14">
        <v>1.4112462814504479E-2</v>
      </c>
      <c r="K3128" s="14">
        <v>1.6795509266382017E-2</v>
      </c>
      <c r="L3128" s="14">
        <v>1.0000000000000002E-2</v>
      </c>
      <c r="M3128" s="14">
        <v>7.9999999999999984E-3</v>
      </c>
      <c r="N3128" s="14">
        <v>1.1574672790090114E-2</v>
      </c>
      <c r="O3128" s="14">
        <v>2.0000000000000013E-3</v>
      </c>
      <c r="P3128" s="14">
        <v>5.0000000000000012E-4</v>
      </c>
      <c r="Q3128" s="14">
        <v>0.12708131783778681</v>
      </c>
      <c r="R3128" s="14">
        <v>2.3336282312142149E-2</v>
      </c>
      <c r="S3128" s="14">
        <v>6.0655884558824379E-3</v>
      </c>
      <c r="T3128" s="14">
        <v>2.615525153248275E-2</v>
      </c>
      <c r="U3128" s="14">
        <v>0.11253075992840308</v>
      </c>
    </row>
    <row r="3129" spans="2:21" hidden="1" x14ac:dyDescent="0.3">
      <c r="B3129" s="13">
        <v>3106</v>
      </c>
      <c r="C3129" s="14">
        <v>6.3250387939995045E-2</v>
      </c>
      <c r="D3129" s="14">
        <v>2.7456314923103443E-2</v>
      </c>
      <c r="E3129" s="14">
        <v>9.5000000000000001E-2</v>
      </c>
      <c r="F3129" s="14">
        <v>0.13642115856533221</v>
      </c>
      <c r="G3129" s="14">
        <v>6.929198056063271E-2</v>
      </c>
      <c r="H3129" s="14">
        <v>2.6715519746270906E-2</v>
      </c>
      <c r="I3129" s="14">
        <v>0.12338370716577571</v>
      </c>
      <c r="J3129" s="14">
        <v>1.4083453389630745E-2</v>
      </c>
      <c r="K3129" s="14">
        <v>2.3169885848363925E-2</v>
      </c>
      <c r="L3129" s="14">
        <v>1.0000000000000002E-2</v>
      </c>
      <c r="M3129" s="14">
        <v>8.0000000000000054E-3</v>
      </c>
      <c r="N3129" s="14">
        <v>7.9661312410154277E-3</v>
      </c>
      <c r="O3129" s="14">
        <v>2.0000000000000013E-3</v>
      </c>
      <c r="P3129" s="14">
        <v>5.0000000000000012E-4</v>
      </c>
      <c r="Q3129" s="14">
        <v>0.12117827540252782</v>
      </c>
      <c r="R3129" s="14">
        <v>1.8790916913757054E-2</v>
      </c>
      <c r="S3129" s="14">
        <v>5.9435765943377517E-3</v>
      </c>
      <c r="T3129" s="14">
        <v>1.7307153189231265E-2</v>
      </c>
      <c r="U3129" s="14">
        <v>0.10920645704361769</v>
      </c>
    </row>
    <row r="3130" spans="2:21" hidden="1" x14ac:dyDescent="0.3">
      <c r="B3130" s="13">
        <v>3107</v>
      </c>
      <c r="C3130" s="14">
        <v>5.8407168099141704E-2</v>
      </c>
      <c r="D3130" s="14">
        <v>9.647759572692563E-2</v>
      </c>
      <c r="E3130" s="14">
        <v>9.5000000000000001E-2</v>
      </c>
      <c r="F3130" s="14">
        <v>2.2237954498611427E-2</v>
      </c>
      <c r="G3130" s="14">
        <v>5.4475250594957454E-2</v>
      </c>
      <c r="H3130" s="14">
        <v>2.2253643053461988E-2</v>
      </c>
      <c r="I3130" s="14">
        <v>6.2107216092336326E-2</v>
      </c>
      <c r="J3130" s="14">
        <v>1.4136847708847449E-2</v>
      </c>
      <c r="K3130" s="14">
        <v>1.9529829481182561E-2</v>
      </c>
      <c r="L3130" s="14">
        <v>9.9999999999999967E-3</v>
      </c>
      <c r="M3130" s="14">
        <v>8.0000000000000019E-3</v>
      </c>
      <c r="N3130" s="14">
        <v>7.9258146802594666E-3</v>
      </c>
      <c r="O3130" s="14">
        <v>2.0000000000000005E-3</v>
      </c>
      <c r="P3130" s="14">
        <v>5.0000000000000001E-4</v>
      </c>
      <c r="Q3130" s="14">
        <v>0.12872372534017848</v>
      </c>
      <c r="R3130" s="14">
        <v>2.3900497674925303E-2</v>
      </c>
      <c r="S3130" s="14">
        <v>1.5238640207926779E-2</v>
      </c>
      <c r="T3130" s="14">
        <v>1.5792785352220243E-2</v>
      </c>
      <c r="U3130" s="14">
        <v>0.10823122348439768</v>
      </c>
    </row>
    <row r="3131" spans="2:21" hidden="1" x14ac:dyDescent="0.3">
      <c r="B3131" s="13">
        <v>3108</v>
      </c>
      <c r="C3131" s="14">
        <v>9.3498046710187299E-2</v>
      </c>
      <c r="D3131" s="14">
        <v>5.7547055478506463E-2</v>
      </c>
      <c r="E3131" s="14">
        <v>9.4999999999999987E-2</v>
      </c>
      <c r="F3131" s="14">
        <v>0.10520810487507468</v>
      </c>
      <c r="G3131" s="14">
        <v>4.251726726626176E-2</v>
      </c>
      <c r="H3131" s="14">
        <v>2.4124934334390065E-2</v>
      </c>
      <c r="I3131" s="14">
        <v>3.0916120532268339E-2</v>
      </c>
      <c r="J3131" s="14">
        <v>1.4071062827896243E-2</v>
      </c>
      <c r="K3131" s="14">
        <v>1.0431209647527889E-2</v>
      </c>
      <c r="L3131" s="14">
        <v>0.01</v>
      </c>
      <c r="M3131" s="14">
        <v>8.0000000000000019E-3</v>
      </c>
      <c r="N3131" s="14">
        <v>1.0492291060693618E-2</v>
      </c>
      <c r="O3131" s="14">
        <v>2E-3</v>
      </c>
      <c r="P3131" s="14">
        <v>5.0000000000000012E-4</v>
      </c>
      <c r="Q3131" s="14">
        <v>0.12604237745965174</v>
      </c>
      <c r="R3131" s="14">
        <v>2.2363772897869599E-2</v>
      </c>
      <c r="S3131" s="14">
        <v>5.4170439472576472E-3</v>
      </c>
      <c r="T3131" s="14">
        <v>1.6375831501162071E-2</v>
      </c>
      <c r="U3131" s="14">
        <v>0.11555517025260674</v>
      </c>
    </row>
    <row r="3132" spans="2:21" hidden="1" x14ac:dyDescent="0.3">
      <c r="B3132" s="13">
        <v>3109</v>
      </c>
      <c r="C3132" s="14">
        <v>6.3451883764482728E-2</v>
      </c>
      <c r="D3132" s="14">
        <v>0.12167287809828564</v>
      </c>
      <c r="E3132" s="14">
        <v>9.4999999999999987E-2</v>
      </c>
      <c r="F3132" s="14">
        <v>5.9731451258456691E-2</v>
      </c>
      <c r="G3132" s="14">
        <v>3.8915629551771733E-2</v>
      </c>
      <c r="H3132" s="14">
        <v>2.1371179433070278E-2</v>
      </c>
      <c r="I3132" s="14">
        <v>5.1803726186106784E-2</v>
      </c>
      <c r="J3132" s="14">
        <v>1.4020825064433765E-2</v>
      </c>
      <c r="K3132" s="14">
        <v>2.8852352240114867E-2</v>
      </c>
      <c r="L3132" s="14">
        <v>9.9999999999999985E-3</v>
      </c>
      <c r="M3132" s="14">
        <v>8.0000000000000002E-3</v>
      </c>
      <c r="N3132" s="14">
        <v>1.0510611925627675E-2</v>
      </c>
      <c r="O3132" s="14">
        <v>2E-3</v>
      </c>
      <c r="P3132" s="14">
        <v>5.0000000000000012E-4</v>
      </c>
      <c r="Q3132" s="14">
        <v>0.12076434477135473</v>
      </c>
      <c r="R3132" s="14">
        <v>1.7812813880854504E-2</v>
      </c>
      <c r="S3132" s="14">
        <v>4.1649195070401152E-3</v>
      </c>
      <c r="T3132" s="14">
        <v>2.0923194055731099E-2</v>
      </c>
      <c r="U3132" s="14">
        <v>0.10921145390276013</v>
      </c>
    </row>
    <row r="3133" spans="2:21" hidden="1" x14ac:dyDescent="0.3">
      <c r="B3133" s="13">
        <v>3110</v>
      </c>
      <c r="C3133" s="14">
        <v>3.0604663183494474E-2</v>
      </c>
      <c r="D3133" s="14">
        <v>8.7761670727626181E-2</v>
      </c>
      <c r="E3133" s="14">
        <v>9.4999999999999973E-2</v>
      </c>
      <c r="F3133" s="14">
        <v>2.608311861808086E-2</v>
      </c>
      <c r="G3133" s="14">
        <v>3.6960598689259688E-2</v>
      </c>
      <c r="H3133" s="14">
        <v>2.5060890327407374E-2</v>
      </c>
      <c r="I3133" s="14">
        <v>1.2197461363486317E-2</v>
      </c>
      <c r="J3133" s="14">
        <v>1.3952938610341097E-2</v>
      </c>
      <c r="K3133" s="14">
        <v>3.338598024882812E-2</v>
      </c>
      <c r="L3133" s="14">
        <v>0.01</v>
      </c>
      <c r="M3133" s="14">
        <v>8.0000000000000036E-3</v>
      </c>
      <c r="N3133" s="14">
        <v>9.8793673255053865E-3</v>
      </c>
      <c r="O3133" s="14">
        <v>2E-3</v>
      </c>
      <c r="P3133" s="14">
        <v>5.0000000000000001E-4</v>
      </c>
      <c r="Q3133" s="14">
        <v>0.12624582194089909</v>
      </c>
      <c r="R3133" s="14">
        <v>2.0050911267249363E-2</v>
      </c>
      <c r="S3133" s="14">
        <v>8.7793740789372469E-3</v>
      </c>
      <c r="T3133" s="14">
        <v>2.1823187834181076E-2</v>
      </c>
      <c r="U3133" s="14">
        <v>0.10737714178689484</v>
      </c>
    </row>
    <row r="3134" spans="2:21" hidden="1" x14ac:dyDescent="0.3">
      <c r="B3134" s="13">
        <v>3111</v>
      </c>
      <c r="C3134" s="14">
        <v>9.415243530641193E-2</v>
      </c>
      <c r="D3134" s="14">
        <v>7.7210164142746146E-2</v>
      </c>
      <c r="E3134" s="14">
        <v>9.5000000000000015E-2</v>
      </c>
      <c r="F3134" s="14">
        <v>0.11366438961731609</v>
      </c>
      <c r="G3134" s="14">
        <v>2.1898589004973098E-2</v>
      </c>
      <c r="H3134" s="14">
        <v>2.7958566427780034E-2</v>
      </c>
      <c r="I3134" s="14">
        <v>3.6549786253027738E-2</v>
      </c>
      <c r="J3134" s="14">
        <v>1.4029875919651571E-2</v>
      </c>
      <c r="K3134" s="14">
        <v>2.2398332444906542E-2</v>
      </c>
      <c r="L3134" s="14">
        <v>9.999999999999995E-3</v>
      </c>
      <c r="M3134" s="14">
        <v>8.0000000000000019E-3</v>
      </c>
      <c r="N3134" s="14">
        <v>8.2104144064450713E-3</v>
      </c>
      <c r="O3134" s="14">
        <v>2.0000000000000009E-3</v>
      </c>
      <c r="P3134" s="14">
        <v>4.999999999999999E-4</v>
      </c>
      <c r="Q3134" s="14">
        <v>0.12403611597450988</v>
      </c>
      <c r="R3134" s="14">
        <v>2.1823813377665972E-2</v>
      </c>
      <c r="S3134" s="14">
        <v>5.6349687202030818E-3</v>
      </c>
      <c r="T3134" s="14">
        <v>1.8422563963700379E-2</v>
      </c>
      <c r="U3134" s="14">
        <v>0.11236667078292641</v>
      </c>
    </row>
    <row r="3135" spans="2:21" hidden="1" x14ac:dyDescent="0.3">
      <c r="B3135" s="13">
        <v>3112</v>
      </c>
      <c r="C3135" s="14">
        <v>7.974514106468801E-2</v>
      </c>
      <c r="D3135" s="14">
        <v>0.1380418478880136</v>
      </c>
      <c r="E3135" s="14">
        <v>9.4999999999999973E-2</v>
      </c>
      <c r="F3135" s="14">
        <v>5.5664365353550224E-2</v>
      </c>
      <c r="G3135" s="14">
        <v>5.850695603820396E-2</v>
      </c>
      <c r="H3135" s="14">
        <v>2.5168709730315035E-2</v>
      </c>
      <c r="I3135" s="14">
        <v>0.10990820102253104</v>
      </c>
      <c r="J3135" s="14">
        <v>1.4036321510748018E-2</v>
      </c>
      <c r="K3135" s="14">
        <v>2.5074320676201349E-2</v>
      </c>
      <c r="L3135" s="14">
        <v>1.0000000000000002E-2</v>
      </c>
      <c r="M3135" s="14">
        <v>8.0000000000000002E-3</v>
      </c>
      <c r="N3135" s="14">
        <v>9.3884117989615906E-3</v>
      </c>
      <c r="O3135" s="14">
        <v>2E-3</v>
      </c>
      <c r="P3135" s="14">
        <v>5.0000000000000012E-4</v>
      </c>
      <c r="Q3135" s="14">
        <v>0.12568076436698206</v>
      </c>
      <c r="R3135" s="14">
        <v>2.0855747539032084E-2</v>
      </c>
      <c r="S3135" s="14">
        <v>7.0927375335680977E-3</v>
      </c>
      <c r="T3135" s="14">
        <v>2.5393909648692793E-2</v>
      </c>
      <c r="U3135" s="14">
        <v>0.1158539247064462</v>
      </c>
    </row>
    <row r="3136" spans="2:21" hidden="1" x14ac:dyDescent="0.3">
      <c r="B3136" s="13">
        <v>3113</v>
      </c>
      <c r="C3136" s="14">
        <v>0.15256060811213845</v>
      </c>
      <c r="D3136" s="14">
        <v>7.3466175729633432E-2</v>
      </c>
      <c r="E3136" s="14">
        <v>9.5000000000000001E-2</v>
      </c>
      <c r="F3136" s="14">
        <v>9.283433206151695E-2</v>
      </c>
      <c r="G3136" s="14">
        <v>3.5114655430372378E-2</v>
      </c>
      <c r="H3136" s="14">
        <v>2.6153021425076584E-2</v>
      </c>
      <c r="I3136" s="14">
        <v>5.6451713243057505E-2</v>
      </c>
      <c r="J3136" s="14">
        <v>1.4028889210091482E-2</v>
      </c>
      <c r="K3136" s="14">
        <v>1.5430203996776078E-2</v>
      </c>
      <c r="L3136" s="14">
        <v>9.9999999999999985E-3</v>
      </c>
      <c r="M3136" s="14">
        <v>8.0000000000000019E-3</v>
      </c>
      <c r="N3136" s="14">
        <v>9.7829028839271307E-3</v>
      </c>
      <c r="O3136" s="14">
        <v>2.0000000000000005E-3</v>
      </c>
      <c r="P3136" s="14">
        <v>5.0000000000000012E-4</v>
      </c>
      <c r="Q3136" s="14">
        <v>0.12476142118039654</v>
      </c>
      <c r="R3136" s="14">
        <v>2.5874603843718404E-2</v>
      </c>
      <c r="S3136" s="14">
        <v>5.5399336715871578E-3</v>
      </c>
      <c r="T3136" s="14">
        <v>2.0362226021452649E-2</v>
      </c>
      <c r="U3136" s="14">
        <v>0.11466015500227164</v>
      </c>
    </row>
    <row r="3137" spans="2:21" hidden="1" x14ac:dyDescent="0.3">
      <c r="B3137" s="13">
        <v>3114</v>
      </c>
      <c r="C3137" s="14">
        <v>7.2336699194256851E-2</v>
      </c>
      <c r="D3137" s="14">
        <v>7.820312204695315E-2</v>
      </c>
      <c r="E3137" s="14">
        <v>9.4999999999999959E-2</v>
      </c>
      <c r="F3137" s="14">
        <v>6.957534835993906E-2</v>
      </c>
      <c r="G3137" s="14">
        <v>5.749719250307754E-2</v>
      </c>
      <c r="H3137" s="14">
        <v>3.0839873682579465E-2</v>
      </c>
      <c r="I3137" s="14">
        <v>7.4671868967785798E-2</v>
      </c>
      <c r="J3137" s="14">
        <v>1.4055589942399889E-2</v>
      </c>
      <c r="K3137" s="14">
        <v>1.1411998880047763E-2</v>
      </c>
      <c r="L3137" s="14">
        <v>9.9999999999999967E-3</v>
      </c>
      <c r="M3137" s="14">
        <v>8.0000000000000002E-3</v>
      </c>
      <c r="N3137" s="14">
        <v>1.0212646840667906E-2</v>
      </c>
      <c r="O3137" s="14">
        <v>2.0000000000000005E-3</v>
      </c>
      <c r="P3137" s="14">
        <v>5.0000000000000001E-4</v>
      </c>
      <c r="Q3137" s="14">
        <v>0.12116545092652348</v>
      </c>
      <c r="R3137" s="14">
        <v>2.1936699902920565E-2</v>
      </c>
      <c r="S3137" s="14">
        <v>7.7857857091020851E-3</v>
      </c>
      <c r="T3137" s="14">
        <v>1.4067648118147551E-2</v>
      </c>
      <c r="U3137" s="14">
        <v>0.11264146400251986</v>
      </c>
    </row>
    <row r="3138" spans="2:21" hidden="1" x14ac:dyDescent="0.3">
      <c r="B3138" s="13">
        <v>3115</v>
      </c>
      <c r="C3138" s="14">
        <v>7.439511891234328E-2</v>
      </c>
      <c r="D3138" s="14">
        <v>8.1954853975890918E-2</v>
      </c>
      <c r="E3138" s="14">
        <v>9.5000000000000001E-2</v>
      </c>
      <c r="F3138" s="14">
        <v>5.8274953988268846E-2</v>
      </c>
      <c r="G3138" s="14">
        <v>6.5871580470555663E-2</v>
      </c>
      <c r="H3138" s="14">
        <v>2.7774640937235019E-2</v>
      </c>
      <c r="I3138" s="14">
        <v>0.1182504825000342</v>
      </c>
      <c r="J3138" s="14">
        <v>1.396586789868704E-2</v>
      </c>
      <c r="K3138" s="14">
        <v>1.6684997733421757E-2</v>
      </c>
      <c r="L3138" s="14">
        <v>9.9999999999999985E-3</v>
      </c>
      <c r="M3138" s="14">
        <v>8.0000000000000002E-3</v>
      </c>
      <c r="N3138" s="14">
        <v>1.074036940550956E-2</v>
      </c>
      <c r="O3138" s="14">
        <v>2.0000000000000005E-3</v>
      </c>
      <c r="P3138" s="14">
        <v>5.0000000000000012E-4</v>
      </c>
      <c r="Q3138" s="14">
        <v>0.12352115434623881</v>
      </c>
      <c r="R3138" s="14">
        <v>2.3359795890375967E-2</v>
      </c>
      <c r="S3138" s="14">
        <v>6.5773770674503679E-3</v>
      </c>
      <c r="T3138" s="14">
        <v>2.1937149775664664E-2</v>
      </c>
      <c r="U3138" s="14">
        <v>0.11376801367582674</v>
      </c>
    </row>
    <row r="3139" spans="2:21" hidden="1" x14ac:dyDescent="0.3">
      <c r="B3139" s="13">
        <v>3116</v>
      </c>
      <c r="C3139" s="14">
        <v>7.0919016118945757E-2</v>
      </c>
      <c r="D3139" s="14">
        <v>9.527558824073934E-2</v>
      </c>
      <c r="E3139" s="14">
        <v>9.5000000000000001E-2</v>
      </c>
      <c r="F3139" s="14">
        <v>4.515251916345743E-2</v>
      </c>
      <c r="G3139" s="14">
        <v>5.0249751843379029E-2</v>
      </c>
      <c r="H3139" s="14">
        <v>2.9270544207632334E-2</v>
      </c>
      <c r="I3139" s="14">
        <v>3.0295509467585385E-3</v>
      </c>
      <c r="J3139" s="14">
        <v>1.4104015125469034E-2</v>
      </c>
      <c r="K3139" s="14">
        <v>2.378464961128781E-2</v>
      </c>
      <c r="L3139" s="14">
        <v>1.0000000000000002E-2</v>
      </c>
      <c r="M3139" s="14">
        <v>8.0000000000000054E-3</v>
      </c>
      <c r="N3139" s="14">
        <v>8.8539538093532124E-3</v>
      </c>
      <c r="O3139" s="14">
        <v>2.0000000000000005E-3</v>
      </c>
      <c r="P3139" s="14">
        <v>5.0000000000000012E-4</v>
      </c>
      <c r="Q3139" s="14">
        <v>0.12193813037924456</v>
      </c>
      <c r="R3139" s="14">
        <v>2.0594241980288468E-2</v>
      </c>
      <c r="S3139" s="14">
        <v>6.2856628385933675E-3</v>
      </c>
      <c r="T3139" s="14">
        <v>1.8929040218666572E-2</v>
      </c>
      <c r="U3139" s="14">
        <v>0.11444478822701465</v>
      </c>
    </row>
    <row r="3140" spans="2:21" hidden="1" x14ac:dyDescent="0.3">
      <c r="B3140" s="13">
        <v>3117</v>
      </c>
      <c r="C3140" s="14">
        <v>0.10814547263296023</v>
      </c>
      <c r="D3140" s="14">
        <v>9.4204778401327502E-2</v>
      </c>
      <c r="E3140" s="14">
        <v>9.4999999999999987E-2</v>
      </c>
      <c r="F3140" s="14">
        <v>0.1464443962554971</v>
      </c>
      <c r="G3140" s="14">
        <v>3.6316724130669137E-2</v>
      </c>
      <c r="H3140" s="14">
        <v>3.1368220829642218E-2</v>
      </c>
      <c r="I3140" s="14">
        <v>4.7453911352200728E-3</v>
      </c>
      <c r="J3140" s="14">
        <v>1.4005287296815614E-2</v>
      </c>
      <c r="K3140" s="14">
        <v>2.0219472570473993E-2</v>
      </c>
      <c r="L3140" s="14">
        <v>9.9999999999999985E-3</v>
      </c>
      <c r="M3140" s="14">
        <v>8.0000000000000036E-3</v>
      </c>
      <c r="N3140" s="14">
        <v>9.0343260691118903E-3</v>
      </c>
      <c r="O3140" s="14">
        <v>1.9999999999999996E-3</v>
      </c>
      <c r="P3140" s="14">
        <v>5.0000000000000012E-4</v>
      </c>
      <c r="Q3140" s="14">
        <v>0.11961052100198981</v>
      </c>
      <c r="R3140" s="14">
        <v>2.2039096630877962E-2</v>
      </c>
      <c r="S3140" s="14">
        <v>1.3391216923638765E-2</v>
      </c>
      <c r="T3140" s="14">
        <v>2.2633834896769865E-2</v>
      </c>
      <c r="U3140" s="14">
        <v>0.11474986091262743</v>
      </c>
    </row>
    <row r="3141" spans="2:21" hidden="1" x14ac:dyDescent="0.3">
      <c r="B3141" s="13">
        <v>3118</v>
      </c>
      <c r="C3141" s="14">
        <v>6.4405809107557888E-2</v>
      </c>
      <c r="D3141" s="14">
        <v>4.2662766644121934E-2</v>
      </c>
      <c r="E3141" s="14">
        <v>9.5000000000000001E-2</v>
      </c>
      <c r="F3141" s="14">
        <v>4.6629121131104505E-2</v>
      </c>
      <c r="G3141" s="14">
        <v>2.7653985943969159E-2</v>
      </c>
      <c r="H3141" s="14">
        <v>1.8245699275302025E-2</v>
      </c>
      <c r="I3141" s="14">
        <v>4.3867424181962683E-3</v>
      </c>
      <c r="J3141" s="14">
        <v>1.4127661501608957E-2</v>
      </c>
      <c r="K3141" s="14">
        <v>1.0585000080560101E-2</v>
      </c>
      <c r="L3141" s="14">
        <v>9.9999999999999985E-3</v>
      </c>
      <c r="M3141" s="14">
        <v>8.0000000000000036E-3</v>
      </c>
      <c r="N3141" s="14">
        <v>8.9710155228897321E-3</v>
      </c>
      <c r="O3141" s="14">
        <v>1.9999999999999996E-3</v>
      </c>
      <c r="P3141" s="14">
        <v>5.0000000000000001E-4</v>
      </c>
      <c r="Q3141" s="14">
        <v>0.12653815658836018</v>
      </c>
      <c r="R3141" s="14">
        <v>2.1300738237595273E-2</v>
      </c>
      <c r="S3141" s="14">
        <v>5.1578382832349976E-3</v>
      </c>
      <c r="T3141" s="14">
        <v>1.7629631658706506E-2</v>
      </c>
      <c r="U3141" s="14">
        <v>0.11083238381025831</v>
      </c>
    </row>
    <row r="3142" spans="2:21" hidden="1" x14ac:dyDescent="0.3">
      <c r="B3142" s="13">
        <v>3119</v>
      </c>
      <c r="C3142" s="14">
        <v>0.10489130042108026</v>
      </c>
      <c r="D3142" s="14">
        <v>0.14480391754768884</v>
      </c>
      <c r="E3142" s="14">
        <v>9.4999999999999987E-2</v>
      </c>
      <c r="F3142" s="14">
        <v>6.8621549575795679E-2</v>
      </c>
      <c r="G3142" s="14">
        <v>7.0127482753221795E-2</v>
      </c>
      <c r="H3142" s="14">
        <v>2.7836229073567663E-2</v>
      </c>
      <c r="I3142" s="14">
        <v>6.94589725503761E-2</v>
      </c>
      <c r="J3142" s="14">
        <v>1.4076566509342584E-2</v>
      </c>
      <c r="K3142" s="14">
        <v>1.8105567222614534E-2</v>
      </c>
      <c r="L3142" s="14">
        <v>9.9999999999999967E-3</v>
      </c>
      <c r="M3142" s="14">
        <v>8.0000000000000036E-3</v>
      </c>
      <c r="N3142" s="14">
        <v>8.6363893625855722E-3</v>
      </c>
      <c r="O3142" s="14">
        <v>1.9999999999999996E-3</v>
      </c>
      <c r="P3142" s="14">
        <v>5.0000000000000023E-4</v>
      </c>
      <c r="Q3142" s="14">
        <v>0.12245037381423947</v>
      </c>
      <c r="R3142" s="14">
        <v>2.2966624196844455E-2</v>
      </c>
      <c r="S3142" s="14">
        <v>7.5887205010741693E-3</v>
      </c>
      <c r="T3142" s="14">
        <v>2.1913708132378616E-2</v>
      </c>
      <c r="U3142" s="14">
        <v>0.1145814506165872</v>
      </c>
    </row>
    <row r="3143" spans="2:21" hidden="1" x14ac:dyDescent="0.3">
      <c r="B3143" s="13">
        <v>3120</v>
      </c>
      <c r="C3143" s="14">
        <v>3.2997136847902203E-2</v>
      </c>
      <c r="D3143" s="14">
        <v>5.2830609431650466E-2</v>
      </c>
      <c r="E3143" s="14">
        <v>9.5000000000000001E-2</v>
      </c>
      <c r="F3143" s="14">
        <v>3.3901608861885944E-2</v>
      </c>
      <c r="G3143" s="14">
        <v>6.105301314600374E-2</v>
      </c>
      <c r="H3143" s="14">
        <v>2.9114039009574384E-2</v>
      </c>
      <c r="I3143" s="14">
        <v>2.6205734118832636E-2</v>
      </c>
      <c r="J3143" s="14">
        <v>1.3952250375850175E-2</v>
      </c>
      <c r="K3143" s="14">
        <v>1.0359933009261304E-2</v>
      </c>
      <c r="L3143" s="14">
        <v>0.01</v>
      </c>
      <c r="M3143" s="14">
        <v>8.0000000000000036E-3</v>
      </c>
      <c r="N3143" s="14">
        <v>6.9190305987763077E-3</v>
      </c>
      <c r="O3143" s="14">
        <v>2E-3</v>
      </c>
      <c r="P3143" s="14">
        <v>5.0000000000000023E-4</v>
      </c>
      <c r="Q3143" s="14">
        <v>0.12656309511584904</v>
      </c>
      <c r="R3143" s="14">
        <v>1.9394072789427966E-2</v>
      </c>
      <c r="S3143" s="14">
        <v>1.2659725871110996E-2</v>
      </c>
      <c r="T3143" s="14">
        <v>1.3670808930411501E-2</v>
      </c>
      <c r="U3143" s="14">
        <v>0.11084319377651795</v>
      </c>
    </row>
    <row r="3144" spans="2:21" hidden="1" x14ac:dyDescent="0.3">
      <c r="B3144" s="13">
        <v>3121</v>
      </c>
      <c r="C3144" s="14">
        <v>2.5862149099253218E-2</v>
      </c>
      <c r="D3144" s="14">
        <v>6.9726807550950357E-2</v>
      </c>
      <c r="E3144" s="14">
        <v>9.5000000000000001E-2</v>
      </c>
      <c r="F3144" s="14">
        <v>9.3973078747324496E-2</v>
      </c>
      <c r="G3144" s="14">
        <v>5.787229058651764E-2</v>
      </c>
      <c r="H3144" s="14">
        <v>2.9824107415874747E-2</v>
      </c>
      <c r="I3144" s="14">
        <v>1.2170447262247391E-2</v>
      </c>
      <c r="J3144" s="14">
        <v>1.4072426089088381E-2</v>
      </c>
      <c r="K3144" s="14">
        <v>2.2473924389179153E-2</v>
      </c>
      <c r="L3144" s="14">
        <v>0.01</v>
      </c>
      <c r="M3144" s="14">
        <v>8.0000000000000019E-3</v>
      </c>
      <c r="N3144" s="14">
        <v>7.9794404267117119E-3</v>
      </c>
      <c r="O3144" s="14">
        <v>2E-3</v>
      </c>
      <c r="P3144" s="14">
        <v>4.999999999999999E-4</v>
      </c>
      <c r="Q3144" s="14">
        <v>0.12639136864988745</v>
      </c>
      <c r="R3144" s="14">
        <v>2.1118575497501017E-2</v>
      </c>
      <c r="S3144" s="14">
        <v>6.7611262477615891E-3</v>
      </c>
      <c r="T3144" s="14">
        <v>1.224467432756212E-2</v>
      </c>
      <c r="U3144" s="14">
        <v>0.11072597593957394</v>
      </c>
    </row>
    <row r="3145" spans="2:21" hidden="1" x14ac:dyDescent="0.3">
      <c r="B3145" s="13">
        <v>3122</v>
      </c>
      <c r="C3145" s="14">
        <v>5.0904493970840223E-2</v>
      </c>
      <c r="D3145" s="14">
        <v>9.9999202179780658E-2</v>
      </c>
      <c r="E3145" s="14">
        <v>9.4999999999999987E-2</v>
      </c>
      <c r="F3145" s="14">
        <v>0.12757229566149419</v>
      </c>
      <c r="G3145" s="14">
        <v>4.9908902336001926E-2</v>
      </c>
      <c r="H3145" s="14">
        <v>2.8202102805888179E-2</v>
      </c>
      <c r="I3145" s="14">
        <v>7.264102463017183E-2</v>
      </c>
      <c r="J3145" s="14">
        <v>1.4094289133508039E-2</v>
      </c>
      <c r="K3145" s="14">
        <v>1.2909425192650864E-2</v>
      </c>
      <c r="L3145" s="14">
        <v>9.9999999999999985E-3</v>
      </c>
      <c r="M3145" s="14">
        <v>8.0000000000000036E-3</v>
      </c>
      <c r="N3145" s="14">
        <v>8.5499513057825435E-3</v>
      </c>
      <c r="O3145" s="14">
        <v>1.9999999999999996E-3</v>
      </c>
      <c r="P3145" s="14">
        <v>5.0000000000000012E-4</v>
      </c>
      <c r="Q3145" s="14">
        <v>0.12458656470849058</v>
      </c>
      <c r="R3145" s="14">
        <v>2.13334197064486E-2</v>
      </c>
      <c r="S3145" s="14">
        <v>1.2825864213369759E-2</v>
      </c>
      <c r="T3145" s="14">
        <v>1.9000960024142297E-2</v>
      </c>
      <c r="U3145" s="14">
        <v>0.10963628115939486</v>
      </c>
    </row>
    <row r="3146" spans="2:21" hidden="1" x14ac:dyDescent="0.3">
      <c r="B3146" s="13">
        <v>3123</v>
      </c>
      <c r="C3146" s="14">
        <v>9.5834753044568802E-2</v>
      </c>
      <c r="D3146" s="14">
        <v>0.13085077739560455</v>
      </c>
      <c r="E3146" s="14">
        <v>9.4999999999999973E-2</v>
      </c>
      <c r="F3146" s="14">
        <v>3.8987781065744367E-2</v>
      </c>
      <c r="G3146" s="14">
        <v>4.2553540300566531E-2</v>
      </c>
      <c r="H3146" s="14">
        <v>3.4615670530201252E-2</v>
      </c>
      <c r="I3146" s="14">
        <v>3.3719839492013723E-2</v>
      </c>
      <c r="J3146" s="14">
        <v>1.4019312519155181E-2</v>
      </c>
      <c r="K3146" s="14">
        <v>1.8872683734934764E-2</v>
      </c>
      <c r="L3146" s="14">
        <v>0.01</v>
      </c>
      <c r="M3146" s="14">
        <v>8.0000000000000002E-3</v>
      </c>
      <c r="N3146" s="14">
        <v>1.0618368558049743E-2</v>
      </c>
      <c r="O3146" s="14">
        <v>2E-3</v>
      </c>
      <c r="P3146" s="14">
        <v>5.0000000000000023E-4</v>
      </c>
      <c r="Q3146" s="14">
        <v>0.12417361625463705</v>
      </c>
      <c r="R3146" s="14">
        <v>2.3802156899944568E-2</v>
      </c>
      <c r="S3146" s="14">
        <v>1.141037804177953E-2</v>
      </c>
      <c r="T3146" s="14">
        <v>1.6707607758018127E-2</v>
      </c>
      <c r="U3146" s="14">
        <v>0.1186443981558736</v>
      </c>
    </row>
    <row r="3147" spans="2:21" hidden="1" x14ac:dyDescent="0.3">
      <c r="B3147" s="13">
        <v>3124</v>
      </c>
      <c r="C3147" s="14">
        <v>0.12450433846017395</v>
      </c>
      <c r="D3147" s="14">
        <v>9.4141620857408986E-2</v>
      </c>
      <c r="E3147" s="14">
        <v>9.5000000000000001E-2</v>
      </c>
      <c r="F3147" s="14">
        <v>1.4710249424282687E-2</v>
      </c>
      <c r="G3147" s="14">
        <v>7.505506499493847E-2</v>
      </c>
      <c r="H3147" s="14">
        <v>2.1067729834061841E-2</v>
      </c>
      <c r="I3147" s="14">
        <v>3.4593389889332873E-2</v>
      </c>
      <c r="J3147" s="14">
        <v>1.409710455981374E-2</v>
      </c>
      <c r="K3147" s="14">
        <v>1.2279124725427717E-2</v>
      </c>
      <c r="L3147" s="14">
        <v>9.9999999999999967E-3</v>
      </c>
      <c r="M3147" s="14">
        <v>8.0000000000000036E-3</v>
      </c>
      <c r="N3147" s="14">
        <v>1.1780067291479826E-2</v>
      </c>
      <c r="O3147" s="14">
        <v>2E-3</v>
      </c>
      <c r="P3147" s="14">
        <v>5.0000000000000001E-4</v>
      </c>
      <c r="Q3147" s="14">
        <v>0.12794735293092485</v>
      </c>
      <c r="R3147" s="14">
        <v>1.7720503884686385E-2</v>
      </c>
      <c r="S3147" s="14">
        <v>1.085739924536171E-2</v>
      </c>
      <c r="T3147" s="14">
        <v>1.5158564810967083E-2</v>
      </c>
      <c r="U3147" s="14">
        <v>0.10885016278301152</v>
      </c>
    </row>
    <row r="3148" spans="2:21" hidden="1" x14ac:dyDescent="0.3">
      <c r="B3148" s="13">
        <v>3125</v>
      </c>
      <c r="C3148" s="14">
        <v>8.099107855013446E-2</v>
      </c>
      <c r="D3148" s="14">
        <v>8.4880119829666187E-2</v>
      </c>
      <c r="E3148" s="14">
        <v>9.4999999999999987E-2</v>
      </c>
      <c r="F3148" s="14">
        <v>9.5493665167652411E-2</v>
      </c>
      <c r="G3148" s="14">
        <v>6.7514473887658397E-2</v>
      </c>
      <c r="H3148" s="14">
        <v>2.3948539211158599E-2</v>
      </c>
      <c r="I3148" s="14">
        <v>-6.2894342327512176E-3</v>
      </c>
      <c r="J3148" s="14">
        <v>1.4046744824305929E-2</v>
      </c>
      <c r="K3148" s="14">
        <v>2.1445583819788488E-2</v>
      </c>
      <c r="L3148" s="14">
        <v>0.01</v>
      </c>
      <c r="M3148" s="14">
        <v>8.0000000000000019E-3</v>
      </c>
      <c r="N3148" s="14">
        <v>9.0942731908182691E-3</v>
      </c>
      <c r="O3148" s="14">
        <v>2.0000000000000005E-3</v>
      </c>
      <c r="P3148" s="14">
        <v>5.0000000000000034E-4</v>
      </c>
      <c r="Q3148" s="14">
        <v>0.13268710924114616</v>
      </c>
      <c r="R3148" s="14">
        <v>2.3923841981076794E-2</v>
      </c>
      <c r="S3148" s="14">
        <v>4.5028918329206918E-3</v>
      </c>
      <c r="T3148" s="14">
        <v>1.8519489571426809E-2</v>
      </c>
      <c r="U3148" s="14">
        <v>0.11002258011372229</v>
      </c>
    </row>
    <row r="3149" spans="2:21" hidden="1" x14ac:dyDescent="0.3">
      <c r="B3149" s="13">
        <v>3126</v>
      </c>
      <c r="C3149" s="14">
        <v>0.10597340115885558</v>
      </c>
      <c r="D3149" s="14">
        <v>-5.7241565562666658E-3</v>
      </c>
      <c r="E3149" s="14">
        <v>9.4999999999999973E-2</v>
      </c>
      <c r="F3149" s="14">
        <v>0.10191051254702094</v>
      </c>
      <c r="G3149" s="14">
        <v>5.8876365757365066E-2</v>
      </c>
      <c r="H3149" s="14">
        <v>2.3367669204814027E-2</v>
      </c>
      <c r="I3149" s="14">
        <v>1.4762121818699785E-2</v>
      </c>
      <c r="J3149" s="14">
        <v>1.4042281203572902E-2</v>
      </c>
      <c r="K3149" s="14">
        <v>1.624318389007591E-2</v>
      </c>
      <c r="L3149" s="14">
        <v>9.9999999999999985E-3</v>
      </c>
      <c r="M3149" s="14">
        <v>8.0000000000000002E-3</v>
      </c>
      <c r="N3149" s="14">
        <v>1.0475020903505954E-2</v>
      </c>
      <c r="O3149" s="14">
        <v>1.9999999999999996E-3</v>
      </c>
      <c r="P3149" s="14">
        <v>5.0000000000000012E-4</v>
      </c>
      <c r="Q3149" s="14">
        <v>0.12870930583594828</v>
      </c>
      <c r="R3149" s="14">
        <v>2.3481538470627866E-2</v>
      </c>
      <c r="S3149" s="14">
        <v>1.1885476944867E-2</v>
      </c>
      <c r="T3149" s="14">
        <v>1.722828898928715E-2</v>
      </c>
      <c r="U3149" s="14">
        <v>0.11069727933922638</v>
      </c>
    </row>
    <row r="3150" spans="2:21" hidden="1" x14ac:dyDescent="0.3">
      <c r="B3150" s="13">
        <v>3127</v>
      </c>
      <c r="C3150" s="14">
        <v>2.3898229017381395E-2</v>
      </c>
      <c r="D3150" s="14">
        <v>0.10483026176648844</v>
      </c>
      <c r="E3150" s="14">
        <v>9.5000000000000001E-2</v>
      </c>
      <c r="F3150" s="14">
        <v>7.6189291143060917E-2</v>
      </c>
      <c r="G3150" s="14">
        <v>4.7615779071041073E-2</v>
      </c>
      <c r="H3150" s="14">
        <v>2.5467310229309613E-2</v>
      </c>
      <c r="I3150" s="14">
        <v>5.7880433949633436E-2</v>
      </c>
      <c r="J3150" s="14">
        <v>1.4163827073766086E-2</v>
      </c>
      <c r="K3150" s="14">
        <v>9.0649799860150846E-3</v>
      </c>
      <c r="L3150" s="14">
        <v>9.9999999999999985E-3</v>
      </c>
      <c r="M3150" s="14">
        <v>8.0000000000000019E-3</v>
      </c>
      <c r="N3150" s="14">
        <v>8.9871572750990034E-3</v>
      </c>
      <c r="O3150" s="14">
        <v>2.0000000000000005E-3</v>
      </c>
      <c r="P3150" s="14">
        <v>5.0000000000000023E-4</v>
      </c>
      <c r="Q3150" s="14">
        <v>0.1307876832129253</v>
      </c>
      <c r="R3150" s="14">
        <v>2.2469902274696214E-2</v>
      </c>
      <c r="S3150" s="14">
        <v>8.1986279549697214E-3</v>
      </c>
      <c r="T3150" s="14">
        <v>1.3879048747325758E-2</v>
      </c>
      <c r="U3150" s="14">
        <v>0.10883279720297889</v>
      </c>
    </row>
    <row r="3151" spans="2:21" hidden="1" x14ac:dyDescent="0.3">
      <c r="B3151" s="13">
        <v>3128</v>
      </c>
      <c r="C3151" s="14">
        <v>5.2620626120770939E-2</v>
      </c>
      <c r="D3151" s="14">
        <v>0.10174168916523924</v>
      </c>
      <c r="E3151" s="14">
        <v>9.4999999999999973E-2</v>
      </c>
      <c r="F3151" s="14">
        <v>0.10750705000043702</v>
      </c>
      <c r="G3151" s="14">
        <v>6.6201627270930541E-2</v>
      </c>
      <c r="H3151" s="14">
        <v>2.6045445651172075E-2</v>
      </c>
      <c r="I3151" s="14">
        <v>3.5767292780710704E-2</v>
      </c>
      <c r="J3151" s="14">
        <v>1.407857439866636E-2</v>
      </c>
      <c r="K3151" s="14">
        <v>9.7748333080556315E-3</v>
      </c>
      <c r="L3151" s="14">
        <v>0.01</v>
      </c>
      <c r="M3151" s="14">
        <v>8.0000000000000019E-3</v>
      </c>
      <c r="N3151" s="14">
        <v>7.4929605691875711E-3</v>
      </c>
      <c r="O3151" s="14">
        <v>2E-3</v>
      </c>
      <c r="P3151" s="14">
        <v>5.0000000000000001E-4</v>
      </c>
      <c r="Q3151" s="14">
        <v>0.11882207736138457</v>
      </c>
      <c r="R3151" s="14">
        <v>1.8381745106699675E-2</v>
      </c>
      <c r="S3151" s="14">
        <v>6.4445158122984391E-3</v>
      </c>
      <c r="T3151" s="14">
        <v>1.4568537949309712E-2</v>
      </c>
      <c r="U3151" s="14">
        <v>0.11277515778642078</v>
      </c>
    </row>
    <row r="3152" spans="2:21" hidden="1" x14ac:dyDescent="0.3">
      <c r="B3152" s="13">
        <v>3129</v>
      </c>
      <c r="C3152" s="14">
        <v>7.5415344274441132E-2</v>
      </c>
      <c r="D3152" s="14">
        <v>0.10005893241255312</v>
      </c>
      <c r="E3152" s="14">
        <v>9.4999999999999987E-2</v>
      </c>
      <c r="F3152" s="14">
        <v>4.8780515675034428E-2</v>
      </c>
      <c r="G3152" s="14">
        <v>4.3293522059137363E-2</v>
      </c>
      <c r="H3152" s="14">
        <v>2.8507118793323395E-2</v>
      </c>
      <c r="I3152" s="14">
        <v>4.0617692721439204E-2</v>
      </c>
      <c r="J3152" s="14">
        <v>1.4071127234331104E-2</v>
      </c>
      <c r="K3152" s="14">
        <v>2.0327289816533717E-2</v>
      </c>
      <c r="L3152" s="14">
        <v>9.9999999999999985E-3</v>
      </c>
      <c r="M3152" s="14">
        <v>8.0000000000000036E-3</v>
      </c>
      <c r="N3152" s="14">
        <v>1.0700498473464382E-2</v>
      </c>
      <c r="O3152" s="14">
        <v>2E-3</v>
      </c>
      <c r="P3152" s="14">
        <v>5.0000000000000034E-4</v>
      </c>
      <c r="Q3152" s="14">
        <v>0.12634520359660664</v>
      </c>
      <c r="R3152" s="14">
        <v>2.374640926031979E-2</v>
      </c>
      <c r="S3152" s="14">
        <v>8.2748676780738679E-3</v>
      </c>
      <c r="T3152" s="14">
        <v>1.3085705269592587E-2</v>
      </c>
      <c r="U3152" s="14">
        <v>0.11154375655271791</v>
      </c>
    </row>
    <row r="3153" spans="2:21" hidden="1" x14ac:dyDescent="0.3">
      <c r="B3153" s="13">
        <v>3130</v>
      </c>
      <c r="C3153" s="14">
        <v>6.4930245751399468E-2</v>
      </c>
      <c r="D3153" s="14">
        <v>1.3519604719423775E-2</v>
      </c>
      <c r="E3153" s="14">
        <v>9.4999999999999973E-2</v>
      </c>
      <c r="F3153" s="14">
        <v>9.4610994751851474E-2</v>
      </c>
      <c r="G3153" s="14">
        <v>4.1243151266861844E-2</v>
      </c>
      <c r="H3153" s="14">
        <v>2.4821395549392951E-2</v>
      </c>
      <c r="I3153" s="14">
        <v>3.7323496588276314E-2</v>
      </c>
      <c r="J3153" s="14">
        <v>1.4045069379714717E-2</v>
      </c>
      <c r="K3153" s="14">
        <v>1.0636167096561261E-2</v>
      </c>
      <c r="L3153" s="14">
        <v>1.0000000000000002E-2</v>
      </c>
      <c r="M3153" s="14">
        <v>7.9999999999999984E-3</v>
      </c>
      <c r="N3153" s="14">
        <v>1.1883557974859505E-2</v>
      </c>
      <c r="O3153" s="14">
        <v>2.0000000000000009E-3</v>
      </c>
      <c r="P3153" s="14">
        <v>5.0000000000000023E-4</v>
      </c>
      <c r="Q3153" s="14">
        <v>0.12639560103672026</v>
      </c>
      <c r="R3153" s="14">
        <v>2.2441039046669897E-2</v>
      </c>
      <c r="S3153" s="14">
        <v>1.3670135983681764E-2</v>
      </c>
      <c r="T3153" s="14">
        <v>2.1125082432765604E-2</v>
      </c>
      <c r="U3153" s="14">
        <v>0.11177130611672965</v>
      </c>
    </row>
    <row r="3154" spans="2:21" hidden="1" x14ac:dyDescent="0.3">
      <c r="B3154" s="13">
        <v>3131</v>
      </c>
      <c r="C3154" s="14">
        <v>7.0783533326442341E-2</v>
      </c>
      <c r="D3154" s="14">
        <v>7.5978460088512015E-2</v>
      </c>
      <c r="E3154" s="14">
        <v>9.5000000000000001E-2</v>
      </c>
      <c r="F3154" s="14">
        <v>0.10038758703340986</v>
      </c>
      <c r="G3154" s="14">
        <v>4.2339539723324882E-2</v>
      </c>
      <c r="H3154" s="14">
        <v>2.5396471180777293E-2</v>
      </c>
      <c r="I3154" s="14">
        <v>7.491394893510521E-3</v>
      </c>
      <c r="J3154" s="14">
        <v>1.3972161274770346E-2</v>
      </c>
      <c r="K3154" s="14">
        <v>1.0142261193381798E-2</v>
      </c>
      <c r="L3154" s="14">
        <v>9.9999999999999985E-3</v>
      </c>
      <c r="M3154" s="14">
        <v>8.0000000000000002E-3</v>
      </c>
      <c r="N3154" s="14">
        <v>8.1990417634703831E-3</v>
      </c>
      <c r="O3154" s="14">
        <v>2.0000000000000005E-3</v>
      </c>
      <c r="P3154" s="14">
        <v>4.999999999999999E-4</v>
      </c>
      <c r="Q3154" s="14">
        <v>0.12365543709992732</v>
      </c>
      <c r="R3154" s="14">
        <v>2.7561386127090012E-2</v>
      </c>
      <c r="S3154" s="14">
        <v>8.7682398193274953E-3</v>
      </c>
      <c r="T3154" s="14">
        <v>1.3336570424270808E-2</v>
      </c>
      <c r="U3154" s="14">
        <v>0.11041248112348075</v>
      </c>
    </row>
    <row r="3155" spans="2:21" hidden="1" x14ac:dyDescent="0.3">
      <c r="B3155" s="13">
        <v>3132</v>
      </c>
      <c r="C3155" s="14">
        <v>5.460332003143574E-2</v>
      </c>
      <c r="D3155" s="14">
        <v>9.7443160363955825E-2</v>
      </c>
      <c r="E3155" s="14">
        <v>9.4999999999999987E-2</v>
      </c>
      <c r="F3155" s="14">
        <v>0.11394093844020409</v>
      </c>
      <c r="G3155" s="14">
        <v>6.0507461044095434E-2</v>
      </c>
      <c r="H3155" s="14">
        <v>2.3973220115948914E-2</v>
      </c>
      <c r="I3155" s="14">
        <v>9.2989390972661068E-2</v>
      </c>
      <c r="J3155" s="14">
        <v>1.4034580994434316E-2</v>
      </c>
      <c r="K3155" s="14">
        <v>1.4400175644900658E-2</v>
      </c>
      <c r="L3155" s="14">
        <v>9.9999999999999967E-3</v>
      </c>
      <c r="M3155" s="14">
        <v>7.9999999999999984E-3</v>
      </c>
      <c r="N3155" s="14">
        <v>9.0760848070516771E-3</v>
      </c>
      <c r="O3155" s="14">
        <v>2.0000000000000009E-3</v>
      </c>
      <c r="P3155" s="14">
        <v>5.0000000000000001E-4</v>
      </c>
      <c r="Q3155" s="14">
        <v>0.12873643048811512</v>
      </c>
      <c r="R3155" s="14">
        <v>2.2884980977342838E-2</v>
      </c>
      <c r="S3155" s="14">
        <v>1.6172156525261008E-2</v>
      </c>
      <c r="T3155" s="14">
        <v>1.7084261988759026E-2</v>
      </c>
      <c r="U3155" s="14">
        <v>0.11283114060321407</v>
      </c>
    </row>
    <row r="3156" spans="2:21" hidden="1" x14ac:dyDescent="0.3">
      <c r="B3156" s="13">
        <v>3133</v>
      </c>
      <c r="C3156" s="14">
        <v>4.2950862887269889E-2</v>
      </c>
      <c r="D3156" s="14">
        <v>0.11164565661248335</v>
      </c>
      <c r="E3156" s="14">
        <v>9.4999999999999987E-2</v>
      </c>
      <c r="F3156" s="14">
        <v>4.0026957903944747E-2</v>
      </c>
      <c r="G3156" s="14">
        <v>5.992813370388015E-2</v>
      </c>
      <c r="H3156" s="14">
        <v>3.0099353831908635E-2</v>
      </c>
      <c r="I3156" s="14">
        <v>0.10689844917746609</v>
      </c>
      <c r="J3156" s="14">
        <v>1.4106227908204646E-2</v>
      </c>
      <c r="K3156" s="14">
        <v>2.0941689977237603E-2</v>
      </c>
      <c r="L3156" s="14">
        <v>9.9999999999999967E-3</v>
      </c>
      <c r="M3156" s="14">
        <v>8.0000000000000036E-3</v>
      </c>
      <c r="N3156" s="14">
        <v>7.3563840575031495E-3</v>
      </c>
      <c r="O3156" s="14">
        <v>2.0000000000000009E-3</v>
      </c>
      <c r="P3156" s="14">
        <v>5.0000000000000023E-4</v>
      </c>
      <c r="Q3156" s="14">
        <v>0.12494953368176538</v>
      </c>
      <c r="R3156" s="14">
        <v>1.7350227591414868E-2</v>
      </c>
      <c r="S3156" s="14">
        <v>9.222870248972205E-3</v>
      </c>
      <c r="T3156" s="14">
        <v>2.1481944868674711E-2</v>
      </c>
      <c r="U3156" s="14">
        <v>0.11518766106646952</v>
      </c>
    </row>
    <row r="3157" spans="2:21" hidden="1" x14ac:dyDescent="0.3">
      <c r="B3157" s="13">
        <v>3134</v>
      </c>
      <c r="C3157" s="14">
        <v>6.4718551969511179E-2</v>
      </c>
      <c r="D3157" s="14">
        <v>0.11135896144215778</v>
      </c>
      <c r="E3157" s="14">
        <v>9.5000000000000001E-2</v>
      </c>
      <c r="F3157" s="14">
        <v>4.8835175931184471E-2</v>
      </c>
      <c r="G3157" s="14">
        <v>2.9694605288075673E-2</v>
      </c>
      <c r="H3157" s="14">
        <v>3.2063131668542105E-2</v>
      </c>
      <c r="I3157" s="14">
        <v>6.8878702803269562E-2</v>
      </c>
      <c r="J3157" s="14">
        <v>1.4130760786795345E-2</v>
      </c>
      <c r="K3157" s="14">
        <v>1.9216351898118291E-2</v>
      </c>
      <c r="L3157" s="14">
        <v>0.01</v>
      </c>
      <c r="M3157" s="14">
        <v>8.0000000000000054E-3</v>
      </c>
      <c r="N3157" s="14">
        <v>9.2254789770918957E-3</v>
      </c>
      <c r="O3157" s="14">
        <v>2.0000000000000009E-3</v>
      </c>
      <c r="P3157" s="14">
        <v>4.9999999999999969E-4</v>
      </c>
      <c r="Q3157" s="14">
        <v>0.12571352433589864</v>
      </c>
      <c r="R3157" s="14">
        <v>2.0935429218866444E-2</v>
      </c>
      <c r="S3157" s="14">
        <v>1.0890492915539576E-2</v>
      </c>
      <c r="T3157" s="14">
        <v>2.209939122647344E-2</v>
      </c>
      <c r="U3157" s="14">
        <v>0.1117404180175612</v>
      </c>
    </row>
    <row r="3158" spans="2:21" hidden="1" x14ac:dyDescent="0.3">
      <c r="B3158" s="13">
        <v>3135</v>
      </c>
      <c r="C3158" s="14">
        <v>0.10581992561291542</v>
      </c>
      <c r="D3158" s="14">
        <v>0.11140192577057256</v>
      </c>
      <c r="E3158" s="14">
        <v>9.4999999999999987E-2</v>
      </c>
      <c r="F3158" s="14">
        <v>5.9610253307793702E-2</v>
      </c>
      <c r="G3158" s="14">
        <v>5.9987339995728355E-2</v>
      </c>
      <c r="H3158" s="14">
        <v>3.0582112547162293E-2</v>
      </c>
      <c r="I3158" s="14">
        <v>8.5860939552906468E-2</v>
      </c>
      <c r="J3158" s="14">
        <v>1.4055873650537457E-2</v>
      </c>
      <c r="K3158" s="14">
        <v>2.2085714098834846E-2</v>
      </c>
      <c r="L3158" s="14">
        <v>9.999999999999995E-3</v>
      </c>
      <c r="M3158" s="14">
        <v>8.0000000000000019E-3</v>
      </c>
      <c r="N3158" s="14">
        <v>8.940989714817554E-3</v>
      </c>
      <c r="O3158" s="14">
        <v>2E-3</v>
      </c>
      <c r="P3158" s="14">
        <v>4.999999999999999E-4</v>
      </c>
      <c r="Q3158" s="14">
        <v>0.13040605056246637</v>
      </c>
      <c r="R3158" s="14">
        <v>2.0403366353521257E-2</v>
      </c>
      <c r="S3158" s="14">
        <v>1.1023315978895123E-2</v>
      </c>
      <c r="T3158" s="14">
        <v>1.1367917425337108E-2</v>
      </c>
      <c r="U3158" s="14">
        <v>0.10739145882488144</v>
      </c>
    </row>
    <row r="3159" spans="2:21" hidden="1" x14ac:dyDescent="0.3">
      <c r="B3159" s="13">
        <v>3136</v>
      </c>
      <c r="C3159" s="14">
        <v>0.13944850005615395</v>
      </c>
      <c r="D3159" s="14">
        <v>0.10807764993875962</v>
      </c>
      <c r="E3159" s="14">
        <v>9.4999999999999973E-2</v>
      </c>
      <c r="F3159" s="14">
        <v>6.0835354422812779E-2</v>
      </c>
      <c r="G3159" s="14">
        <v>6.5527883248339802E-2</v>
      </c>
      <c r="H3159" s="14">
        <v>2.6266358901216945E-2</v>
      </c>
      <c r="I3159" s="14">
        <v>4.5815291496115906E-2</v>
      </c>
      <c r="J3159" s="14">
        <v>1.4055514479047532E-2</v>
      </c>
      <c r="K3159" s="14">
        <v>1.1109459683059247E-2</v>
      </c>
      <c r="L3159" s="14">
        <v>1.0000000000000002E-2</v>
      </c>
      <c r="M3159" s="14">
        <v>8.0000000000000019E-3</v>
      </c>
      <c r="N3159" s="14">
        <v>1.1529287332816465E-2</v>
      </c>
      <c r="O3159" s="14">
        <v>2.0000000000000005E-3</v>
      </c>
      <c r="P3159" s="14">
        <v>5.0000000000000001E-4</v>
      </c>
      <c r="Q3159" s="14">
        <v>0.12425818928944826</v>
      </c>
      <c r="R3159" s="14">
        <v>2.2310296293290965E-2</v>
      </c>
      <c r="S3159" s="14">
        <v>1.3471042418089947E-2</v>
      </c>
      <c r="T3159" s="14">
        <v>2.2446090314666114E-2</v>
      </c>
      <c r="U3159" s="14">
        <v>0.11392097500009948</v>
      </c>
    </row>
    <row r="3160" spans="2:21" hidden="1" x14ac:dyDescent="0.3">
      <c r="B3160" s="13">
        <v>3137</v>
      </c>
      <c r="C3160" s="14">
        <v>9.1510072601619308E-2</v>
      </c>
      <c r="D3160" s="14">
        <v>0.10173352578358506</v>
      </c>
      <c r="E3160" s="14">
        <v>9.4999999999999973E-2</v>
      </c>
      <c r="F3160" s="14">
        <v>6.4317519065282575E-2</v>
      </c>
      <c r="G3160" s="14">
        <v>5.0660803258112203E-2</v>
      </c>
      <c r="H3160" s="14">
        <v>2.8570810685976136E-2</v>
      </c>
      <c r="I3160" s="14">
        <v>1.7850769296422035E-2</v>
      </c>
      <c r="J3160" s="14">
        <v>1.4138410329014946E-2</v>
      </c>
      <c r="K3160" s="14">
        <v>1.7535524057058351E-2</v>
      </c>
      <c r="L3160" s="14">
        <v>9.9999999999999967E-3</v>
      </c>
      <c r="M3160" s="14">
        <v>8.0000000000000002E-3</v>
      </c>
      <c r="N3160" s="14">
        <v>9.3481441842157374E-3</v>
      </c>
      <c r="O3160" s="14">
        <v>2.0000000000000005E-3</v>
      </c>
      <c r="P3160" s="14">
        <v>5.0000000000000012E-4</v>
      </c>
      <c r="Q3160" s="14">
        <v>0.12527327646093767</v>
      </c>
      <c r="R3160" s="14">
        <v>2.5294565414558785E-2</v>
      </c>
      <c r="S3160" s="14">
        <v>8.0506425726259139E-3</v>
      </c>
      <c r="T3160" s="14">
        <v>2.4676064981871821E-2</v>
      </c>
      <c r="U3160" s="14">
        <v>0.11342895313116941</v>
      </c>
    </row>
    <row r="3161" spans="2:21" hidden="1" x14ac:dyDescent="0.3">
      <c r="B3161" s="13">
        <v>3138</v>
      </c>
      <c r="C3161" s="14">
        <v>9.0130821715229167E-2</v>
      </c>
      <c r="D3161" s="14">
        <v>5.7224680283876353E-2</v>
      </c>
      <c r="E3161" s="14">
        <v>9.5000000000000001E-2</v>
      </c>
      <c r="F3161" s="14">
        <v>3.4415766015220485E-2</v>
      </c>
      <c r="G3161" s="14">
        <v>5.4618890969930292E-2</v>
      </c>
      <c r="H3161" s="14">
        <v>2.8394658480509389E-2</v>
      </c>
      <c r="I3161" s="14">
        <v>5.0118079831303085E-2</v>
      </c>
      <c r="J3161" s="14">
        <v>1.407706850242868E-2</v>
      </c>
      <c r="K3161" s="14">
        <v>2.0987973456591924E-2</v>
      </c>
      <c r="L3161" s="14">
        <v>9.9999999999999985E-3</v>
      </c>
      <c r="M3161" s="14">
        <v>8.0000000000000071E-3</v>
      </c>
      <c r="N3161" s="14">
        <v>8.4364603876281481E-3</v>
      </c>
      <c r="O3161" s="14">
        <v>2.0000000000000005E-3</v>
      </c>
      <c r="P3161" s="14">
        <v>5.0000000000000001E-4</v>
      </c>
      <c r="Q3161" s="14">
        <v>0.12524455482164676</v>
      </c>
      <c r="R3161" s="14">
        <v>2.5123934287949512E-2</v>
      </c>
      <c r="S3161" s="14">
        <v>8.9731994788395525E-3</v>
      </c>
      <c r="T3161" s="14">
        <v>1.9274037569599483E-2</v>
      </c>
      <c r="U3161" s="14">
        <v>0.11487037170879923</v>
      </c>
    </row>
    <row r="3162" spans="2:21" hidden="1" x14ac:dyDescent="0.3">
      <c r="B3162" s="13">
        <v>3139</v>
      </c>
      <c r="C3162" s="14">
        <v>6.0629564585939447E-2</v>
      </c>
      <c r="D3162" s="14">
        <v>0.13164732631292911</v>
      </c>
      <c r="E3162" s="14">
        <v>9.5000000000000015E-2</v>
      </c>
      <c r="F3162" s="14">
        <v>0.13696900593371972</v>
      </c>
      <c r="G3162" s="14">
        <v>4.2652526984586797E-2</v>
      </c>
      <c r="H3162" s="14">
        <v>2.5771137005416771E-2</v>
      </c>
      <c r="I3162" s="14">
        <v>1.0357941893586277E-2</v>
      </c>
      <c r="J3162" s="14">
        <v>1.4029397662598486E-2</v>
      </c>
      <c r="K3162" s="14">
        <v>1.9500274215605594E-2</v>
      </c>
      <c r="L3162" s="14">
        <v>9.9999999999999967E-3</v>
      </c>
      <c r="M3162" s="14">
        <v>8.0000000000000036E-3</v>
      </c>
      <c r="N3162" s="14">
        <v>9.8656227478536862E-3</v>
      </c>
      <c r="O3162" s="14">
        <v>2E-3</v>
      </c>
      <c r="P3162" s="14">
        <v>5.0000000000000001E-4</v>
      </c>
      <c r="Q3162" s="14">
        <v>0.12406644287757208</v>
      </c>
      <c r="R3162" s="14">
        <v>2.0246193104709667E-2</v>
      </c>
      <c r="S3162" s="14">
        <v>5.8791137806477704E-3</v>
      </c>
      <c r="T3162" s="14">
        <v>1.8132893301384581E-2</v>
      </c>
      <c r="U3162" s="14">
        <v>0.11878248040003095</v>
      </c>
    </row>
    <row r="3163" spans="2:21" hidden="1" x14ac:dyDescent="0.3">
      <c r="B3163" s="13">
        <v>3140</v>
      </c>
      <c r="C3163" s="14">
        <v>8.2989251811517548E-2</v>
      </c>
      <c r="D3163" s="14">
        <v>0.10000915216183399</v>
      </c>
      <c r="E3163" s="14">
        <v>9.5000000000000001E-2</v>
      </c>
      <c r="F3163" s="14">
        <v>-6.721823834339391E-3</v>
      </c>
      <c r="G3163" s="14">
        <v>4.74972161160035E-2</v>
      </c>
      <c r="H3163" s="14">
        <v>2.4075166462445469E-2</v>
      </c>
      <c r="I3163" s="14">
        <v>1.0422608447152301E-2</v>
      </c>
      <c r="J3163" s="14">
        <v>1.4124275110775632E-2</v>
      </c>
      <c r="K3163" s="14">
        <v>9.7176192197447678E-3</v>
      </c>
      <c r="L3163" s="14">
        <v>0.01</v>
      </c>
      <c r="M3163" s="14">
        <v>8.0000000000000036E-3</v>
      </c>
      <c r="N3163" s="14">
        <v>9.3831072054809256E-3</v>
      </c>
      <c r="O3163" s="14">
        <v>2.0000000000000009E-3</v>
      </c>
      <c r="P3163" s="14">
        <v>5.0000000000000023E-4</v>
      </c>
      <c r="Q3163" s="14">
        <v>0.12348310192621537</v>
      </c>
      <c r="R3163" s="14">
        <v>2.2427232547709813E-2</v>
      </c>
      <c r="S3163" s="14">
        <v>9.0884814536290777E-3</v>
      </c>
      <c r="T3163" s="14">
        <v>1.6336299540304428E-2</v>
      </c>
      <c r="U3163" s="14">
        <v>0.11207497044953645</v>
      </c>
    </row>
    <row r="3164" spans="2:21" hidden="1" x14ac:dyDescent="0.3">
      <c r="B3164" s="13">
        <v>3141</v>
      </c>
      <c r="C3164" s="14">
        <v>6.5149180927284778E-2</v>
      </c>
      <c r="D3164" s="14">
        <v>6.0947316494250905E-2</v>
      </c>
      <c r="E3164" s="14">
        <v>9.4999999999999987E-2</v>
      </c>
      <c r="F3164" s="14">
        <v>8.769195996662045E-2</v>
      </c>
      <c r="G3164" s="14">
        <v>5.3555143176128368E-2</v>
      </c>
      <c r="H3164" s="14">
        <v>2.76787347307938E-2</v>
      </c>
      <c r="I3164" s="14">
        <v>5.7045868755769502E-2</v>
      </c>
      <c r="J3164" s="14">
        <v>1.4022405759244832E-2</v>
      </c>
      <c r="K3164" s="14">
        <v>2.873529952049713E-2</v>
      </c>
      <c r="L3164" s="14">
        <v>9.9999999999999967E-3</v>
      </c>
      <c r="M3164" s="14">
        <v>8.0000000000000019E-3</v>
      </c>
      <c r="N3164" s="14">
        <v>9.0834361921562547E-3</v>
      </c>
      <c r="O3164" s="14">
        <v>2.0000000000000009E-3</v>
      </c>
      <c r="P3164" s="14">
        <v>5.0000000000000012E-4</v>
      </c>
      <c r="Q3164" s="14">
        <v>0.12605596369777514</v>
      </c>
      <c r="R3164" s="14">
        <v>2.3855873583676405E-2</v>
      </c>
      <c r="S3164" s="14">
        <v>9.9572810878810619E-3</v>
      </c>
      <c r="T3164" s="14">
        <v>2.1469270338495317E-2</v>
      </c>
      <c r="U3164" s="14">
        <v>0.11482411227803545</v>
      </c>
    </row>
    <row r="3165" spans="2:21" hidden="1" x14ac:dyDescent="0.3">
      <c r="B3165" s="13">
        <v>3142</v>
      </c>
      <c r="C3165" s="14">
        <v>4.7874017737682635E-2</v>
      </c>
      <c r="D3165" s="14">
        <v>0.12975512175997475</v>
      </c>
      <c r="E3165" s="14">
        <v>9.4999999999999973E-2</v>
      </c>
      <c r="F3165" s="14">
        <v>4.5722399074285255E-2</v>
      </c>
      <c r="G3165" s="14">
        <v>5.7990418832117759E-2</v>
      </c>
      <c r="H3165" s="14">
        <v>2.3734748701519412E-2</v>
      </c>
      <c r="I3165" s="14">
        <v>3.206571147932559E-2</v>
      </c>
      <c r="J3165" s="14">
        <v>1.4129707999943682E-2</v>
      </c>
      <c r="K3165" s="14">
        <v>1.0253045928508732E-2</v>
      </c>
      <c r="L3165" s="14">
        <v>9.9999999999999967E-3</v>
      </c>
      <c r="M3165" s="14">
        <v>8.0000000000000036E-3</v>
      </c>
      <c r="N3165" s="14">
        <v>9.7795662292574134E-3</v>
      </c>
      <c r="O3165" s="14">
        <v>2.0000000000000009E-3</v>
      </c>
      <c r="P3165" s="14">
        <v>5.0000000000000012E-4</v>
      </c>
      <c r="Q3165" s="14">
        <v>0.12394248036949404</v>
      </c>
      <c r="R3165" s="14">
        <v>2.0674963960685556E-2</v>
      </c>
      <c r="S3165" s="14">
        <v>1.4637829755070428E-2</v>
      </c>
      <c r="T3165" s="14">
        <v>2.5417358015339824E-2</v>
      </c>
      <c r="U3165" s="14">
        <v>0.11129171934741783</v>
      </c>
    </row>
    <row r="3166" spans="2:21" hidden="1" x14ac:dyDescent="0.3">
      <c r="B3166" s="13">
        <v>3143</v>
      </c>
      <c r="C3166" s="14">
        <v>1.1399161901676419E-2</v>
      </c>
      <c r="D3166" s="14">
        <v>0.12132896646627556</v>
      </c>
      <c r="E3166" s="14">
        <v>9.4999999999999987E-2</v>
      </c>
      <c r="F3166" s="14">
        <v>0.1040510984504166</v>
      </c>
      <c r="G3166" s="14">
        <v>6.3953449648180616E-2</v>
      </c>
      <c r="H3166" s="14">
        <v>2.5150333981462505E-2</v>
      </c>
      <c r="I3166" s="14">
        <v>8.6858679172355319E-2</v>
      </c>
      <c r="J3166" s="14">
        <v>1.4026963984609809E-2</v>
      </c>
      <c r="K3166" s="14">
        <v>1.6693720057928404E-2</v>
      </c>
      <c r="L3166" s="14">
        <v>9.9999999999999985E-3</v>
      </c>
      <c r="M3166" s="14">
        <v>8.0000000000000054E-3</v>
      </c>
      <c r="N3166" s="14">
        <v>8.7776754930196654E-3</v>
      </c>
      <c r="O3166" s="14">
        <v>2.0000000000000005E-3</v>
      </c>
      <c r="P3166" s="14">
        <v>5.0000000000000001E-4</v>
      </c>
      <c r="Q3166" s="14">
        <v>0.12193313147183565</v>
      </c>
      <c r="R3166" s="14">
        <v>2.1389176937427305E-2</v>
      </c>
      <c r="S3166" s="14">
        <v>1.0897186188082265E-2</v>
      </c>
      <c r="T3166" s="14">
        <v>1.8127566697860753E-2</v>
      </c>
      <c r="U3166" s="14">
        <v>0.10894473238216301</v>
      </c>
    </row>
    <row r="3167" spans="2:21" hidden="1" x14ac:dyDescent="0.3">
      <c r="B3167" s="13">
        <v>3144</v>
      </c>
      <c r="C3167" s="14">
        <v>8.9738233433027018E-2</v>
      </c>
      <c r="D3167" s="14">
        <v>9.0790070138743226E-2</v>
      </c>
      <c r="E3167" s="14">
        <v>9.5000000000000015E-2</v>
      </c>
      <c r="F3167" s="14">
        <v>6.3342063336505938E-2</v>
      </c>
      <c r="G3167" s="14">
        <v>3.7055771334146011E-2</v>
      </c>
      <c r="H3167" s="14">
        <v>2.6070984729286796E-2</v>
      </c>
      <c r="I3167" s="14">
        <v>4.3123119787451855E-2</v>
      </c>
      <c r="J3167" s="14">
        <v>1.4133387251523809E-2</v>
      </c>
      <c r="K3167" s="14">
        <v>2.0383667109993564E-2</v>
      </c>
      <c r="L3167" s="14">
        <v>9.9999999999999985E-3</v>
      </c>
      <c r="M3167" s="14">
        <v>8.0000000000000036E-3</v>
      </c>
      <c r="N3167" s="14">
        <v>8.884877582765769E-3</v>
      </c>
      <c r="O3167" s="14">
        <v>2E-3</v>
      </c>
      <c r="P3167" s="14">
        <v>5.0000000000000023E-4</v>
      </c>
      <c r="Q3167" s="14">
        <v>0.12598159132208978</v>
      </c>
      <c r="R3167" s="14">
        <v>1.8395025643226558E-2</v>
      </c>
      <c r="S3167" s="14">
        <v>1.0573068366456998E-3</v>
      </c>
      <c r="T3167" s="14">
        <v>2.0596615045800706E-2</v>
      </c>
      <c r="U3167" s="14">
        <v>0.11362150354095514</v>
      </c>
    </row>
    <row r="3168" spans="2:21" hidden="1" x14ac:dyDescent="0.3">
      <c r="B3168" s="13">
        <v>3145</v>
      </c>
      <c r="C3168" s="14">
        <v>4.5747795860081195E-2</v>
      </c>
      <c r="D3168" s="14">
        <v>2.4105514674015761E-2</v>
      </c>
      <c r="E3168" s="14">
        <v>9.5000000000000001E-2</v>
      </c>
      <c r="F3168" s="14">
        <v>0.10164708719659006</v>
      </c>
      <c r="G3168" s="14">
        <v>5.9109734450827241E-2</v>
      </c>
      <c r="H3168" s="14">
        <v>2.3407333860822034E-2</v>
      </c>
      <c r="I3168" s="14">
        <v>1.1449892072942586E-2</v>
      </c>
      <c r="J3168" s="14">
        <v>1.4132313168478327E-2</v>
      </c>
      <c r="K3168" s="14">
        <v>2.5253675871932856E-2</v>
      </c>
      <c r="L3168" s="14">
        <v>9.9999999999999967E-3</v>
      </c>
      <c r="M3168" s="14">
        <v>8.0000000000000019E-3</v>
      </c>
      <c r="N3168" s="14">
        <v>8.0963237080420424E-3</v>
      </c>
      <c r="O3168" s="14">
        <v>2.0000000000000005E-3</v>
      </c>
      <c r="P3168" s="14">
        <v>5.0000000000000001E-4</v>
      </c>
      <c r="Q3168" s="14">
        <v>0.12713693586665389</v>
      </c>
      <c r="R3168" s="14">
        <v>2.1827682787956739E-2</v>
      </c>
      <c r="S3168" s="14">
        <v>8.0767105236619133E-3</v>
      </c>
      <c r="T3168" s="14">
        <v>2.1380673968664516E-2</v>
      </c>
      <c r="U3168" s="14">
        <v>0.11366366068715113</v>
      </c>
    </row>
    <row r="3169" spans="2:21" hidden="1" x14ac:dyDescent="0.3">
      <c r="B3169" s="13">
        <v>3146</v>
      </c>
      <c r="C3169" s="14">
        <v>0.11143279105915244</v>
      </c>
      <c r="D3169" s="14">
        <v>9.1371363434569419E-2</v>
      </c>
      <c r="E3169" s="14">
        <v>9.4999999999999959E-2</v>
      </c>
      <c r="F3169" s="14">
        <v>7.2415967140658968E-2</v>
      </c>
      <c r="G3169" s="14">
        <v>4.4316281098760471E-2</v>
      </c>
      <c r="H3169" s="14">
        <v>2.2477324706425616E-2</v>
      </c>
      <c r="I3169" s="14">
        <v>3.7475556650141191E-2</v>
      </c>
      <c r="J3169" s="14">
        <v>1.4068236038763908E-2</v>
      </c>
      <c r="K3169" s="14">
        <v>1.8030604810411858E-2</v>
      </c>
      <c r="L3169" s="14">
        <v>9.9999999999999985E-3</v>
      </c>
      <c r="M3169" s="14">
        <v>8.0000000000000002E-3</v>
      </c>
      <c r="N3169" s="14">
        <v>1.0003411145351094E-2</v>
      </c>
      <c r="O3169" s="14">
        <v>2.0000000000000005E-3</v>
      </c>
      <c r="P3169" s="14">
        <v>4.999999999999999E-4</v>
      </c>
      <c r="Q3169" s="14">
        <v>0.1285676693038684</v>
      </c>
      <c r="R3169" s="14">
        <v>2.2213970749990937E-2</v>
      </c>
      <c r="S3169" s="14">
        <v>1.0773982789507331E-2</v>
      </c>
      <c r="T3169" s="14">
        <v>1.9995708313154673E-2</v>
      </c>
      <c r="U3169" s="14">
        <v>0.11242020286910671</v>
      </c>
    </row>
    <row r="3170" spans="2:21" hidden="1" x14ac:dyDescent="0.3">
      <c r="B3170" s="13">
        <v>3147</v>
      </c>
      <c r="C3170" s="14">
        <v>6.3565645311067703E-2</v>
      </c>
      <c r="D3170" s="14">
        <v>6.3678468427733309E-2</v>
      </c>
      <c r="E3170" s="14">
        <v>9.4999999999999973E-2</v>
      </c>
      <c r="F3170" s="14">
        <v>6.6862829002194285E-2</v>
      </c>
      <c r="G3170" s="14">
        <v>5.7404641340230933E-2</v>
      </c>
      <c r="H3170" s="14">
        <v>2.8779682088614689E-2</v>
      </c>
      <c r="I3170" s="14">
        <v>5.102000030571445E-2</v>
      </c>
      <c r="J3170" s="14">
        <v>1.4056829134442417E-2</v>
      </c>
      <c r="K3170" s="14">
        <v>1.4341371407911264E-2</v>
      </c>
      <c r="L3170" s="14">
        <v>9.9999999999999985E-3</v>
      </c>
      <c r="M3170" s="14">
        <v>7.9999999999999984E-3</v>
      </c>
      <c r="N3170" s="14">
        <v>1.0126003750936618E-2</v>
      </c>
      <c r="O3170" s="14">
        <v>2.0000000000000005E-3</v>
      </c>
      <c r="P3170" s="14">
        <v>5.0000000000000012E-4</v>
      </c>
      <c r="Q3170" s="14">
        <v>0.12588214500698086</v>
      </c>
      <c r="R3170" s="14">
        <v>2.1121047070122811E-2</v>
      </c>
      <c r="S3170" s="14">
        <v>9.8771137165205355E-3</v>
      </c>
      <c r="T3170" s="14">
        <v>1.6008949761804437E-2</v>
      </c>
      <c r="U3170" s="14">
        <v>0.11030582037332239</v>
      </c>
    </row>
    <row r="3171" spans="2:21" hidden="1" x14ac:dyDescent="0.3">
      <c r="B3171" s="13">
        <v>3148</v>
      </c>
      <c r="C3171" s="14">
        <v>5.7064489576202262E-2</v>
      </c>
      <c r="D3171" s="14">
        <v>7.6321195728454125E-2</v>
      </c>
      <c r="E3171" s="14">
        <v>9.4999999999999973E-2</v>
      </c>
      <c r="F3171" s="14">
        <v>4.6660306100394344E-2</v>
      </c>
      <c r="G3171" s="14">
        <v>6.5695858490206788E-2</v>
      </c>
      <c r="H3171" s="14">
        <v>2.282111750193621E-2</v>
      </c>
      <c r="I3171" s="14">
        <v>9.0413842432407299E-2</v>
      </c>
      <c r="J3171" s="14">
        <v>1.4024022264449539E-2</v>
      </c>
      <c r="K3171" s="14">
        <v>2.6459398607707008E-2</v>
      </c>
      <c r="L3171" s="14">
        <v>9.9999999999999967E-3</v>
      </c>
      <c r="M3171" s="14">
        <v>8.0000000000000019E-3</v>
      </c>
      <c r="N3171" s="14">
        <v>8.1490905899210785E-3</v>
      </c>
      <c r="O3171" s="14">
        <v>2.0000000000000005E-3</v>
      </c>
      <c r="P3171" s="14">
        <v>5.0000000000000023E-4</v>
      </c>
      <c r="Q3171" s="14">
        <v>0.12017050250902973</v>
      </c>
      <c r="R3171" s="14">
        <v>2.6545093904423875E-2</v>
      </c>
      <c r="S3171" s="14">
        <v>5.9757851793558071E-3</v>
      </c>
      <c r="T3171" s="14">
        <v>1.6156067506747147E-2</v>
      </c>
      <c r="U3171" s="14">
        <v>0.10839341855238709</v>
      </c>
    </row>
    <row r="3172" spans="2:21" hidden="1" x14ac:dyDescent="0.3">
      <c r="B3172" s="13">
        <v>3149</v>
      </c>
      <c r="C3172" s="14">
        <v>9.7656585040122035E-2</v>
      </c>
      <c r="D3172" s="14">
        <v>3.4756452649455372E-2</v>
      </c>
      <c r="E3172" s="14">
        <v>9.4999999999999987E-2</v>
      </c>
      <c r="F3172" s="14">
        <v>0.12825119859821615</v>
      </c>
      <c r="G3172" s="14">
        <v>3.7618235892219326E-2</v>
      </c>
      <c r="H3172" s="14">
        <v>2.6556764511633326E-2</v>
      </c>
      <c r="I3172" s="14">
        <v>7.265053843181396E-2</v>
      </c>
      <c r="J3172" s="14">
        <v>1.4108885842242814E-2</v>
      </c>
      <c r="K3172" s="14">
        <v>2.5371147853541266E-2</v>
      </c>
      <c r="L3172" s="14">
        <v>9.9999999999999985E-3</v>
      </c>
      <c r="M3172" s="14">
        <v>8.0000000000000002E-3</v>
      </c>
      <c r="N3172" s="14">
        <v>7.6840026346128906E-3</v>
      </c>
      <c r="O3172" s="14">
        <v>2.0000000000000005E-3</v>
      </c>
      <c r="P3172" s="14">
        <v>5.0000000000000023E-4</v>
      </c>
      <c r="Q3172" s="14">
        <v>0.12532134811538681</v>
      </c>
      <c r="R3172" s="14">
        <v>2.5229102920755947E-2</v>
      </c>
      <c r="S3172" s="14">
        <v>8.2666552892804238E-3</v>
      </c>
      <c r="T3172" s="14">
        <v>2.1422503768256697E-2</v>
      </c>
      <c r="U3172" s="14">
        <v>0.11548311963237354</v>
      </c>
    </row>
    <row r="3173" spans="2:21" hidden="1" x14ac:dyDescent="0.3">
      <c r="B3173" s="13">
        <v>3150</v>
      </c>
      <c r="C3173" s="14">
        <v>0.11019668801531872</v>
      </c>
      <c r="D3173" s="14">
        <v>0.14003689303485523</v>
      </c>
      <c r="E3173" s="14">
        <v>9.4999999999999987E-2</v>
      </c>
      <c r="F3173" s="14">
        <v>5.0863249368566031E-2</v>
      </c>
      <c r="G3173" s="14">
        <v>3.9981495826676129E-2</v>
      </c>
      <c r="H3173" s="14">
        <v>3.134943649979148E-2</v>
      </c>
      <c r="I3173" s="14">
        <v>9.3303708279893705E-2</v>
      </c>
      <c r="J3173" s="14">
        <v>1.4123454999865909E-2</v>
      </c>
      <c r="K3173" s="14">
        <v>2.1461421453070763E-2</v>
      </c>
      <c r="L3173" s="14">
        <v>1.0000000000000002E-2</v>
      </c>
      <c r="M3173" s="14">
        <v>8.0000000000000019E-3</v>
      </c>
      <c r="N3173" s="14">
        <v>1.0700728876055289E-2</v>
      </c>
      <c r="O3173" s="14">
        <v>2E-3</v>
      </c>
      <c r="P3173" s="14">
        <v>5.0000000000000012E-4</v>
      </c>
      <c r="Q3173" s="14">
        <v>0.12617982892989935</v>
      </c>
      <c r="R3173" s="14">
        <v>2.4523792499317867E-2</v>
      </c>
      <c r="S3173" s="14">
        <v>9.0790354477369023E-3</v>
      </c>
      <c r="T3173" s="14">
        <v>1.8764182597728937E-2</v>
      </c>
      <c r="U3173" s="14">
        <v>0.10852837716143945</v>
      </c>
    </row>
    <row r="3174" spans="2:21" hidden="1" x14ac:dyDescent="0.3">
      <c r="B3174" s="13">
        <v>3151</v>
      </c>
      <c r="C3174" s="14">
        <v>0.10733450338983755</v>
      </c>
      <c r="D3174" s="14">
        <v>6.2452596315991905E-2</v>
      </c>
      <c r="E3174" s="14">
        <v>9.5000000000000015E-2</v>
      </c>
      <c r="F3174" s="14">
        <v>7.6744573494464105E-2</v>
      </c>
      <c r="G3174" s="14">
        <v>3.5283049200095409E-2</v>
      </c>
      <c r="H3174" s="14">
        <v>2.8552872520111277E-2</v>
      </c>
      <c r="I3174" s="14">
        <v>0.10499486618596059</v>
      </c>
      <c r="J3174" s="14">
        <v>1.4085631566533441E-2</v>
      </c>
      <c r="K3174" s="14">
        <v>2.0232461837290029E-2</v>
      </c>
      <c r="L3174" s="14">
        <v>9.9999999999999985E-3</v>
      </c>
      <c r="M3174" s="14">
        <v>8.0000000000000054E-3</v>
      </c>
      <c r="N3174" s="14">
        <v>9.9618139676789438E-3</v>
      </c>
      <c r="O3174" s="14">
        <v>2.0000000000000005E-3</v>
      </c>
      <c r="P3174" s="14">
        <v>5.0000000000000001E-4</v>
      </c>
      <c r="Q3174" s="14">
        <v>0.12462324577797622</v>
      </c>
      <c r="R3174" s="14">
        <v>2.138691000619139E-2</v>
      </c>
      <c r="S3174" s="14">
        <v>3.6984480531579529E-3</v>
      </c>
      <c r="T3174" s="14">
        <v>1.9838227671947695E-2</v>
      </c>
      <c r="U3174" s="14">
        <v>0.11745550125408652</v>
      </c>
    </row>
    <row r="3175" spans="2:21" hidden="1" x14ac:dyDescent="0.3">
      <c r="B3175" s="13">
        <v>3152</v>
      </c>
      <c r="C3175" s="14">
        <v>6.0401531622766153E-2</v>
      </c>
      <c r="D3175" s="14">
        <v>6.5182894920135195E-2</v>
      </c>
      <c r="E3175" s="14">
        <v>9.4999999999999987E-2</v>
      </c>
      <c r="F3175" s="14">
        <v>3.2485807127875764E-2</v>
      </c>
      <c r="G3175" s="14">
        <v>5.2344111312208987E-2</v>
      </c>
      <c r="H3175" s="14">
        <v>2.8806606597774471E-2</v>
      </c>
      <c r="I3175" s="14">
        <v>-3.4738082785227969E-3</v>
      </c>
      <c r="J3175" s="14">
        <v>1.4023658446404986E-2</v>
      </c>
      <c r="K3175" s="14">
        <v>1.729420821269876E-2</v>
      </c>
      <c r="L3175" s="14">
        <v>9.9999999999999985E-3</v>
      </c>
      <c r="M3175" s="14">
        <v>8.0000000000000036E-3</v>
      </c>
      <c r="N3175" s="14">
        <v>8.3828083411413516E-3</v>
      </c>
      <c r="O3175" s="14">
        <v>2E-3</v>
      </c>
      <c r="P3175" s="14">
        <v>5.0000000000000023E-4</v>
      </c>
      <c r="Q3175" s="14">
        <v>0.12573101559609309</v>
      </c>
      <c r="R3175" s="14">
        <v>2.0937637166854286E-2</v>
      </c>
      <c r="S3175" s="14">
        <v>1.3168763158453457E-2</v>
      </c>
      <c r="T3175" s="14">
        <v>2.3225643019478177E-2</v>
      </c>
      <c r="U3175" s="14">
        <v>0.11435726650997897</v>
      </c>
    </row>
    <row r="3176" spans="2:21" hidden="1" x14ac:dyDescent="0.3">
      <c r="B3176" s="13">
        <v>3153</v>
      </c>
      <c r="C3176" s="14">
        <v>0.11011656951182165</v>
      </c>
      <c r="D3176" s="14">
        <v>4.0573214771195694E-2</v>
      </c>
      <c r="E3176" s="14">
        <v>9.4999999999999973E-2</v>
      </c>
      <c r="F3176" s="14">
        <v>9.1393402995811918E-2</v>
      </c>
      <c r="G3176" s="14">
        <v>8.7907433173070954E-2</v>
      </c>
      <c r="H3176" s="14">
        <v>2.6523972164014E-2</v>
      </c>
      <c r="I3176" s="14">
        <v>4.0430597064656376E-4</v>
      </c>
      <c r="J3176" s="14">
        <v>1.4061762095008458E-2</v>
      </c>
      <c r="K3176" s="14">
        <v>2.2239885460751639E-2</v>
      </c>
      <c r="L3176" s="14">
        <v>9.9999999999999967E-3</v>
      </c>
      <c r="M3176" s="14">
        <v>8.0000000000000002E-3</v>
      </c>
      <c r="N3176" s="14">
        <v>9.0365681286508296E-3</v>
      </c>
      <c r="O3176" s="14">
        <v>1.9999999999999996E-3</v>
      </c>
      <c r="P3176" s="14">
        <v>5.0000000000000023E-4</v>
      </c>
      <c r="Q3176" s="14">
        <v>0.12163574924515562</v>
      </c>
      <c r="R3176" s="14">
        <v>2.2393117018365244E-2</v>
      </c>
      <c r="S3176" s="14">
        <v>3.3974869151707872E-3</v>
      </c>
      <c r="T3176" s="14">
        <v>2.2796568095794372E-2</v>
      </c>
      <c r="U3176" s="14">
        <v>0.10904272654247885</v>
      </c>
    </row>
    <row r="3177" spans="2:21" hidden="1" x14ac:dyDescent="0.3">
      <c r="B3177" s="13">
        <v>3154</v>
      </c>
      <c r="C3177" s="14">
        <v>9.2400076514102009E-2</v>
      </c>
      <c r="D3177" s="14">
        <v>5.5728253406356551E-2</v>
      </c>
      <c r="E3177" s="14">
        <v>9.4999999999999973E-2</v>
      </c>
      <c r="F3177" s="14">
        <v>0.11973991760054827</v>
      </c>
      <c r="G3177" s="14">
        <v>4.0448000812640994E-2</v>
      </c>
      <c r="H3177" s="14">
        <v>2.64354178478566E-2</v>
      </c>
      <c r="I3177" s="14">
        <v>2.3759875948506832E-2</v>
      </c>
      <c r="J3177" s="14">
        <v>1.4059041830684377E-2</v>
      </c>
      <c r="K3177" s="14">
        <v>1.8468549802255849E-2</v>
      </c>
      <c r="L3177" s="14">
        <v>9.9999999999999967E-3</v>
      </c>
      <c r="M3177" s="14">
        <v>8.0000000000000019E-3</v>
      </c>
      <c r="N3177" s="14">
        <v>8.7643729238145555E-3</v>
      </c>
      <c r="O3177" s="14">
        <v>1.9999999999999996E-3</v>
      </c>
      <c r="P3177" s="14">
        <v>5.0000000000000012E-4</v>
      </c>
      <c r="Q3177" s="14">
        <v>0.12307713357866411</v>
      </c>
      <c r="R3177" s="14">
        <v>1.819212814716582E-2</v>
      </c>
      <c r="S3177" s="14">
        <v>6.7788721242509637E-3</v>
      </c>
      <c r="T3177" s="14">
        <v>1.3408279666901137E-2</v>
      </c>
      <c r="U3177" s="14">
        <v>0.11690878828287068</v>
      </c>
    </row>
    <row r="3178" spans="2:21" hidden="1" x14ac:dyDescent="0.3">
      <c r="B3178" s="13">
        <v>3155</v>
      </c>
      <c r="C3178" s="14">
        <v>6.2043882200810752E-2</v>
      </c>
      <c r="D3178" s="14">
        <v>5.6869938202745718E-2</v>
      </c>
      <c r="E3178" s="14">
        <v>9.4999999999999987E-2</v>
      </c>
      <c r="F3178" s="14">
        <v>7.4416714709526099E-2</v>
      </c>
      <c r="G3178" s="14">
        <v>4.0403869289404169E-2</v>
      </c>
      <c r="H3178" s="14">
        <v>2.0274758473528089E-2</v>
      </c>
      <c r="I3178" s="14">
        <v>4.9557588460995651E-2</v>
      </c>
      <c r="J3178" s="14">
        <v>1.4026669008168201E-2</v>
      </c>
      <c r="K3178" s="14">
        <v>1.3458278779330243E-2</v>
      </c>
      <c r="L3178" s="14">
        <v>0.01</v>
      </c>
      <c r="M3178" s="14">
        <v>8.0000000000000054E-3</v>
      </c>
      <c r="N3178" s="14">
        <v>9.5379399667713423E-3</v>
      </c>
      <c r="O3178" s="14">
        <v>2.0000000000000005E-3</v>
      </c>
      <c r="P3178" s="14">
        <v>5.0000000000000012E-4</v>
      </c>
      <c r="Q3178" s="14">
        <v>0.12476964277086587</v>
      </c>
      <c r="R3178" s="14">
        <v>2.1698790284525309E-2</v>
      </c>
      <c r="S3178" s="14">
        <v>1.1262954303905393E-2</v>
      </c>
      <c r="T3178" s="14">
        <v>2.1734893622227029E-2</v>
      </c>
      <c r="U3178" s="14">
        <v>0.11201434428481769</v>
      </c>
    </row>
    <row r="3179" spans="2:21" hidden="1" x14ac:dyDescent="0.3">
      <c r="B3179" s="13">
        <v>3156</v>
      </c>
      <c r="C3179" s="14">
        <v>9.7574486578580449E-2</v>
      </c>
      <c r="D3179" s="14">
        <v>4.0514970582908399E-2</v>
      </c>
      <c r="E3179" s="14">
        <v>9.5000000000000001E-2</v>
      </c>
      <c r="F3179" s="14">
        <v>8.8426922553721782E-2</v>
      </c>
      <c r="G3179" s="14">
        <v>6.661060158354562E-2</v>
      </c>
      <c r="H3179" s="14">
        <v>2.6558033983534717E-2</v>
      </c>
      <c r="I3179" s="14">
        <v>1.2092988274401743E-2</v>
      </c>
      <c r="J3179" s="14">
        <v>1.4104211106171965E-2</v>
      </c>
      <c r="K3179" s="14">
        <v>2.0074644435428647E-2</v>
      </c>
      <c r="L3179" s="14">
        <v>9.9999999999999985E-3</v>
      </c>
      <c r="M3179" s="14">
        <v>8.0000000000000036E-3</v>
      </c>
      <c r="N3179" s="14">
        <v>8.5546434062491374E-3</v>
      </c>
      <c r="O3179" s="14">
        <v>2.0000000000000009E-3</v>
      </c>
      <c r="P3179" s="14">
        <v>5.0000000000000001E-4</v>
      </c>
      <c r="Q3179" s="14">
        <v>0.12501796903393592</v>
      </c>
      <c r="R3179" s="14">
        <v>2.2931883239144499E-2</v>
      </c>
      <c r="S3179" s="14">
        <v>5.7381661001734289E-3</v>
      </c>
      <c r="T3179" s="14">
        <v>2.230477477034614E-2</v>
      </c>
      <c r="U3179" s="14">
        <v>0.11145136009761378</v>
      </c>
    </row>
    <row r="3180" spans="2:21" hidden="1" x14ac:dyDescent="0.3">
      <c r="B3180" s="13">
        <v>3157</v>
      </c>
      <c r="C3180" s="14">
        <v>0.12889360935688274</v>
      </c>
      <c r="D3180" s="14">
        <v>0.15217338797550539</v>
      </c>
      <c r="E3180" s="14">
        <v>9.5000000000000001E-2</v>
      </c>
      <c r="F3180" s="14">
        <v>0.11173912960386037</v>
      </c>
      <c r="G3180" s="14">
        <v>5.3143641328728328E-2</v>
      </c>
      <c r="H3180" s="14">
        <v>2.6120298921545982E-2</v>
      </c>
      <c r="I3180" s="14">
        <v>7.8941983040487607E-2</v>
      </c>
      <c r="J3180" s="14">
        <v>1.4107489807280313E-2</v>
      </c>
      <c r="K3180" s="14">
        <v>2.190288315779703E-2</v>
      </c>
      <c r="L3180" s="14">
        <v>9.9999999999999967E-3</v>
      </c>
      <c r="M3180" s="14">
        <v>8.0000000000000002E-3</v>
      </c>
      <c r="N3180" s="14">
        <v>1.0281557384395545E-2</v>
      </c>
      <c r="O3180" s="14">
        <v>2.0000000000000005E-3</v>
      </c>
      <c r="P3180" s="14">
        <v>5.0000000000000012E-4</v>
      </c>
      <c r="Q3180" s="14">
        <v>0.12052850957588393</v>
      </c>
      <c r="R3180" s="14">
        <v>2.0232108585727378E-2</v>
      </c>
      <c r="S3180" s="14">
        <v>1.2286870737683166E-2</v>
      </c>
      <c r="T3180" s="14">
        <v>2.371202905351795E-2</v>
      </c>
      <c r="U3180" s="14">
        <v>0.11260057986708961</v>
      </c>
    </row>
    <row r="3181" spans="2:21" hidden="1" x14ac:dyDescent="0.3">
      <c r="B3181" s="13">
        <v>3158</v>
      </c>
      <c r="C3181" s="14">
        <v>0.12574393216717861</v>
      </c>
      <c r="D3181" s="14">
        <v>9.1459248040178021E-2</v>
      </c>
      <c r="E3181" s="14">
        <v>9.5000000000000001E-2</v>
      </c>
      <c r="F3181" s="14">
        <v>0.13149085026645091</v>
      </c>
      <c r="G3181" s="14">
        <v>8.2494835282771045E-2</v>
      </c>
      <c r="H3181" s="14">
        <v>2.5067346097124309E-2</v>
      </c>
      <c r="I3181" s="14">
        <v>0.11970295148906621</v>
      </c>
      <c r="J3181" s="14">
        <v>1.3994129608605417E-2</v>
      </c>
      <c r="K3181" s="14">
        <v>1.8046479323619632E-2</v>
      </c>
      <c r="L3181" s="14">
        <v>9.999999999999995E-3</v>
      </c>
      <c r="M3181" s="14">
        <v>8.0000000000000036E-3</v>
      </c>
      <c r="N3181" s="14">
        <v>7.0421340983650091E-3</v>
      </c>
      <c r="O3181" s="14">
        <v>2.0000000000000005E-3</v>
      </c>
      <c r="P3181" s="14">
        <v>5.0000000000000012E-4</v>
      </c>
      <c r="Q3181" s="14">
        <v>0.12499904609563524</v>
      </c>
      <c r="R3181" s="14">
        <v>2.0657732663124578E-2</v>
      </c>
      <c r="S3181" s="14">
        <v>8.1073643821930139E-3</v>
      </c>
      <c r="T3181" s="14">
        <v>1.4382745363124278E-2</v>
      </c>
      <c r="U3181" s="14">
        <v>0.11698935878556599</v>
      </c>
    </row>
    <row r="3182" spans="2:21" hidden="1" x14ac:dyDescent="0.3">
      <c r="B3182" s="13">
        <v>3159</v>
      </c>
      <c r="C3182" s="14">
        <v>0.11404745859252974</v>
      </c>
      <c r="D3182" s="14">
        <v>9.7526158130908994E-2</v>
      </c>
      <c r="E3182" s="14">
        <v>9.4999999999999973E-2</v>
      </c>
      <c r="F3182" s="14">
        <v>0.12794188028336415</v>
      </c>
      <c r="G3182" s="14">
        <v>8.2603456085865362E-2</v>
      </c>
      <c r="H3182" s="14">
        <v>2.4594893061528771E-2</v>
      </c>
      <c r="I3182" s="14">
        <v>2.4079712108831246E-2</v>
      </c>
      <c r="J3182" s="14">
        <v>1.4058566445347292E-2</v>
      </c>
      <c r="K3182" s="14">
        <v>1.4547442936500175E-2</v>
      </c>
      <c r="L3182" s="14">
        <v>9.999999999999995E-3</v>
      </c>
      <c r="M3182" s="14">
        <v>8.0000000000000019E-3</v>
      </c>
      <c r="N3182" s="14">
        <v>9.5960055415315743E-3</v>
      </c>
      <c r="O3182" s="14">
        <v>2.0000000000000005E-3</v>
      </c>
      <c r="P3182" s="14">
        <v>5.0000000000000023E-4</v>
      </c>
      <c r="Q3182" s="14">
        <v>0.1270788118488389</v>
      </c>
      <c r="R3182" s="14">
        <v>2.3035988963754656E-2</v>
      </c>
      <c r="S3182" s="14">
        <v>1.2124820062969681E-2</v>
      </c>
      <c r="T3182" s="14">
        <v>1.8363131110844106E-2</v>
      </c>
      <c r="U3182" s="14">
        <v>0.11069050347430694</v>
      </c>
    </row>
    <row r="3183" spans="2:21" hidden="1" x14ac:dyDescent="0.3">
      <c r="B3183" s="13">
        <v>3160</v>
      </c>
      <c r="C3183" s="14">
        <v>4.5253307267834116E-2</v>
      </c>
      <c r="D3183" s="14">
        <v>7.9896261371725549E-2</v>
      </c>
      <c r="E3183" s="14">
        <v>9.4999999999999973E-2</v>
      </c>
      <c r="F3183" s="14">
        <v>4.0613396751220353E-2</v>
      </c>
      <c r="G3183" s="14">
        <v>6.6310642390901092E-2</v>
      </c>
      <c r="H3183" s="14">
        <v>2.5274984901134393E-2</v>
      </c>
      <c r="I3183" s="14">
        <v>6.5189992442904826E-2</v>
      </c>
      <c r="J3183" s="14">
        <v>1.407255653349059E-2</v>
      </c>
      <c r="K3183" s="14">
        <v>1.7003501074474417E-2</v>
      </c>
      <c r="L3183" s="14">
        <v>0.01</v>
      </c>
      <c r="M3183" s="14">
        <v>8.0000000000000002E-3</v>
      </c>
      <c r="N3183" s="14">
        <v>6.4434714793838643E-3</v>
      </c>
      <c r="O3183" s="14">
        <v>2.0000000000000005E-3</v>
      </c>
      <c r="P3183" s="14">
        <v>5.0000000000000001E-4</v>
      </c>
      <c r="Q3183" s="14">
        <v>0.12546069372861407</v>
      </c>
      <c r="R3183" s="14">
        <v>2.2571218321086061E-2</v>
      </c>
      <c r="S3183" s="14">
        <v>8.7262292234288018E-3</v>
      </c>
      <c r="T3183" s="14">
        <v>2.369978653947458E-2</v>
      </c>
      <c r="U3183" s="14">
        <v>0.10860895225634352</v>
      </c>
    </row>
    <row r="3184" spans="2:21" hidden="1" x14ac:dyDescent="0.3">
      <c r="B3184" s="13">
        <v>3161</v>
      </c>
      <c r="C3184" s="14">
        <v>4.7356495092416864E-2</v>
      </c>
      <c r="D3184" s="14">
        <v>6.7624228977715153E-2</v>
      </c>
      <c r="E3184" s="14">
        <v>9.5000000000000015E-2</v>
      </c>
      <c r="F3184" s="14">
        <v>9.9658404476900483E-2</v>
      </c>
      <c r="G3184" s="14">
        <v>3.2580723986798177E-2</v>
      </c>
      <c r="H3184" s="14">
        <v>2.8198230037803428E-2</v>
      </c>
      <c r="I3184" s="14">
        <v>2.8579952389707581E-2</v>
      </c>
      <c r="J3184" s="14">
        <v>1.4077473891854908E-2</v>
      </c>
      <c r="K3184" s="14">
        <v>1.1321852343570787E-2</v>
      </c>
      <c r="L3184" s="14">
        <v>0.01</v>
      </c>
      <c r="M3184" s="14">
        <v>8.0000000000000019E-3</v>
      </c>
      <c r="N3184" s="14">
        <v>8.6482858570353788E-3</v>
      </c>
      <c r="O3184" s="14">
        <v>2.0000000000000013E-3</v>
      </c>
      <c r="P3184" s="14">
        <v>5.0000000000000001E-4</v>
      </c>
      <c r="Q3184" s="14">
        <v>0.12523685486851022</v>
      </c>
      <c r="R3184" s="14">
        <v>2.3021835955724781E-2</v>
      </c>
      <c r="S3184" s="14">
        <v>1.2027127796968143E-2</v>
      </c>
      <c r="T3184" s="14">
        <v>2.4098414341626878E-2</v>
      </c>
      <c r="U3184" s="14">
        <v>0.11310240550134208</v>
      </c>
    </row>
    <row r="3185" spans="2:21" hidden="1" x14ac:dyDescent="0.3">
      <c r="B3185" s="13">
        <v>3162</v>
      </c>
      <c r="C3185" s="14">
        <v>4.7629722897629331E-2</v>
      </c>
      <c r="D3185" s="14">
        <v>5.7766000805205026E-2</v>
      </c>
      <c r="E3185" s="14">
        <v>9.4999999999999987E-2</v>
      </c>
      <c r="F3185" s="14">
        <v>3.0184626057101024E-2</v>
      </c>
      <c r="G3185" s="14">
        <v>6.2774700779350795E-2</v>
      </c>
      <c r="H3185" s="14">
        <v>2.3860215050219645E-2</v>
      </c>
      <c r="I3185" s="14">
        <v>0.10465846374986171</v>
      </c>
      <c r="J3185" s="14">
        <v>1.4099345213997236E-2</v>
      </c>
      <c r="K3185" s="14">
        <v>1.8118692381552236E-2</v>
      </c>
      <c r="L3185" s="14">
        <v>9.999999999999995E-3</v>
      </c>
      <c r="M3185" s="14">
        <v>8.0000000000000036E-3</v>
      </c>
      <c r="N3185" s="14">
        <v>8.5947696611435274E-3</v>
      </c>
      <c r="O3185" s="14">
        <v>2.0000000000000009E-3</v>
      </c>
      <c r="P3185" s="14">
        <v>5.0000000000000023E-4</v>
      </c>
      <c r="Q3185" s="14">
        <v>0.1257856629606823</v>
      </c>
      <c r="R3185" s="14">
        <v>2.6234706050310565E-2</v>
      </c>
      <c r="S3185" s="14">
        <v>5.3460092460933164E-3</v>
      </c>
      <c r="T3185" s="14">
        <v>2.0386637574036526E-2</v>
      </c>
      <c r="U3185" s="14">
        <v>0.11095836837173162</v>
      </c>
    </row>
    <row r="3186" spans="2:21" hidden="1" x14ac:dyDescent="0.3">
      <c r="B3186" s="13">
        <v>3163</v>
      </c>
      <c r="C3186" s="14">
        <v>0.10683872772343811</v>
      </c>
      <c r="D3186" s="14">
        <v>8.7365001608932541E-2</v>
      </c>
      <c r="E3186" s="14">
        <v>9.4999999999999987E-2</v>
      </c>
      <c r="F3186" s="14">
        <v>1.7250152195254886E-2</v>
      </c>
      <c r="G3186" s="14">
        <v>3.7715791149019649E-2</v>
      </c>
      <c r="H3186" s="14">
        <v>2.1432112359451361E-2</v>
      </c>
      <c r="I3186" s="14">
        <v>3.5297637893295569E-2</v>
      </c>
      <c r="J3186" s="14">
        <v>1.4083053395030756E-2</v>
      </c>
      <c r="K3186" s="14">
        <v>2.3792250655822668E-2</v>
      </c>
      <c r="L3186" s="14">
        <v>9.9999999999999967E-3</v>
      </c>
      <c r="M3186" s="14">
        <v>8.0000000000000036E-3</v>
      </c>
      <c r="N3186" s="14">
        <v>8.4967309740837729E-3</v>
      </c>
      <c r="O3186" s="14">
        <v>2.0000000000000005E-3</v>
      </c>
      <c r="P3186" s="14">
        <v>4.999999999999999E-4</v>
      </c>
      <c r="Q3186" s="14">
        <v>0.1231549487008757</v>
      </c>
      <c r="R3186" s="14">
        <v>1.7249613023881401E-2</v>
      </c>
      <c r="S3186" s="14">
        <v>9.1995677087128597E-3</v>
      </c>
      <c r="T3186" s="14">
        <v>2.1714565916909404E-2</v>
      </c>
      <c r="U3186" s="14">
        <v>0.11274426305386084</v>
      </c>
    </row>
    <row r="3187" spans="2:21" hidden="1" x14ac:dyDescent="0.3">
      <c r="B3187" s="13">
        <v>3164</v>
      </c>
      <c r="C3187" s="14">
        <v>1.2301981425504011E-2</v>
      </c>
      <c r="D3187" s="14">
        <v>9.2806945454803141E-2</v>
      </c>
      <c r="E3187" s="14">
        <v>9.4999999999999987E-2</v>
      </c>
      <c r="F3187" s="14">
        <v>3.0129441868724384E-2</v>
      </c>
      <c r="G3187" s="14">
        <v>5.9169583637047489E-2</v>
      </c>
      <c r="H3187" s="14">
        <v>2.4173075608412392E-2</v>
      </c>
      <c r="I3187" s="14">
        <v>4.1007409124455836E-2</v>
      </c>
      <c r="J3187" s="14">
        <v>1.408611159520946E-2</v>
      </c>
      <c r="K3187" s="14">
        <v>1.8259199411349104E-2</v>
      </c>
      <c r="L3187" s="14">
        <v>9.9999999999999967E-3</v>
      </c>
      <c r="M3187" s="14">
        <v>8.0000000000000019E-3</v>
      </c>
      <c r="N3187" s="14">
        <v>1.0322604486794949E-2</v>
      </c>
      <c r="O3187" s="14">
        <v>2.0000000000000009E-3</v>
      </c>
      <c r="P3187" s="14">
        <v>5.0000000000000001E-4</v>
      </c>
      <c r="Q3187" s="14">
        <v>0.12772305218983343</v>
      </c>
      <c r="R3187" s="14">
        <v>2.3511554109897418E-2</v>
      </c>
      <c r="S3187" s="14">
        <v>1.1774313946579016E-2</v>
      </c>
      <c r="T3187" s="14">
        <v>1.8752986907094565E-2</v>
      </c>
      <c r="U3187" s="14">
        <v>0.11402378834690438</v>
      </c>
    </row>
    <row r="3188" spans="2:21" hidden="1" x14ac:dyDescent="0.3">
      <c r="B3188" s="13">
        <v>3165</v>
      </c>
      <c r="C3188" s="14">
        <v>0.10980987847697832</v>
      </c>
      <c r="D3188" s="14">
        <v>6.4754238015341511E-2</v>
      </c>
      <c r="E3188" s="14">
        <v>9.4999999999999973E-2</v>
      </c>
      <c r="F3188" s="14">
        <v>2.5406864987760992E-2</v>
      </c>
      <c r="G3188" s="14">
        <v>1.7399075316537498E-2</v>
      </c>
      <c r="H3188" s="14">
        <v>2.6582121442337323E-2</v>
      </c>
      <c r="I3188" s="14">
        <v>2.3500564700947212E-2</v>
      </c>
      <c r="J3188" s="14">
        <v>1.4141184426537204E-2</v>
      </c>
      <c r="K3188" s="14">
        <v>1.7857994610524897E-2</v>
      </c>
      <c r="L3188" s="14">
        <v>9.9999999999999985E-3</v>
      </c>
      <c r="M3188" s="14">
        <v>8.0000000000000002E-3</v>
      </c>
      <c r="N3188" s="14">
        <v>9.3052550770200207E-3</v>
      </c>
      <c r="O3188" s="14">
        <v>2.0000000000000009E-3</v>
      </c>
      <c r="P3188" s="14">
        <v>5.0000000000000001E-4</v>
      </c>
      <c r="Q3188" s="14">
        <v>0.12486105585534134</v>
      </c>
      <c r="R3188" s="14">
        <v>2.1823354474207139E-2</v>
      </c>
      <c r="S3188" s="14">
        <v>3.7989182489367203E-3</v>
      </c>
      <c r="T3188" s="14">
        <v>2.2505451670239922E-2</v>
      </c>
      <c r="U3188" s="14">
        <v>0.11179198216086798</v>
      </c>
    </row>
    <row r="3189" spans="2:21" hidden="1" x14ac:dyDescent="0.3">
      <c r="B3189" s="13">
        <v>3166</v>
      </c>
      <c r="C3189" s="14">
        <v>7.0153448656662537E-2</v>
      </c>
      <c r="D3189" s="14">
        <v>0.1159131967352449</v>
      </c>
      <c r="E3189" s="14">
        <v>9.4999999999999973E-2</v>
      </c>
      <c r="F3189" s="14">
        <v>8.8991751767950711E-2</v>
      </c>
      <c r="G3189" s="14">
        <v>5.0589492532732983E-2</v>
      </c>
      <c r="H3189" s="14">
        <v>2.5440186868555859E-2</v>
      </c>
      <c r="I3189" s="14">
        <v>1.6024393819581012E-4</v>
      </c>
      <c r="J3189" s="14">
        <v>1.3993761437910862E-2</v>
      </c>
      <c r="K3189" s="14">
        <v>1.6809547474873846E-2</v>
      </c>
      <c r="L3189" s="14">
        <v>1.0000000000000002E-2</v>
      </c>
      <c r="M3189" s="14">
        <v>8.0000000000000071E-3</v>
      </c>
      <c r="N3189" s="14">
        <v>1.0257320474498149E-2</v>
      </c>
      <c r="O3189" s="14">
        <v>2E-3</v>
      </c>
      <c r="P3189" s="14">
        <v>5.0000000000000012E-4</v>
      </c>
      <c r="Q3189" s="14">
        <v>0.12465698050469692</v>
      </c>
      <c r="R3189" s="14">
        <v>2.4691663193430476E-2</v>
      </c>
      <c r="S3189" s="14">
        <v>1.3349481098742753E-2</v>
      </c>
      <c r="T3189" s="14">
        <v>2.3313678273534432E-2</v>
      </c>
      <c r="U3189" s="14">
        <v>0.10967294068900175</v>
      </c>
    </row>
    <row r="3190" spans="2:21" hidden="1" x14ac:dyDescent="0.3">
      <c r="B3190" s="13">
        <v>3167</v>
      </c>
      <c r="C3190" s="14">
        <v>0.11573370219720494</v>
      </c>
      <c r="D3190" s="14">
        <v>0.10862240708214424</v>
      </c>
      <c r="E3190" s="14">
        <v>9.4999999999999973E-2</v>
      </c>
      <c r="F3190" s="14">
        <v>7.4443623731677094E-2</v>
      </c>
      <c r="G3190" s="14">
        <v>5.90697925421741E-2</v>
      </c>
      <c r="H3190" s="14">
        <v>2.8578865291793102E-2</v>
      </c>
      <c r="I3190" s="14">
        <v>5.9326242876599072E-2</v>
      </c>
      <c r="J3190" s="14">
        <v>1.4074612209376409E-2</v>
      </c>
      <c r="K3190" s="14">
        <v>8.0683652579367944E-3</v>
      </c>
      <c r="L3190" s="14">
        <v>0.01</v>
      </c>
      <c r="M3190" s="14">
        <v>8.0000000000000019E-3</v>
      </c>
      <c r="N3190" s="14">
        <v>1.00849242903481E-2</v>
      </c>
      <c r="O3190" s="14">
        <v>2.0000000000000005E-3</v>
      </c>
      <c r="P3190" s="14">
        <v>5.0000000000000001E-4</v>
      </c>
      <c r="Q3190" s="14">
        <v>0.12998641765685498</v>
      </c>
      <c r="R3190" s="14">
        <v>2.1908607267704616E-2</v>
      </c>
      <c r="S3190" s="14">
        <v>7.3505990699774528E-3</v>
      </c>
      <c r="T3190" s="14">
        <v>2.0892246397219792E-2</v>
      </c>
      <c r="U3190" s="14">
        <v>0.11168699530051718</v>
      </c>
    </row>
    <row r="3191" spans="2:21" hidden="1" x14ac:dyDescent="0.3">
      <c r="B3191" s="13">
        <v>3168</v>
      </c>
      <c r="C3191" s="14">
        <v>7.0683647762960378E-2</v>
      </c>
      <c r="D3191" s="14">
        <v>0.13326791303069077</v>
      </c>
      <c r="E3191" s="14">
        <v>9.4999999999999973E-2</v>
      </c>
      <c r="F3191" s="14">
        <v>3.6426596902138245E-2</v>
      </c>
      <c r="G3191" s="14">
        <v>4.8309372039663706E-2</v>
      </c>
      <c r="H3191" s="14">
        <v>2.5344602844629999E-2</v>
      </c>
      <c r="I3191" s="14">
        <v>5.1509725072272763E-2</v>
      </c>
      <c r="J3191" s="14">
        <v>1.4076238230131778E-2</v>
      </c>
      <c r="K3191" s="14">
        <v>2.094089845823038E-2</v>
      </c>
      <c r="L3191" s="14">
        <v>9.9999999999999985E-3</v>
      </c>
      <c r="M3191" s="14">
        <v>8.0000000000000002E-3</v>
      </c>
      <c r="N3191" s="14">
        <v>5.2462001668590452E-3</v>
      </c>
      <c r="O3191" s="14">
        <v>2.0000000000000009E-3</v>
      </c>
      <c r="P3191" s="14">
        <v>5.0000000000000001E-4</v>
      </c>
      <c r="Q3191" s="14">
        <v>0.12127934880860192</v>
      </c>
      <c r="R3191" s="14">
        <v>2.4463628515943012E-2</v>
      </c>
      <c r="S3191" s="14">
        <v>1.1045701970860255E-3</v>
      </c>
      <c r="T3191" s="14">
        <v>2.1401680631049053E-2</v>
      </c>
      <c r="U3191" s="14">
        <v>0.10738258897908526</v>
      </c>
    </row>
    <row r="3192" spans="2:21" hidden="1" x14ac:dyDescent="0.3">
      <c r="B3192" s="13">
        <v>3169</v>
      </c>
      <c r="C3192" s="14">
        <v>0.12904420179342993</v>
      </c>
      <c r="D3192" s="14">
        <v>0.1851484697002922</v>
      </c>
      <c r="E3192" s="14">
        <v>9.5000000000000029E-2</v>
      </c>
      <c r="F3192" s="14">
        <v>0.13204358904371366</v>
      </c>
      <c r="G3192" s="14">
        <v>5.0186213027941157E-2</v>
      </c>
      <c r="H3192" s="14">
        <v>2.3759723809563871E-2</v>
      </c>
      <c r="I3192" s="14">
        <v>9.8128611755907563E-2</v>
      </c>
      <c r="J3192" s="14">
        <v>1.4046239943697468E-2</v>
      </c>
      <c r="K3192" s="14">
        <v>1.8262215062152767E-2</v>
      </c>
      <c r="L3192" s="14">
        <v>9.9999999999999967E-3</v>
      </c>
      <c r="M3192" s="14">
        <v>8.0000000000000002E-3</v>
      </c>
      <c r="N3192" s="14">
        <v>7.5893719924025292E-3</v>
      </c>
      <c r="O3192" s="14">
        <v>2.0000000000000005E-3</v>
      </c>
      <c r="P3192" s="14">
        <v>5.0000000000000012E-4</v>
      </c>
      <c r="Q3192" s="14">
        <v>0.12581726630735446</v>
      </c>
      <c r="R3192" s="14">
        <v>2.4469331749223715E-2</v>
      </c>
      <c r="S3192" s="14">
        <v>6.1781561119268729E-3</v>
      </c>
      <c r="T3192" s="14">
        <v>2.2226041117505233E-2</v>
      </c>
      <c r="U3192" s="14">
        <v>0.11005652919635853</v>
      </c>
    </row>
    <row r="3193" spans="2:21" hidden="1" x14ac:dyDescent="0.3">
      <c r="B3193" s="13">
        <v>3170</v>
      </c>
      <c r="C3193" s="14">
        <v>9.0299169938214074E-2</v>
      </c>
      <c r="D3193" s="14">
        <v>8.5366744471709499E-2</v>
      </c>
      <c r="E3193" s="14">
        <v>9.5000000000000001E-2</v>
      </c>
      <c r="F3193" s="14">
        <v>0.10772780068086944</v>
      </c>
      <c r="G3193" s="14">
        <v>4.8474149394799833E-2</v>
      </c>
      <c r="H3193" s="14">
        <v>2.4038575716322466E-2</v>
      </c>
      <c r="I3193" s="14">
        <v>6.84127917587809E-2</v>
      </c>
      <c r="J3193" s="14">
        <v>1.4176127509650378E-2</v>
      </c>
      <c r="K3193" s="14">
        <v>2.0581865946947938E-2</v>
      </c>
      <c r="L3193" s="14">
        <v>9.9999999999999985E-3</v>
      </c>
      <c r="M3193" s="14">
        <v>8.0000000000000019E-3</v>
      </c>
      <c r="N3193" s="14">
        <v>7.1018594395980345E-3</v>
      </c>
      <c r="O3193" s="14">
        <v>2.0000000000000005E-3</v>
      </c>
      <c r="P3193" s="14">
        <v>5.0000000000000012E-4</v>
      </c>
      <c r="Q3193" s="14">
        <v>0.1230587726543876</v>
      </c>
      <c r="R3193" s="14">
        <v>2.2205122034680318E-2</v>
      </c>
      <c r="S3193" s="14">
        <v>1.1449227224877002E-2</v>
      </c>
      <c r="T3193" s="14">
        <v>2.4716300122210884E-2</v>
      </c>
      <c r="U3193" s="14">
        <v>0.10865782141101525</v>
      </c>
    </row>
    <row r="3194" spans="2:21" hidden="1" x14ac:dyDescent="0.3">
      <c r="B3194" s="13">
        <v>3171</v>
      </c>
      <c r="C3194" s="14">
        <v>9.7443906465283364E-2</v>
      </c>
      <c r="D3194" s="14">
        <v>0.10577781346335927</v>
      </c>
      <c r="E3194" s="14">
        <v>9.5000000000000015E-2</v>
      </c>
      <c r="F3194" s="14">
        <v>6.2150031873577372E-2</v>
      </c>
      <c r="G3194" s="14">
        <v>3.564535527893016E-2</v>
      </c>
      <c r="H3194" s="14">
        <v>2.2260239737833754E-2</v>
      </c>
      <c r="I3194" s="14">
        <v>3.9032269311846342E-2</v>
      </c>
      <c r="J3194" s="14">
        <v>1.4139834793436966E-2</v>
      </c>
      <c r="K3194" s="14">
        <v>1.7205024412385264E-2</v>
      </c>
      <c r="L3194" s="14">
        <v>9.9999999999999985E-3</v>
      </c>
      <c r="M3194" s="14">
        <v>8.0000000000000019E-3</v>
      </c>
      <c r="N3194" s="14">
        <v>9.2432745910541719E-3</v>
      </c>
      <c r="O3194" s="14">
        <v>2.0000000000000018E-3</v>
      </c>
      <c r="P3194" s="14">
        <v>5.0000000000000012E-4</v>
      </c>
      <c r="Q3194" s="14">
        <v>0.12770430157182847</v>
      </c>
      <c r="R3194" s="14">
        <v>1.9688355530302255E-2</v>
      </c>
      <c r="S3194" s="14">
        <v>4.3999748384281742E-3</v>
      </c>
      <c r="T3194" s="14">
        <v>1.9691878282144699E-2</v>
      </c>
      <c r="U3194" s="14">
        <v>0.11332602477413274</v>
      </c>
    </row>
    <row r="3195" spans="2:21" hidden="1" x14ac:dyDescent="0.3">
      <c r="B3195" s="13">
        <v>3172</v>
      </c>
      <c r="C3195" s="14">
        <v>9.8237222947041958E-2</v>
      </c>
      <c r="D3195" s="14">
        <v>-4.048811335937777E-3</v>
      </c>
      <c r="E3195" s="14">
        <v>9.5000000000000001E-2</v>
      </c>
      <c r="F3195" s="14">
        <v>6.6194271496160806E-2</v>
      </c>
      <c r="G3195" s="14">
        <v>5.7692148378880703E-2</v>
      </c>
      <c r="H3195" s="14">
        <v>2.3786077074464267E-2</v>
      </c>
      <c r="I3195" s="14">
        <v>3.2014981863593771E-2</v>
      </c>
      <c r="J3195" s="14">
        <v>1.4107305024759466E-2</v>
      </c>
      <c r="K3195" s="14">
        <v>1.3200315141751559E-2</v>
      </c>
      <c r="L3195" s="14">
        <v>9.9999999999999985E-3</v>
      </c>
      <c r="M3195" s="14">
        <v>8.0000000000000019E-3</v>
      </c>
      <c r="N3195" s="14">
        <v>7.4840668515818356E-3</v>
      </c>
      <c r="O3195" s="14">
        <v>2.0000000000000005E-3</v>
      </c>
      <c r="P3195" s="14">
        <v>5.0000000000000001E-4</v>
      </c>
      <c r="Q3195" s="14">
        <v>0.1267202978454067</v>
      </c>
      <c r="R3195" s="14">
        <v>2.29802497462353E-2</v>
      </c>
      <c r="S3195" s="14">
        <v>1.1559122917809698E-2</v>
      </c>
      <c r="T3195" s="14">
        <v>1.9766148775320718E-2</v>
      </c>
      <c r="U3195" s="14">
        <v>0.10926041005437621</v>
      </c>
    </row>
    <row r="3196" spans="2:21" hidden="1" x14ac:dyDescent="0.3">
      <c r="B3196" s="13">
        <v>3173</v>
      </c>
      <c r="C3196" s="14">
        <v>5.863299083288314E-2</v>
      </c>
      <c r="D3196" s="14">
        <v>4.6509730344331951E-2</v>
      </c>
      <c r="E3196" s="14">
        <v>9.5000000000000015E-2</v>
      </c>
      <c r="F3196" s="14">
        <v>0.14979948953924171</v>
      </c>
      <c r="G3196" s="14">
        <v>6.0237763149790353E-2</v>
      </c>
      <c r="H3196" s="14">
        <v>2.8710223799745568E-2</v>
      </c>
      <c r="I3196" s="14">
        <v>6.2356985495444162E-2</v>
      </c>
      <c r="J3196" s="14">
        <v>1.3915820718879942E-2</v>
      </c>
      <c r="K3196" s="14">
        <v>1.75288824005113E-2</v>
      </c>
      <c r="L3196" s="14">
        <v>9.9999999999999967E-3</v>
      </c>
      <c r="M3196" s="14">
        <v>8.0000000000000019E-3</v>
      </c>
      <c r="N3196" s="14">
        <v>6.6909274405753533E-3</v>
      </c>
      <c r="O3196" s="14">
        <v>1.9999999999999996E-3</v>
      </c>
      <c r="P3196" s="14">
        <v>5.0000000000000001E-4</v>
      </c>
      <c r="Q3196" s="14">
        <v>0.12335713597528394</v>
      </c>
      <c r="R3196" s="14">
        <v>1.9698339837978408E-2</v>
      </c>
      <c r="S3196" s="14">
        <v>1.3465499256603296E-2</v>
      </c>
      <c r="T3196" s="14">
        <v>2.4408694194819041E-2</v>
      </c>
      <c r="U3196" s="14">
        <v>0.11285189440802372</v>
      </c>
    </row>
    <row r="3197" spans="2:21" hidden="1" x14ac:dyDescent="0.3">
      <c r="B3197" s="13">
        <v>3174</v>
      </c>
      <c r="C3197" s="14">
        <v>4.9692438100786385E-2</v>
      </c>
      <c r="D3197" s="14">
        <v>0.1237903571937833</v>
      </c>
      <c r="E3197" s="14">
        <v>9.4999999999999987E-2</v>
      </c>
      <c r="F3197" s="14">
        <v>3.9769086194473335E-2</v>
      </c>
      <c r="G3197" s="14">
        <v>7.2210473300162156E-2</v>
      </c>
      <c r="H3197" s="14">
        <v>2.3410478580601666E-2</v>
      </c>
      <c r="I3197" s="14">
        <v>9.0275335179505797E-2</v>
      </c>
      <c r="J3197" s="14">
        <v>1.4085625478635169E-2</v>
      </c>
      <c r="K3197" s="14">
        <v>1.5913595016376788E-2</v>
      </c>
      <c r="L3197" s="14">
        <v>9.9999999999999985E-3</v>
      </c>
      <c r="M3197" s="14">
        <v>8.0000000000000036E-3</v>
      </c>
      <c r="N3197" s="14">
        <v>9.9990142157850397E-3</v>
      </c>
      <c r="O3197" s="14">
        <v>2.0000000000000009E-3</v>
      </c>
      <c r="P3197" s="14">
        <v>5.0000000000000012E-4</v>
      </c>
      <c r="Q3197" s="14">
        <v>0.1273954840865332</v>
      </c>
      <c r="R3197" s="14">
        <v>1.8962811979761816E-2</v>
      </c>
      <c r="S3197" s="14">
        <v>8.4176539464487325E-3</v>
      </c>
      <c r="T3197" s="14">
        <v>1.7010106193298302E-2</v>
      </c>
      <c r="U3197" s="14">
        <v>0.11119723200865569</v>
      </c>
    </row>
    <row r="3198" spans="2:21" hidden="1" x14ac:dyDescent="0.3">
      <c r="B3198" s="13">
        <v>3175</v>
      </c>
      <c r="C3198" s="14">
        <v>0.12862674427516493</v>
      </c>
      <c r="D3198" s="14">
        <v>8.2378139183872531E-2</v>
      </c>
      <c r="E3198" s="14">
        <v>9.5000000000000001E-2</v>
      </c>
      <c r="F3198" s="14">
        <v>6.5968226285096548E-2</v>
      </c>
      <c r="G3198" s="14">
        <v>8.6480912257338186E-2</v>
      </c>
      <c r="H3198" s="14">
        <v>2.569350382239112E-2</v>
      </c>
      <c r="I3198" s="14">
        <v>0.11126915328107478</v>
      </c>
      <c r="J3198" s="14">
        <v>1.3954069922423224E-2</v>
      </c>
      <c r="K3198" s="14">
        <v>1.1476238617593835E-2</v>
      </c>
      <c r="L3198" s="14">
        <v>0.01</v>
      </c>
      <c r="M3198" s="14">
        <v>8.0000000000000019E-3</v>
      </c>
      <c r="N3198" s="14">
        <v>1.0940895200262006E-2</v>
      </c>
      <c r="O3198" s="14">
        <v>2.0000000000000013E-3</v>
      </c>
      <c r="P3198" s="14">
        <v>5.0000000000000012E-4</v>
      </c>
      <c r="Q3198" s="14">
        <v>0.12079600422571213</v>
      </c>
      <c r="R3198" s="14">
        <v>2.4136113371449518E-2</v>
      </c>
      <c r="S3198" s="14">
        <v>1.3305042586502688E-2</v>
      </c>
      <c r="T3198" s="14">
        <v>1.922203138572921E-2</v>
      </c>
      <c r="U3198" s="14">
        <v>0.11136983828310723</v>
      </c>
    </row>
    <row r="3199" spans="2:21" hidden="1" x14ac:dyDescent="0.3">
      <c r="B3199" s="13">
        <v>3176</v>
      </c>
      <c r="C3199" s="14">
        <v>4.8467070214704769E-2</v>
      </c>
      <c r="D3199" s="14">
        <v>0.13357622943357225</v>
      </c>
      <c r="E3199" s="14">
        <v>9.4999999999999987E-2</v>
      </c>
      <c r="F3199" s="14">
        <v>0.10569168502546733</v>
      </c>
      <c r="G3199" s="14">
        <v>5.8730818272142937E-2</v>
      </c>
      <c r="H3199" s="14">
        <v>2.4832409222024343E-2</v>
      </c>
      <c r="I3199" s="14">
        <v>5.184426383941091E-2</v>
      </c>
      <c r="J3199" s="14">
        <v>1.4004684941247949E-2</v>
      </c>
      <c r="K3199" s="14">
        <v>1.1328903414633312E-2</v>
      </c>
      <c r="L3199" s="14">
        <v>9.9999999999999967E-3</v>
      </c>
      <c r="M3199" s="14">
        <v>8.0000000000000019E-3</v>
      </c>
      <c r="N3199" s="14">
        <v>8.0829380484691241E-3</v>
      </c>
      <c r="O3199" s="14">
        <v>2.0000000000000005E-3</v>
      </c>
      <c r="P3199" s="14">
        <v>5.0000000000000012E-4</v>
      </c>
      <c r="Q3199" s="14">
        <v>0.12567631940341567</v>
      </c>
      <c r="R3199" s="14">
        <v>2.0041278792763986E-2</v>
      </c>
      <c r="S3199" s="14">
        <v>1.4677580016026304E-2</v>
      </c>
      <c r="T3199" s="14">
        <v>1.3558173714509035E-2</v>
      </c>
      <c r="U3199" s="14">
        <v>0.11104556223720125</v>
      </c>
    </row>
    <row r="3200" spans="2:21" hidden="1" x14ac:dyDescent="0.3">
      <c r="B3200" s="13">
        <v>3177</v>
      </c>
      <c r="C3200" s="14">
        <v>9.0019540475440626E-2</v>
      </c>
      <c r="D3200" s="14">
        <v>-1.8410588510957671E-2</v>
      </c>
      <c r="E3200" s="14">
        <v>9.5000000000000015E-2</v>
      </c>
      <c r="F3200" s="14">
        <v>4.4013135454232237E-2</v>
      </c>
      <c r="G3200" s="14">
        <v>4.1146768812718816E-2</v>
      </c>
      <c r="H3200" s="14">
        <v>2.7373899513862578E-2</v>
      </c>
      <c r="I3200" s="14">
        <v>0.10462965341990361</v>
      </c>
      <c r="J3200" s="14">
        <v>1.4132434761795789E-2</v>
      </c>
      <c r="K3200" s="14">
        <v>7.7542009803064534E-3</v>
      </c>
      <c r="L3200" s="14">
        <v>9.999999999999995E-3</v>
      </c>
      <c r="M3200" s="14">
        <v>8.0000000000000019E-3</v>
      </c>
      <c r="N3200" s="14">
        <v>7.8784259770836532E-3</v>
      </c>
      <c r="O3200" s="14">
        <v>2.0000000000000013E-3</v>
      </c>
      <c r="P3200" s="14">
        <v>5.0000000000000001E-4</v>
      </c>
      <c r="Q3200" s="14">
        <v>0.12488014403209471</v>
      </c>
      <c r="R3200" s="14">
        <v>2.2712306777398557E-2</v>
      </c>
      <c r="S3200" s="14">
        <v>8.7770479316070012E-3</v>
      </c>
      <c r="T3200" s="14">
        <v>2.0375722204980105E-2</v>
      </c>
      <c r="U3200" s="14">
        <v>0.1111145422959193</v>
      </c>
    </row>
    <row r="3201" spans="2:21" hidden="1" x14ac:dyDescent="0.3">
      <c r="B3201" s="13">
        <v>3178</v>
      </c>
      <c r="C3201" s="14">
        <v>8.4641060044120767E-2</v>
      </c>
      <c r="D3201" s="14">
        <v>5.7146414790613623E-2</v>
      </c>
      <c r="E3201" s="14">
        <v>9.4999999999999987E-2</v>
      </c>
      <c r="F3201" s="14">
        <v>0.11493516521268225</v>
      </c>
      <c r="G3201" s="14">
        <v>7.5123321878111007E-2</v>
      </c>
      <c r="H3201" s="14">
        <v>2.5645600755723034E-2</v>
      </c>
      <c r="I3201" s="14">
        <v>7.8999393759592224E-2</v>
      </c>
      <c r="J3201" s="14">
        <v>1.3978994595070581E-2</v>
      </c>
      <c r="K3201" s="14">
        <v>1.0741474098948692E-2</v>
      </c>
      <c r="L3201" s="14">
        <v>9.9999999999999967E-3</v>
      </c>
      <c r="M3201" s="14">
        <v>8.0000000000000019E-3</v>
      </c>
      <c r="N3201" s="14">
        <v>1.0445348145899409E-2</v>
      </c>
      <c r="O3201" s="14">
        <v>2E-3</v>
      </c>
      <c r="P3201" s="14">
        <v>5.0000000000000012E-4</v>
      </c>
      <c r="Q3201" s="14">
        <v>0.12417193468716203</v>
      </c>
      <c r="R3201" s="14">
        <v>2.252359791249485E-2</v>
      </c>
      <c r="S3201" s="14">
        <v>7.0073419449608633E-3</v>
      </c>
      <c r="T3201" s="14">
        <v>1.7242096060878159E-2</v>
      </c>
      <c r="U3201" s="14">
        <v>0.10847171653183484</v>
      </c>
    </row>
    <row r="3202" spans="2:21" hidden="1" x14ac:dyDescent="0.3">
      <c r="B3202" s="13">
        <v>3179</v>
      </c>
      <c r="C3202" s="14">
        <v>3.1399359090965952E-2</v>
      </c>
      <c r="D3202" s="14">
        <v>5.8386773454381424E-2</v>
      </c>
      <c r="E3202" s="14">
        <v>9.4999999999999973E-2</v>
      </c>
      <c r="F3202" s="14">
        <v>9.8885575494896391E-2</v>
      </c>
      <c r="G3202" s="14">
        <v>6.1658023564848889E-2</v>
      </c>
      <c r="H3202" s="14">
        <v>2.3596674656580781E-2</v>
      </c>
      <c r="I3202" s="14">
        <v>2.4007800675185161E-2</v>
      </c>
      <c r="J3202" s="14">
        <v>1.3983186645747582E-2</v>
      </c>
      <c r="K3202" s="14">
        <v>1.5650401936971186E-2</v>
      </c>
      <c r="L3202" s="14">
        <v>1.0000000000000002E-2</v>
      </c>
      <c r="M3202" s="14">
        <v>8.0000000000000019E-3</v>
      </c>
      <c r="N3202" s="14">
        <v>7.6772005121384466E-3</v>
      </c>
      <c r="O3202" s="14">
        <v>1.9999999999999992E-3</v>
      </c>
      <c r="P3202" s="14">
        <v>5.0000000000000012E-4</v>
      </c>
      <c r="Q3202" s="14">
        <v>0.12607800100398892</v>
      </c>
      <c r="R3202" s="14">
        <v>2.0383810858500422E-2</v>
      </c>
      <c r="S3202" s="14">
        <v>5.0575079705718904E-3</v>
      </c>
      <c r="T3202" s="14">
        <v>1.8153275322821547E-2</v>
      </c>
      <c r="U3202" s="14">
        <v>0.11278956077047313</v>
      </c>
    </row>
    <row r="3203" spans="2:21" hidden="1" x14ac:dyDescent="0.3">
      <c r="B3203" s="13">
        <v>3180</v>
      </c>
      <c r="C3203" s="14">
        <v>0.10030024949289262</v>
      </c>
      <c r="D3203" s="14">
        <v>0.13734995701043748</v>
      </c>
      <c r="E3203" s="14">
        <v>9.5000000000000015E-2</v>
      </c>
      <c r="F3203" s="14">
        <v>4.8935943307648826E-2</v>
      </c>
      <c r="G3203" s="14">
        <v>7.3558305636835394E-2</v>
      </c>
      <c r="H3203" s="14">
        <v>2.4691073914117428E-2</v>
      </c>
      <c r="I3203" s="14">
        <v>-1.3934310935962362E-2</v>
      </c>
      <c r="J3203" s="14">
        <v>1.407248897526858E-2</v>
      </c>
      <c r="K3203" s="14">
        <v>2.535859584964054E-2</v>
      </c>
      <c r="L3203" s="14">
        <v>9.9999999999999898E-3</v>
      </c>
      <c r="M3203" s="14">
        <v>8.0000000000000054E-3</v>
      </c>
      <c r="N3203" s="14">
        <v>1.0029004965941567E-2</v>
      </c>
      <c r="O3203" s="14">
        <v>2.0000000000000009E-3</v>
      </c>
      <c r="P3203" s="14">
        <v>5.0000000000000012E-4</v>
      </c>
      <c r="Q3203" s="14">
        <v>0.12514023349435471</v>
      </c>
      <c r="R3203" s="14">
        <v>1.702974421825125E-2</v>
      </c>
      <c r="S3203" s="14">
        <v>6.7905548126001806E-3</v>
      </c>
      <c r="T3203" s="14">
        <v>1.7679895224232134E-2</v>
      </c>
      <c r="U3203" s="14">
        <v>0.11411570022566858</v>
      </c>
    </row>
    <row r="3204" spans="2:21" hidden="1" x14ac:dyDescent="0.3">
      <c r="B3204" s="13">
        <v>3181</v>
      </c>
      <c r="C3204" s="14">
        <v>1.3162351708006476E-2</v>
      </c>
      <c r="D3204" s="14">
        <v>0.1308761021099546</v>
      </c>
      <c r="E3204" s="14">
        <v>9.4999999999999973E-2</v>
      </c>
      <c r="F3204" s="14">
        <v>5.8798994104125445E-2</v>
      </c>
      <c r="G3204" s="14">
        <v>6.3670950652979272E-2</v>
      </c>
      <c r="H3204" s="14">
        <v>2.6172579771524082E-2</v>
      </c>
      <c r="I3204" s="14">
        <v>2.3333470700953179E-3</v>
      </c>
      <c r="J3204" s="14">
        <v>1.4071606004404966E-2</v>
      </c>
      <c r="K3204" s="14">
        <v>2.661252812055822E-2</v>
      </c>
      <c r="L3204" s="14">
        <v>9.9999999999999985E-3</v>
      </c>
      <c r="M3204" s="14">
        <v>8.0000000000000036E-3</v>
      </c>
      <c r="N3204" s="14">
        <v>9.7461220785955219E-3</v>
      </c>
      <c r="O3204" s="14">
        <v>2.0000000000000013E-3</v>
      </c>
      <c r="P3204" s="14">
        <v>5.0000000000000001E-4</v>
      </c>
      <c r="Q3204" s="14">
        <v>0.12608008633251003</v>
      </c>
      <c r="R3204" s="14">
        <v>2.1169999147870978E-2</v>
      </c>
      <c r="S3204" s="14">
        <v>9.0586135154547224E-3</v>
      </c>
      <c r="T3204" s="14">
        <v>1.9702634085326323E-2</v>
      </c>
      <c r="U3204" s="14">
        <v>0.10868446432000747</v>
      </c>
    </row>
    <row r="3205" spans="2:21" hidden="1" x14ac:dyDescent="0.3">
      <c r="B3205" s="13">
        <v>3182</v>
      </c>
      <c r="C3205" s="14">
        <v>6.4427490659219072E-2</v>
      </c>
      <c r="D3205" s="14">
        <v>0.12714131396471284</v>
      </c>
      <c r="E3205" s="14">
        <v>9.4999999999999973E-2</v>
      </c>
      <c r="F3205" s="14">
        <v>0.10310564287436937</v>
      </c>
      <c r="G3205" s="14">
        <v>6.1918329152941307E-2</v>
      </c>
      <c r="H3205" s="14">
        <v>2.4144536921960044E-2</v>
      </c>
      <c r="I3205" s="14">
        <v>6.6728755293401193E-2</v>
      </c>
      <c r="J3205" s="14">
        <v>1.404210643431127E-2</v>
      </c>
      <c r="K3205" s="14">
        <v>2.0442844702953999E-2</v>
      </c>
      <c r="L3205" s="14">
        <v>0.01</v>
      </c>
      <c r="M3205" s="14">
        <v>8.0000000000000019E-3</v>
      </c>
      <c r="N3205" s="14">
        <v>8.8934466513999021E-3</v>
      </c>
      <c r="O3205" s="14">
        <v>2.0000000000000009E-3</v>
      </c>
      <c r="P3205" s="14">
        <v>5.0000000000000001E-4</v>
      </c>
      <c r="Q3205" s="14">
        <v>0.12748874896033463</v>
      </c>
      <c r="R3205" s="14">
        <v>2.1921565595436458E-2</v>
      </c>
      <c r="S3205" s="14">
        <v>9.9681996795205723E-3</v>
      </c>
      <c r="T3205" s="14">
        <v>1.9679462048095415E-2</v>
      </c>
      <c r="U3205" s="14">
        <v>0.11021381880475939</v>
      </c>
    </row>
    <row r="3206" spans="2:21" hidden="1" x14ac:dyDescent="0.3">
      <c r="B3206" s="13">
        <v>3183</v>
      </c>
      <c r="C3206" s="14">
        <v>0.10511253327572638</v>
      </c>
      <c r="D3206" s="14">
        <v>5.7866568727136428E-2</v>
      </c>
      <c r="E3206" s="14">
        <v>9.5000000000000001E-2</v>
      </c>
      <c r="F3206" s="14">
        <v>0.10535270336456877</v>
      </c>
      <c r="G3206" s="14">
        <v>7.6952902097623482E-2</v>
      </c>
      <c r="H3206" s="14">
        <v>2.6006071915333842E-2</v>
      </c>
      <c r="I3206" s="14">
        <v>7.2910527887698431E-2</v>
      </c>
      <c r="J3206" s="14">
        <v>1.4070313538191439E-2</v>
      </c>
      <c r="K3206" s="14">
        <v>1.5559299979204836E-2</v>
      </c>
      <c r="L3206" s="14">
        <v>9.9999999999999967E-3</v>
      </c>
      <c r="M3206" s="14">
        <v>8.0000000000000019E-3</v>
      </c>
      <c r="N3206" s="14">
        <v>7.4290779682339497E-3</v>
      </c>
      <c r="O3206" s="14">
        <v>2.0000000000000009E-3</v>
      </c>
      <c r="P3206" s="14">
        <v>5.0000000000000001E-4</v>
      </c>
      <c r="Q3206" s="14">
        <v>0.12575550488223006</v>
      </c>
      <c r="R3206" s="14">
        <v>2.1883759825807488E-2</v>
      </c>
      <c r="S3206" s="14">
        <v>1.161938290999065E-2</v>
      </c>
      <c r="T3206" s="14">
        <v>2.7345033379523792E-2</v>
      </c>
      <c r="U3206" s="14">
        <v>0.10970142808685462</v>
      </c>
    </row>
    <row r="3207" spans="2:21" hidden="1" x14ac:dyDescent="0.3">
      <c r="B3207" s="13">
        <v>3184</v>
      </c>
      <c r="C3207" s="14">
        <v>8.9615831331461948E-2</v>
      </c>
      <c r="D3207" s="14">
        <v>9.5756044041745703E-2</v>
      </c>
      <c r="E3207" s="14">
        <v>9.4999999999999987E-2</v>
      </c>
      <c r="F3207" s="14">
        <v>6.4525376413877428E-2</v>
      </c>
      <c r="G3207" s="14">
        <v>5.7293978407857313E-2</v>
      </c>
      <c r="H3207" s="14">
        <v>3.1730120979307483E-2</v>
      </c>
      <c r="I3207" s="14">
        <v>2.5655774668656012E-2</v>
      </c>
      <c r="J3207" s="14">
        <v>1.4061940236360837E-2</v>
      </c>
      <c r="K3207" s="14">
        <v>2.1332735220945601E-2</v>
      </c>
      <c r="L3207" s="14">
        <v>0.01</v>
      </c>
      <c r="M3207" s="14">
        <v>8.0000000000000019E-3</v>
      </c>
      <c r="N3207" s="14">
        <v>1.1248624747674203E-2</v>
      </c>
      <c r="O3207" s="14">
        <v>1.9999999999999996E-3</v>
      </c>
      <c r="P3207" s="14">
        <v>5.0000000000000001E-4</v>
      </c>
      <c r="Q3207" s="14">
        <v>0.13109707897969802</v>
      </c>
      <c r="R3207" s="14">
        <v>1.8774123050577348E-2</v>
      </c>
      <c r="S3207" s="14">
        <v>1.1344109860007268E-2</v>
      </c>
      <c r="T3207" s="14">
        <v>2.0467633947970198E-2</v>
      </c>
      <c r="U3207" s="14">
        <v>0.112434318726822</v>
      </c>
    </row>
    <row r="3208" spans="2:21" hidden="1" x14ac:dyDescent="0.3">
      <c r="B3208" s="13">
        <v>3185</v>
      </c>
      <c r="C3208" s="14">
        <v>7.812467790234992E-2</v>
      </c>
      <c r="D3208" s="14">
        <v>0.12578658643146517</v>
      </c>
      <c r="E3208" s="14">
        <v>9.4999999999999987E-2</v>
      </c>
      <c r="F3208" s="14">
        <v>8.1330533630271248E-2</v>
      </c>
      <c r="G3208" s="14">
        <v>4.4491354108035494E-2</v>
      </c>
      <c r="H3208" s="14">
        <v>2.7675697217264008E-2</v>
      </c>
      <c r="I3208" s="14">
        <v>0.10978384182830064</v>
      </c>
      <c r="J3208" s="14">
        <v>1.4083129309372666E-2</v>
      </c>
      <c r="K3208" s="14">
        <v>2.1584206105674214E-2</v>
      </c>
      <c r="L3208" s="14">
        <v>9.9999999999999967E-3</v>
      </c>
      <c r="M3208" s="14">
        <v>8.0000000000000036E-3</v>
      </c>
      <c r="N3208" s="14">
        <v>1.1315038413697997E-2</v>
      </c>
      <c r="O3208" s="14">
        <v>2.0000000000000009E-3</v>
      </c>
      <c r="P3208" s="14">
        <v>5.0000000000000012E-4</v>
      </c>
      <c r="Q3208" s="14">
        <v>0.12112123330945893</v>
      </c>
      <c r="R3208" s="14">
        <v>2.2397224226434791E-2</v>
      </c>
      <c r="S3208" s="14">
        <v>8.2511163845794874E-3</v>
      </c>
      <c r="T3208" s="14">
        <v>1.7514264872140615E-2</v>
      </c>
      <c r="U3208" s="14">
        <v>0.10849043551707069</v>
      </c>
    </row>
    <row r="3209" spans="2:21" hidden="1" x14ac:dyDescent="0.3">
      <c r="B3209" s="13">
        <v>3186</v>
      </c>
      <c r="C3209" s="14">
        <v>0.10853755352594094</v>
      </c>
      <c r="D3209" s="14">
        <v>7.5375694343920371E-2</v>
      </c>
      <c r="E3209" s="14">
        <v>9.4999999999999987E-2</v>
      </c>
      <c r="F3209" s="14">
        <v>6.9209375094197764E-2</v>
      </c>
      <c r="G3209" s="14">
        <v>5.1426932013277471E-2</v>
      </c>
      <c r="H3209" s="14">
        <v>2.4149032343508681E-2</v>
      </c>
      <c r="I3209" s="14">
        <v>3.1944745081914833E-2</v>
      </c>
      <c r="J3209" s="14">
        <v>1.4086862348798508E-2</v>
      </c>
      <c r="K3209" s="14">
        <v>2.2816391574144321E-2</v>
      </c>
      <c r="L3209" s="14">
        <v>0.01</v>
      </c>
      <c r="M3209" s="14">
        <v>8.0000000000000036E-3</v>
      </c>
      <c r="N3209" s="14">
        <v>1.0424579245842126E-2</v>
      </c>
      <c r="O3209" s="14">
        <v>2.0000000000000005E-3</v>
      </c>
      <c r="P3209" s="14">
        <v>4.999999999999999E-4</v>
      </c>
      <c r="Q3209" s="14">
        <v>0.12694393518897235</v>
      </c>
      <c r="R3209" s="14">
        <v>1.8954362088885981E-2</v>
      </c>
      <c r="S3209" s="14">
        <v>1.5364272383550166E-2</v>
      </c>
      <c r="T3209" s="14">
        <v>2.7273471768684138E-2</v>
      </c>
      <c r="U3209" s="14">
        <v>0.11196668390800563</v>
      </c>
    </row>
    <row r="3210" spans="2:21" hidden="1" x14ac:dyDescent="0.3">
      <c r="B3210" s="13">
        <v>3187</v>
      </c>
      <c r="C3210" s="14">
        <v>0.1285609043592896</v>
      </c>
      <c r="D3210" s="14">
        <v>8.0746695819276015E-2</v>
      </c>
      <c r="E3210" s="14">
        <v>9.4999999999999987E-2</v>
      </c>
      <c r="F3210" s="14">
        <v>0.10005282451787996</v>
      </c>
      <c r="G3210" s="14">
        <v>5.0790772330620036E-2</v>
      </c>
      <c r="H3210" s="14">
        <v>2.8519789219896056E-2</v>
      </c>
      <c r="I3210" s="14">
        <v>-2.2724089113674018E-3</v>
      </c>
      <c r="J3210" s="14">
        <v>1.4013517220789655E-2</v>
      </c>
      <c r="K3210" s="14">
        <v>2.0691760088357252E-2</v>
      </c>
      <c r="L3210" s="14">
        <v>9.9999999999999985E-3</v>
      </c>
      <c r="M3210" s="14">
        <v>8.0000000000000019E-3</v>
      </c>
      <c r="N3210" s="14">
        <v>7.1040427077146929E-3</v>
      </c>
      <c r="O3210" s="14">
        <v>2.0000000000000013E-3</v>
      </c>
      <c r="P3210" s="14">
        <v>5.0000000000000012E-4</v>
      </c>
      <c r="Q3210" s="14">
        <v>0.12552098319599844</v>
      </c>
      <c r="R3210" s="14">
        <v>2.140893348589638E-2</v>
      </c>
      <c r="S3210" s="14">
        <v>1.2605796892447278E-2</v>
      </c>
      <c r="T3210" s="14">
        <v>2.3866681149510675E-2</v>
      </c>
      <c r="U3210" s="14">
        <v>0.10480203847439162</v>
      </c>
    </row>
    <row r="3211" spans="2:21" hidden="1" x14ac:dyDescent="0.3">
      <c r="B3211" s="13">
        <v>3188</v>
      </c>
      <c r="C3211" s="14">
        <v>8.1647854978448495E-2</v>
      </c>
      <c r="D3211" s="14">
        <v>0.10913060186614826</v>
      </c>
      <c r="E3211" s="14">
        <v>9.4999999999999987E-2</v>
      </c>
      <c r="F3211" s="14">
        <v>7.0212787174939464E-2</v>
      </c>
      <c r="G3211" s="14">
        <v>4.5246034872364123E-2</v>
      </c>
      <c r="H3211" s="14">
        <v>2.9485928130352942E-2</v>
      </c>
      <c r="I3211" s="14">
        <v>7.4222364863181234E-3</v>
      </c>
      <c r="J3211" s="14">
        <v>1.4072568265427157E-2</v>
      </c>
      <c r="K3211" s="14">
        <v>2.2124153130783836E-2</v>
      </c>
      <c r="L3211" s="14">
        <v>9.999999999999995E-3</v>
      </c>
      <c r="M3211" s="14">
        <v>8.0000000000000019E-3</v>
      </c>
      <c r="N3211" s="14">
        <v>8.685436345007045E-3</v>
      </c>
      <c r="O3211" s="14">
        <v>2.0000000000000009E-3</v>
      </c>
      <c r="P3211" s="14">
        <v>5.0000000000000034E-4</v>
      </c>
      <c r="Q3211" s="14">
        <v>0.12625537518302557</v>
      </c>
      <c r="R3211" s="14">
        <v>2.2930707776143189E-2</v>
      </c>
      <c r="S3211" s="14">
        <v>1.3174432319575102E-2</v>
      </c>
      <c r="T3211" s="14">
        <v>2.0270251959506731E-2</v>
      </c>
      <c r="U3211" s="14">
        <v>0.115028841336645</v>
      </c>
    </row>
    <row r="3212" spans="2:21" hidden="1" x14ac:dyDescent="0.3">
      <c r="B3212" s="13">
        <v>3189</v>
      </c>
      <c r="C3212" s="14">
        <v>8.9911677083556338E-2</v>
      </c>
      <c r="D3212" s="14">
        <v>1.6747408514333706E-2</v>
      </c>
      <c r="E3212" s="14">
        <v>9.4999999999999987E-2</v>
      </c>
      <c r="F3212" s="14">
        <v>7.6629054019650145E-2</v>
      </c>
      <c r="G3212" s="14">
        <v>4.2135580614415157E-2</v>
      </c>
      <c r="H3212" s="14">
        <v>2.7091160539016376E-2</v>
      </c>
      <c r="I3212" s="14">
        <v>2.4260061229041226E-2</v>
      </c>
      <c r="J3212" s="14">
        <v>1.4006791954294341E-2</v>
      </c>
      <c r="K3212" s="14">
        <v>1.3187600290049457E-2</v>
      </c>
      <c r="L3212" s="14">
        <v>9.9999999999999967E-3</v>
      </c>
      <c r="M3212" s="14">
        <v>8.0000000000000036E-3</v>
      </c>
      <c r="N3212" s="14">
        <v>1.1638225877848216E-2</v>
      </c>
      <c r="O3212" s="14">
        <v>2.0000000000000005E-3</v>
      </c>
      <c r="P3212" s="14">
        <v>5.0000000000000012E-4</v>
      </c>
      <c r="Q3212" s="14">
        <v>0.12837471441871787</v>
      </c>
      <c r="R3212" s="14">
        <v>2.1234869032203011E-2</v>
      </c>
      <c r="S3212" s="14">
        <v>1.2545547384317016E-2</v>
      </c>
      <c r="T3212" s="14">
        <v>1.9946117435929139E-2</v>
      </c>
      <c r="U3212" s="14">
        <v>0.11295712674620308</v>
      </c>
    </row>
    <row r="3213" spans="2:21" hidden="1" x14ac:dyDescent="0.3">
      <c r="B3213" s="13">
        <v>3190</v>
      </c>
      <c r="C3213" s="14">
        <v>6.5626550539315917E-2</v>
      </c>
      <c r="D3213" s="14">
        <v>0.11005362115722014</v>
      </c>
      <c r="E3213" s="14">
        <v>9.4999999999999973E-2</v>
      </c>
      <c r="F3213" s="14">
        <v>8.2078552738441266E-2</v>
      </c>
      <c r="G3213" s="14">
        <v>4.8893610830588068E-2</v>
      </c>
      <c r="H3213" s="14">
        <v>3.0470822624637843E-2</v>
      </c>
      <c r="I3213" s="14">
        <v>9.7679768738901634E-2</v>
      </c>
      <c r="J3213" s="14">
        <v>1.4095912568119784E-2</v>
      </c>
      <c r="K3213" s="14">
        <v>2.0570598858161655E-2</v>
      </c>
      <c r="L3213" s="14">
        <v>9.9999999999999985E-3</v>
      </c>
      <c r="M3213" s="14">
        <v>8.0000000000000019E-3</v>
      </c>
      <c r="N3213" s="14">
        <v>1.042060815664687E-2</v>
      </c>
      <c r="O3213" s="14">
        <v>1.9999999999999996E-3</v>
      </c>
      <c r="P3213" s="14">
        <v>5.0000000000000012E-4</v>
      </c>
      <c r="Q3213" s="14">
        <v>0.12775133240712289</v>
      </c>
      <c r="R3213" s="14">
        <v>1.8895728704344424E-2</v>
      </c>
      <c r="S3213" s="14">
        <v>9.4495073244565443E-3</v>
      </c>
      <c r="T3213" s="14">
        <v>2.1325785674972342E-2</v>
      </c>
      <c r="U3213" s="14">
        <v>0.1096704481382067</v>
      </c>
    </row>
    <row r="3214" spans="2:21" hidden="1" x14ac:dyDescent="0.3">
      <c r="B3214" s="13">
        <v>3191</v>
      </c>
      <c r="C3214" s="14">
        <v>6.7512762100540455E-2</v>
      </c>
      <c r="D3214" s="14">
        <v>6.1170970683585485E-2</v>
      </c>
      <c r="E3214" s="14">
        <v>9.4999999999999987E-2</v>
      </c>
      <c r="F3214" s="14">
        <v>9.6931332806734341E-2</v>
      </c>
      <c r="G3214" s="14">
        <v>5.5804494953409535E-2</v>
      </c>
      <c r="H3214" s="14">
        <v>2.6855696072946099E-2</v>
      </c>
      <c r="I3214" s="14">
        <v>9.7320378540454874E-2</v>
      </c>
      <c r="J3214" s="14">
        <v>1.4075168819666738E-2</v>
      </c>
      <c r="K3214" s="14">
        <v>8.1873212595262538E-3</v>
      </c>
      <c r="L3214" s="14">
        <v>9.999999999999995E-3</v>
      </c>
      <c r="M3214" s="14">
        <v>8.0000000000000002E-3</v>
      </c>
      <c r="N3214" s="14">
        <v>9.6442093852178307E-3</v>
      </c>
      <c r="O3214" s="14">
        <v>2E-3</v>
      </c>
      <c r="P3214" s="14">
        <v>5.0000000000000012E-4</v>
      </c>
      <c r="Q3214" s="14">
        <v>0.12153920354007294</v>
      </c>
      <c r="R3214" s="14">
        <v>2.0921273030197755E-2</v>
      </c>
      <c r="S3214" s="14">
        <v>6.0734653451382965E-3</v>
      </c>
      <c r="T3214" s="14">
        <v>2.3281394618199489E-2</v>
      </c>
      <c r="U3214" s="14">
        <v>0.11433273196656997</v>
      </c>
    </row>
    <row r="3215" spans="2:21" hidden="1" x14ac:dyDescent="0.3">
      <c r="B3215" s="13">
        <v>3192</v>
      </c>
      <c r="C3215" s="14">
        <v>2.4965137878027163E-2</v>
      </c>
      <c r="D3215" s="14">
        <v>7.1049216327715811E-2</v>
      </c>
      <c r="E3215" s="14">
        <v>9.5000000000000001E-2</v>
      </c>
      <c r="F3215" s="14">
        <v>8.1560487569535642E-2</v>
      </c>
      <c r="G3215" s="14">
        <v>6.1195829675157618E-2</v>
      </c>
      <c r="H3215" s="14">
        <v>2.0029197559274549E-2</v>
      </c>
      <c r="I3215" s="14">
        <v>2.81016018083418E-2</v>
      </c>
      <c r="J3215" s="14">
        <v>1.4077106724978292E-2</v>
      </c>
      <c r="K3215" s="14">
        <v>1.4136142724138545E-2</v>
      </c>
      <c r="L3215" s="14">
        <v>9.9999999999999967E-3</v>
      </c>
      <c r="M3215" s="14">
        <v>8.0000000000000036E-3</v>
      </c>
      <c r="N3215" s="14">
        <v>1.0188695458438063E-2</v>
      </c>
      <c r="O3215" s="14">
        <v>1.9999999999999996E-3</v>
      </c>
      <c r="P3215" s="14">
        <v>5.0000000000000001E-4</v>
      </c>
      <c r="Q3215" s="14">
        <v>0.12624874376566775</v>
      </c>
      <c r="R3215" s="14">
        <v>2.1252073095497093E-2</v>
      </c>
      <c r="S3215" s="14">
        <v>1.1008207173745479E-2</v>
      </c>
      <c r="T3215" s="14">
        <v>1.7809359170059602E-2</v>
      </c>
      <c r="U3215" s="14">
        <v>0.11264542554018833</v>
      </c>
    </row>
    <row r="3216" spans="2:21" hidden="1" x14ac:dyDescent="0.3">
      <c r="B3216" s="13">
        <v>3193</v>
      </c>
      <c r="C3216" s="14">
        <v>6.8944875568532779E-2</v>
      </c>
      <c r="D3216" s="14">
        <v>5.6932225520462509E-2</v>
      </c>
      <c r="E3216" s="14">
        <v>9.4999999999999987E-2</v>
      </c>
      <c r="F3216" s="14">
        <v>0.10187703551780011</v>
      </c>
      <c r="G3216" s="14">
        <v>4.4919222084422158E-2</v>
      </c>
      <c r="H3216" s="14">
        <v>2.7807922817893658E-2</v>
      </c>
      <c r="I3216" s="14">
        <v>1.8338491336083028E-2</v>
      </c>
      <c r="J3216" s="14">
        <v>1.397051811454233E-2</v>
      </c>
      <c r="K3216" s="14">
        <v>1.5578406735442078E-2</v>
      </c>
      <c r="L3216" s="14">
        <v>9.9999999999999985E-3</v>
      </c>
      <c r="M3216" s="14">
        <v>8.0000000000000002E-3</v>
      </c>
      <c r="N3216" s="14">
        <v>1.0142518110373203E-2</v>
      </c>
      <c r="O3216" s="14">
        <v>2.0000000000000005E-3</v>
      </c>
      <c r="P3216" s="14">
        <v>5.0000000000000012E-4</v>
      </c>
      <c r="Q3216" s="14">
        <v>0.12262842944376359</v>
      </c>
      <c r="R3216" s="14">
        <v>2.3623352524585445E-2</v>
      </c>
      <c r="S3216" s="14">
        <v>6.6342346382064678E-3</v>
      </c>
      <c r="T3216" s="14">
        <v>1.724954290046966E-2</v>
      </c>
      <c r="U3216" s="14">
        <v>0.11060506354916318</v>
      </c>
    </row>
    <row r="3217" spans="2:21" hidden="1" x14ac:dyDescent="0.3">
      <c r="B3217" s="13">
        <v>3194</v>
      </c>
      <c r="C3217" s="14">
        <v>1.1977137394679954E-2</v>
      </c>
      <c r="D3217" s="14">
        <v>7.8880416710743459E-2</v>
      </c>
      <c r="E3217" s="14">
        <v>9.5000000000000015E-2</v>
      </c>
      <c r="F3217" s="14">
        <v>0.16370399790930135</v>
      </c>
      <c r="G3217" s="14">
        <v>3.8061198273754586E-2</v>
      </c>
      <c r="H3217" s="14">
        <v>2.4291128431754128E-2</v>
      </c>
      <c r="I3217" s="14">
        <v>3.7061017968060911E-2</v>
      </c>
      <c r="J3217" s="14">
        <v>1.4110375846004806E-2</v>
      </c>
      <c r="K3217" s="14">
        <v>1.8078361677136466E-2</v>
      </c>
      <c r="L3217" s="14">
        <v>9.9999999999999985E-3</v>
      </c>
      <c r="M3217" s="14">
        <v>8.0000000000000002E-3</v>
      </c>
      <c r="N3217" s="14">
        <v>7.1638821754841063E-3</v>
      </c>
      <c r="O3217" s="14">
        <v>1.9999999999999996E-3</v>
      </c>
      <c r="P3217" s="14">
        <v>5.0000000000000001E-4</v>
      </c>
      <c r="Q3217" s="14">
        <v>0.12609287672489594</v>
      </c>
      <c r="R3217" s="14">
        <v>2.3526522301891666E-2</v>
      </c>
      <c r="S3217" s="14">
        <v>6.7998464674090143E-3</v>
      </c>
      <c r="T3217" s="14">
        <v>1.9704133446852345E-2</v>
      </c>
      <c r="U3217" s="14">
        <v>0.11414342608989975</v>
      </c>
    </row>
    <row r="3218" spans="2:21" hidden="1" x14ac:dyDescent="0.3">
      <c r="B3218" s="13">
        <v>3195</v>
      </c>
      <c r="C3218" s="14">
        <v>1.1745624603959004E-2</v>
      </c>
      <c r="D3218" s="14">
        <v>7.1404324298535882E-2</v>
      </c>
      <c r="E3218" s="14">
        <v>9.4999999999999973E-2</v>
      </c>
      <c r="F3218" s="14">
        <v>0.11250490537734187</v>
      </c>
      <c r="G3218" s="14">
        <v>3.7060407434018734E-2</v>
      </c>
      <c r="H3218" s="14">
        <v>2.4368851012135654E-2</v>
      </c>
      <c r="I3218" s="14">
        <v>-3.6869374596407642E-3</v>
      </c>
      <c r="J3218" s="14">
        <v>1.4006048536144589E-2</v>
      </c>
      <c r="K3218" s="14">
        <v>2.2550660685599508E-2</v>
      </c>
      <c r="L3218" s="14">
        <v>9.9999999999999985E-3</v>
      </c>
      <c r="M3218" s="14">
        <v>8.0000000000000054E-3</v>
      </c>
      <c r="N3218" s="14">
        <v>9.4733001679201088E-3</v>
      </c>
      <c r="O3218" s="14">
        <v>2.0000000000000005E-3</v>
      </c>
      <c r="P3218" s="14">
        <v>4.999999999999999E-4</v>
      </c>
      <c r="Q3218" s="14">
        <v>0.12210390863663236</v>
      </c>
      <c r="R3218" s="14">
        <v>2.5019798035191363E-2</v>
      </c>
      <c r="S3218" s="14">
        <v>8.174299957700153E-3</v>
      </c>
      <c r="T3218" s="14">
        <v>1.1969393770315626E-2</v>
      </c>
      <c r="U3218" s="14">
        <v>0.11185223609434761</v>
      </c>
    </row>
    <row r="3219" spans="2:21" hidden="1" x14ac:dyDescent="0.3">
      <c r="B3219" s="13">
        <v>3196</v>
      </c>
      <c r="C3219" s="14">
        <v>0.14176681582144013</v>
      </c>
      <c r="D3219" s="14">
        <v>7.5504901887431766E-2</v>
      </c>
      <c r="E3219" s="14">
        <v>9.4999999999999973E-2</v>
      </c>
      <c r="F3219" s="14">
        <v>6.1669539083023008E-2</v>
      </c>
      <c r="G3219" s="14">
        <v>6.0775552682626646E-2</v>
      </c>
      <c r="H3219" s="14">
        <v>2.9637147337884921E-2</v>
      </c>
      <c r="I3219" s="14">
        <v>7.4171973500775007E-2</v>
      </c>
      <c r="J3219" s="14">
        <v>1.4051428634355824E-2</v>
      </c>
      <c r="K3219" s="14">
        <v>2.687393525393978E-2</v>
      </c>
      <c r="L3219" s="14">
        <v>9.999999999999995E-3</v>
      </c>
      <c r="M3219" s="14">
        <v>8.0000000000000002E-3</v>
      </c>
      <c r="N3219" s="14">
        <v>1.143219968863282E-2</v>
      </c>
      <c r="O3219" s="14">
        <v>2.0000000000000009E-3</v>
      </c>
      <c r="P3219" s="14">
        <v>5.0000000000000023E-4</v>
      </c>
      <c r="Q3219" s="14">
        <v>0.12218679698505268</v>
      </c>
      <c r="R3219" s="14">
        <v>1.7754556596290431E-2</v>
      </c>
      <c r="S3219" s="14">
        <v>1.0124278539139421E-2</v>
      </c>
      <c r="T3219" s="14">
        <v>2.3587438214506491E-2</v>
      </c>
      <c r="U3219" s="14">
        <v>0.11219993844351026</v>
      </c>
    </row>
    <row r="3220" spans="2:21" hidden="1" x14ac:dyDescent="0.3">
      <c r="B3220" s="13">
        <v>3197</v>
      </c>
      <c r="C3220" s="14">
        <v>8.1303498319904174E-2</v>
      </c>
      <c r="D3220" s="14">
        <v>0.10969862393531435</v>
      </c>
      <c r="E3220" s="14">
        <v>9.4999999999999973E-2</v>
      </c>
      <c r="F3220" s="14">
        <v>8.938150613263085E-2</v>
      </c>
      <c r="G3220" s="14">
        <v>7.8110392847021093E-2</v>
      </c>
      <c r="H3220" s="14">
        <v>2.8882404804476017E-2</v>
      </c>
      <c r="I3220" s="14">
        <v>3.2008587077100699E-2</v>
      </c>
      <c r="J3220" s="14">
        <v>1.4045363490152845E-2</v>
      </c>
      <c r="K3220" s="14">
        <v>1.2028679094354264E-2</v>
      </c>
      <c r="L3220" s="14">
        <v>1.0000000000000002E-2</v>
      </c>
      <c r="M3220" s="14">
        <v>8.0000000000000036E-3</v>
      </c>
      <c r="N3220" s="14">
        <v>9.1192300596889056E-3</v>
      </c>
      <c r="O3220" s="14">
        <v>2.0000000000000005E-3</v>
      </c>
      <c r="P3220" s="14">
        <v>5.0000000000000001E-4</v>
      </c>
      <c r="Q3220" s="14">
        <v>0.12121382181350773</v>
      </c>
      <c r="R3220" s="14">
        <v>2.5489649322724395E-2</v>
      </c>
      <c r="S3220" s="14">
        <v>9.396193773480355E-3</v>
      </c>
      <c r="T3220" s="14">
        <v>1.8127223977108968E-2</v>
      </c>
      <c r="U3220" s="14">
        <v>0.10739274436356788</v>
      </c>
    </row>
    <row r="3221" spans="2:21" hidden="1" x14ac:dyDescent="0.3">
      <c r="B3221" s="13">
        <v>3198</v>
      </c>
      <c r="C3221" s="14">
        <v>3.8732724279542004E-2</v>
      </c>
      <c r="D3221" s="14">
        <v>0.10508942666697857</v>
      </c>
      <c r="E3221" s="14">
        <v>9.4999999999999987E-2</v>
      </c>
      <c r="F3221" s="14">
        <v>2.5707140653876748E-2</v>
      </c>
      <c r="G3221" s="14">
        <v>5.0572391103862115E-2</v>
      </c>
      <c r="H3221" s="14">
        <v>2.1528264399501146E-2</v>
      </c>
      <c r="I3221" s="14">
        <v>1.7494027595066547E-2</v>
      </c>
      <c r="J3221" s="14">
        <v>1.406030275930089E-2</v>
      </c>
      <c r="K3221" s="14">
        <v>2.2870128888376903E-2</v>
      </c>
      <c r="L3221" s="14">
        <v>0.01</v>
      </c>
      <c r="M3221" s="14">
        <v>8.0000000000000036E-3</v>
      </c>
      <c r="N3221" s="14">
        <v>6.7707724819043354E-3</v>
      </c>
      <c r="O3221" s="14">
        <v>2.0000000000000005E-3</v>
      </c>
      <c r="P3221" s="14">
        <v>5.0000000000000001E-4</v>
      </c>
      <c r="Q3221" s="14">
        <v>0.12420371311864681</v>
      </c>
      <c r="R3221" s="14">
        <v>1.9561142927815266E-2</v>
      </c>
      <c r="S3221" s="14">
        <v>7.400025573451114E-3</v>
      </c>
      <c r="T3221" s="14">
        <v>2.1806141325453603E-2</v>
      </c>
      <c r="U3221" s="14">
        <v>0.11669899585589553</v>
      </c>
    </row>
    <row r="3222" spans="2:21" hidden="1" x14ac:dyDescent="0.3">
      <c r="B3222" s="13">
        <v>3199</v>
      </c>
      <c r="C3222" s="14">
        <v>0.11029416289740471</v>
      </c>
      <c r="D3222" s="14">
        <v>8.0324522576129348E-2</v>
      </c>
      <c r="E3222" s="14">
        <v>9.4999999999999987E-2</v>
      </c>
      <c r="F3222" s="14">
        <v>7.9018648677134096E-3</v>
      </c>
      <c r="G3222" s="14">
        <v>4.6896425079163286E-2</v>
      </c>
      <c r="H3222" s="14">
        <v>2.3005722083250808E-2</v>
      </c>
      <c r="I3222" s="14">
        <v>1.5807684834627175E-3</v>
      </c>
      <c r="J3222" s="14">
        <v>1.4093591693341349E-2</v>
      </c>
      <c r="K3222" s="14">
        <v>1.7022187260098121E-2</v>
      </c>
      <c r="L3222" s="14">
        <v>9.9999999999999967E-3</v>
      </c>
      <c r="M3222" s="14">
        <v>8.0000000000000002E-3</v>
      </c>
      <c r="N3222" s="14">
        <v>1.1346636385103215E-2</v>
      </c>
      <c r="O3222" s="14">
        <v>2.0000000000000013E-3</v>
      </c>
      <c r="P3222" s="14">
        <v>5.0000000000000001E-4</v>
      </c>
      <c r="Q3222" s="14">
        <v>0.12906204731926177</v>
      </c>
      <c r="R3222" s="14">
        <v>2.5497542950129376E-2</v>
      </c>
      <c r="S3222" s="14">
        <v>5.7627194009473841E-3</v>
      </c>
      <c r="T3222" s="14">
        <v>1.19678806197351E-2</v>
      </c>
      <c r="U3222" s="14">
        <v>0.11054332202602313</v>
      </c>
    </row>
    <row r="3223" spans="2:21" hidden="1" x14ac:dyDescent="0.3">
      <c r="B3223" s="13">
        <v>3200</v>
      </c>
      <c r="C3223" s="14">
        <v>5.4872164720085471E-2</v>
      </c>
      <c r="D3223" s="14">
        <v>6.0002061709143351E-2</v>
      </c>
      <c r="E3223" s="14">
        <v>9.5000000000000001E-2</v>
      </c>
      <c r="F3223" s="14">
        <v>0.11914440474641066</v>
      </c>
      <c r="G3223" s="14">
        <v>5.0064921584921887E-2</v>
      </c>
      <c r="H3223" s="14">
        <v>2.4178844749083935E-2</v>
      </c>
      <c r="I3223" s="14">
        <v>2.1508650091279308E-2</v>
      </c>
      <c r="J3223" s="14">
        <v>1.4024173981527754E-2</v>
      </c>
      <c r="K3223" s="14">
        <v>2.8396538314409466E-2</v>
      </c>
      <c r="L3223" s="14">
        <v>0.01</v>
      </c>
      <c r="M3223" s="14">
        <v>8.0000000000000036E-3</v>
      </c>
      <c r="N3223" s="14">
        <v>7.9891321037240375E-3</v>
      </c>
      <c r="O3223" s="14">
        <v>2E-3</v>
      </c>
      <c r="P3223" s="14">
        <v>5.0000000000000001E-4</v>
      </c>
      <c r="Q3223" s="14">
        <v>0.12754262612066522</v>
      </c>
      <c r="R3223" s="14">
        <v>2.5772763638513177E-2</v>
      </c>
      <c r="S3223" s="14">
        <v>7.8756131961638422E-3</v>
      </c>
      <c r="T3223" s="14">
        <v>1.6437357622557713E-2</v>
      </c>
      <c r="U3223" s="14">
        <v>0.10589994124168499</v>
      </c>
    </row>
    <row r="3224" spans="2:21" hidden="1" x14ac:dyDescent="0.3">
      <c r="B3224" s="13">
        <v>3201</v>
      </c>
      <c r="C3224" s="14">
        <v>2.1131148382008691E-3</v>
      </c>
      <c r="D3224" s="14">
        <v>7.3747211379068395E-2</v>
      </c>
      <c r="E3224" s="14">
        <v>9.4999999999999973E-2</v>
      </c>
      <c r="F3224" s="14">
        <v>8.3059232751958881E-2</v>
      </c>
      <c r="G3224" s="14">
        <v>4.3226925045941514E-2</v>
      </c>
      <c r="H3224" s="14">
        <v>2.7819558883692596E-2</v>
      </c>
      <c r="I3224" s="14">
        <v>8.8184509383526816E-2</v>
      </c>
      <c r="J3224" s="14">
        <v>1.4011968605187717E-2</v>
      </c>
      <c r="K3224" s="14">
        <v>1.6939416414104829E-2</v>
      </c>
      <c r="L3224" s="14">
        <v>9.9999999999999967E-3</v>
      </c>
      <c r="M3224" s="14">
        <v>8.0000000000000002E-3</v>
      </c>
      <c r="N3224" s="14">
        <v>1.0453355143409363E-2</v>
      </c>
      <c r="O3224" s="14">
        <v>2.0000000000000005E-3</v>
      </c>
      <c r="P3224" s="14">
        <v>5.0000000000000001E-4</v>
      </c>
      <c r="Q3224" s="14">
        <v>0.12242214661274142</v>
      </c>
      <c r="R3224" s="14">
        <v>2.038055891117688E-2</v>
      </c>
      <c r="S3224" s="14">
        <v>8.6761511192445222E-3</v>
      </c>
      <c r="T3224" s="14">
        <v>2.0551570378148424E-2</v>
      </c>
      <c r="U3224" s="14">
        <v>0.11198890218897981</v>
      </c>
    </row>
    <row r="3225" spans="2:21" hidden="1" x14ac:dyDescent="0.3">
      <c r="B3225" s="13">
        <v>3202</v>
      </c>
      <c r="C3225" s="14">
        <v>6.4510122682739854E-2</v>
      </c>
      <c r="D3225" s="14">
        <v>6.5010177810516018E-2</v>
      </c>
      <c r="E3225" s="14">
        <v>9.4999999999999987E-2</v>
      </c>
      <c r="F3225" s="14">
        <v>0.11390585127892182</v>
      </c>
      <c r="G3225" s="14">
        <v>4.1700765274116092E-2</v>
      </c>
      <c r="H3225" s="14">
        <v>2.6126081205310247E-2</v>
      </c>
      <c r="I3225" s="14">
        <v>7.171923943284117E-2</v>
      </c>
      <c r="J3225" s="14">
        <v>1.4093001980127324E-2</v>
      </c>
      <c r="K3225" s="14">
        <v>1.5734473022516411E-2</v>
      </c>
      <c r="L3225" s="14">
        <v>9.9999999999999967E-3</v>
      </c>
      <c r="M3225" s="14">
        <v>8.0000000000000019E-3</v>
      </c>
      <c r="N3225" s="14">
        <v>8.5400535963685645E-3</v>
      </c>
      <c r="O3225" s="14">
        <v>2E-3</v>
      </c>
      <c r="P3225" s="14">
        <v>5.0000000000000023E-4</v>
      </c>
      <c r="Q3225" s="14">
        <v>0.12668809655344007</v>
      </c>
      <c r="R3225" s="14">
        <v>2.2251316232704356E-2</v>
      </c>
      <c r="S3225" s="14">
        <v>6.8612875657639572E-3</v>
      </c>
      <c r="T3225" s="14">
        <v>1.9317491726747332E-2</v>
      </c>
      <c r="U3225" s="14">
        <v>0.10859645036382394</v>
      </c>
    </row>
    <row r="3226" spans="2:21" hidden="1" x14ac:dyDescent="0.3">
      <c r="B3226" s="13">
        <v>3203</v>
      </c>
      <c r="C3226" s="14">
        <v>4.5557956541641964E-2</v>
      </c>
      <c r="D3226" s="14">
        <v>7.3511012041290527E-2</v>
      </c>
      <c r="E3226" s="14">
        <v>9.4999999999999973E-2</v>
      </c>
      <c r="F3226" s="14">
        <v>7.4088772894937954E-2</v>
      </c>
      <c r="G3226" s="14">
        <v>8.1656636028694413E-2</v>
      </c>
      <c r="H3226" s="14">
        <v>2.3134686887755756E-2</v>
      </c>
      <c r="I3226" s="14">
        <v>3.8669637664051973E-2</v>
      </c>
      <c r="J3226" s="14">
        <v>1.4122475911763585E-2</v>
      </c>
      <c r="K3226" s="14">
        <v>1.0356803557019798E-2</v>
      </c>
      <c r="L3226" s="14">
        <v>0.01</v>
      </c>
      <c r="M3226" s="14">
        <v>8.0000000000000054E-3</v>
      </c>
      <c r="N3226" s="14">
        <v>1.1454465062113227E-2</v>
      </c>
      <c r="O3226" s="14">
        <v>2E-3</v>
      </c>
      <c r="P3226" s="14">
        <v>5.0000000000000012E-4</v>
      </c>
      <c r="Q3226" s="14">
        <v>0.12713372000320811</v>
      </c>
      <c r="R3226" s="14">
        <v>2.20540299712754E-2</v>
      </c>
      <c r="S3226" s="14">
        <v>7.1077953274314761E-3</v>
      </c>
      <c r="T3226" s="14">
        <v>2.3894142266452818E-2</v>
      </c>
      <c r="U3226" s="14">
        <v>0.11145799978209968</v>
      </c>
    </row>
    <row r="3227" spans="2:21" hidden="1" x14ac:dyDescent="0.3">
      <c r="B3227" s="13">
        <v>3204</v>
      </c>
      <c r="C3227" s="14">
        <v>6.8553061393400852E-2</v>
      </c>
      <c r="D3227" s="14">
        <v>0.13829722928120894</v>
      </c>
      <c r="E3227" s="14">
        <v>9.4999999999999987E-2</v>
      </c>
      <c r="F3227" s="14">
        <v>0.10541835725094031</v>
      </c>
      <c r="G3227" s="14">
        <v>6.1918949380190498E-2</v>
      </c>
      <c r="H3227" s="14">
        <v>2.5452653664154421E-2</v>
      </c>
      <c r="I3227" s="14">
        <v>1.494260411064692E-2</v>
      </c>
      <c r="J3227" s="14">
        <v>1.4122714462689439E-2</v>
      </c>
      <c r="K3227" s="14">
        <v>1.995632802057341E-2</v>
      </c>
      <c r="L3227" s="14">
        <v>9.9999999999999967E-3</v>
      </c>
      <c r="M3227" s="14">
        <v>7.9999999999999984E-3</v>
      </c>
      <c r="N3227" s="14">
        <v>1.0343571301620197E-2</v>
      </c>
      <c r="O3227" s="14">
        <v>2E-3</v>
      </c>
      <c r="P3227" s="14">
        <v>5.0000000000000023E-4</v>
      </c>
      <c r="Q3227" s="14">
        <v>0.11823061262765752</v>
      </c>
      <c r="R3227" s="14">
        <v>2.2554282311803359E-2</v>
      </c>
      <c r="S3227" s="14">
        <v>1.6713161478173637E-2</v>
      </c>
      <c r="T3227" s="14">
        <v>2.0709166053692878E-2</v>
      </c>
      <c r="U3227" s="14">
        <v>0.11273931268468282</v>
      </c>
    </row>
    <row r="3228" spans="2:21" hidden="1" x14ac:dyDescent="0.3">
      <c r="B3228" s="13">
        <v>3205</v>
      </c>
      <c r="C3228" s="14">
        <v>4.7349329384672158E-2</v>
      </c>
      <c r="D3228" s="14">
        <v>0.11262914720144358</v>
      </c>
      <c r="E3228" s="14">
        <v>9.4999999999999959E-2</v>
      </c>
      <c r="F3228" s="14">
        <v>5.2902346091126692E-2</v>
      </c>
      <c r="G3228" s="14">
        <v>3.2479086669646245E-2</v>
      </c>
      <c r="H3228" s="14">
        <v>2.2629157861880484E-2</v>
      </c>
      <c r="I3228" s="14">
        <v>7.5757436758745966E-2</v>
      </c>
      <c r="J3228" s="14">
        <v>1.4099826867561211E-2</v>
      </c>
      <c r="K3228" s="14">
        <v>2.5759733851395572E-2</v>
      </c>
      <c r="L3228" s="14">
        <v>9.9999999999999967E-3</v>
      </c>
      <c r="M3228" s="14">
        <v>8.0000000000000019E-3</v>
      </c>
      <c r="N3228" s="14">
        <v>8.309839927216036E-3</v>
      </c>
      <c r="O3228" s="14">
        <v>2.0000000000000009E-3</v>
      </c>
      <c r="P3228" s="14">
        <v>5.0000000000000001E-4</v>
      </c>
      <c r="Q3228" s="14">
        <v>0.12500975245319093</v>
      </c>
      <c r="R3228" s="14">
        <v>2.1690042924285498E-2</v>
      </c>
      <c r="S3228" s="14">
        <v>6.5728420146349137E-3</v>
      </c>
      <c r="T3228" s="14">
        <v>1.8552424724288221E-2</v>
      </c>
      <c r="U3228" s="14">
        <v>0.10727432076145429</v>
      </c>
    </row>
    <row r="3229" spans="2:21" hidden="1" x14ac:dyDescent="0.3">
      <c r="B3229" s="13">
        <v>3206</v>
      </c>
      <c r="C3229" s="14">
        <v>5.2335136460090963E-2</v>
      </c>
      <c r="D3229" s="14">
        <v>6.7380433933366013E-2</v>
      </c>
      <c r="E3229" s="14">
        <v>9.5000000000000001E-2</v>
      </c>
      <c r="F3229" s="14">
        <v>3.4150717882959758E-2</v>
      </c>
      <c r="G3229" s="14">
        <v>4.8777563399139266E-2</v>
      </c>
      <c r="H3229" s="14">
        <v>2.66815161856284E-2</v>
      </c>
      <c r="I3229" s="14">
        <v>3.2351824159517831E-2</v>
      </c>
      <c r="J3229" s="14">
        <v>1.4147484373966181E-2</v>
      </c>
      <c r="K3229" s="14">
        <v>1.4983821835920747E-2</v>
      </c>
      <c r="L3229" s="14">
        <v>0.01</v>
      </c>
      <c r="M3229" s="14">
        <v>8.0000000000000054E-3</v>
      </c>
      <c r="N3229" s="14">
        <v>7.0341472854236701E-3</v>
      </c>
      <c r="O3229" s="14">
        <v>2.0000000000000005E-3</v>
      </c>
      <c r="P3229" s="14">
        <v>5.0000000000000034E-4</v>
      </c>
      <c r="Q3229" s="14">
        <v>0.12218092704128511</v>
      </c>
      <c r="R3229" s="14">
        <v>1.9253680636908299E-2</v>
      </c>
      <c r="S3229" s="14">
        <v>1.4214673364625282E-2</v>
      </c>
      <c r="T3229" s="14">
        <v>1.9713851925961687E-2</v>
      </c>
      <c r="U3229" s="14">
        <v>0.11271603558680232</v>
      </c>
    </row>
    <row r="3230" spans="2:21" hidden="1" x14ac:dyDescent="0.3">
      <c r="B3230" s="13">
        <v>3207</v>
      </c>
      <c r="C3230" s="14">
        <v>4.0600588697521166E-2</v>
      </c>
      <c r="D3230" s="14">
        <v>8.1519257367320574E-2</v>
      </c>
      <c r="E3230" s="14">
        <v>9.4999999999999987E-2</v>
      </c>
      <c r="F3230" s="14">
        <v>5.1563854242635127E-2</v>
      </c>
      <c r="G3230" s="14">
        <v>4.8071487557557462E-2</v>
      </c>
      <c r="H3230" s="14">
        <v>2.375077806384655E-2</v>
      </c>
      <c r="I3230" s="14">
        <v>4.8341058775536759E-2</v>
      </c>
      <c r="J3230" s="14">
        <v>1.4087835762831416E-2</v>
      </c>
      <c r="K3230" s="14">
        <v>2.0019670076506742E-2</v>
      </c>
      <c r="L3230" s="14">
        <v>0.01</v>
      </c>
      <c r="M3230" s="14">
        <v>8.0000000000000019E-3</v>
      </c>
      <c r="N3230" s="14">
        <v>6.2717457861851521E-3</v>
      </c>
      <c r="O3230" s="14">
        <v>2.0000000000000013E-3</v>
      </c>
      <c r="P3230" s="14">
        <v>5.0000000000000001E-4</v>
      </c>
      <c r="Q3230" s="14">
        <v>0.12646305686460607</v>
      </c>
      <c r="R3230" s="14">
        <v>2.0388038472103968E-2</v>
      </c>
      <c r="S3230" s="14">
        <v>3.9824448879421737E-3</v>
      </c>
      <c r="T3230" s="14">
        <v>2.168460271242624E-2</v>
      </c>
      <c r="U3230" s="14">
        <v>0.11033871598834884</v>
      </c>
    </row>
    <row r="3231" spans="2:21" hidden="1" x14ac:dyDescent="0.3">
      <c r="B3231" s="13">
        <v>3208</v>
      </c>
      <c r="C3231" s="14">
        <v>8.4146147328811552E-2</v>
      </c>
      <c r="D3231" s="14">
        <v>6.0522234455103324E-2</v>
      </c>
      <c r="E3231" s="14">
        <v>9.4999999999999973E-2</v>
      </c>
      <c r="F3231" s="14">
        <v>3.5929522187498904E-2</v>
      </c>
      <c r="G3231" s="14">
        <v>8.1406406894865571E-2</v>
      </c>
      <c r="H3231" s="14">
        <v>2.5215680323655544E-2</v>
      </c>
      <c r="I3231" s="14">
        <v>1.499923200564731E-2</v>
      </c>
      <c r="J3231" s="14">
        <v>1.4041658321696619E-2</v>
      </c>
      <c r="K3231" s="14">
        <v>1.3976052753669857E-2</v>
      </c>
      <c r="L3231" s="14">
        <v>9.9999999999999967E-3</v>
      </c>
      <c r="M3231" s="14">
        <v>8.0000000000000036E-3</v>
      </c>
      <c r="N3231" s="14">
        <v>9.3498088293602118E-3</v>
      </c>
      <c r="O3231" s="14">
        <v>1.9999999999999996E-3</v>
      </c>
      <c r="P3231" s="14">
        <v>5.0000000000000001E-4</v>
      </c>
      <c r="Q3231" s="14">
        <v>0.12106177418041934</v>
      </c>
      <c r="R3231" s="14">
        <v>1.676699934777557E-2</v>
      </c>
      <c r="S3231" s="14">
        <v>8.0336730169109308E-3</v>
      </c>
      <c r="T3231" s="14">
        <v>2.2229762141047365E-2</v>
      </c>
      <c r="U3231" s="14">
        <v>0.10710768813382913</v>
      </c>
    </row>
    <row r="3232" spans="2:21" hidden="1" x14ac:dyDescent="0.3">
      <c r="B3232" s="13">
        <v>3209</v>
      </c>
      <c r="C3232" s="14">
        <v>8.8290338997413606E-2</v>
      </c>
      <c r="D3232" s="14">
        <v>6.4963194792598933E-2</v>
      </c>
      <c r="E3232" s="14">
        <v>9.4999999999999987E-2</v>
      </c>
      <c r="F3232" s="14">
        <v>0.11511680918527611</v>
      </c>
      <c r="G3232" s="14">
        <v>4.7345121528471742E-2</v>
      </c>
      <c r="H3232" s="14">
        <v>1.968717141744683E-2</v>
      </c>
      <c r="I3232" s="14">
        <v>7.1827934779140137E-2</v>
      </c>
      <c r="J3232" s="14">
        <v>1.4064322935370955E-2</v>
      </c>
      <c r="K3232" s="14">
        <v>2.0241048266051852E-2</v>
      </c>
      <c r="L3232" s="14">
        <v>1.0000000000000002E-2</v>
      </c>
      <c r="M3232" s="14">
        <v>8.0000000000000019E-3</v>
      </c>
      <c r="N3232" s="14">
        <v>1.0070280642947148E-2</v>
      </c>
      <c r="O3232" s="14">
        <v>2.0000000000000005E-3</v>
      </c>
      <c r="P3232" s="14">
        <v>5.0000000000000012E-4</v>
      </c>
      <c r="Q3232" s="14">
        <v>0.12388029325479741</v>
      </c>
      <c r="R3232" s="14">
        <v>2.0169315026968372E-2</v>
      </c>
      <c r="S3232" s="14">
        <v>1.0786395406918661E-2</v>
      </c>
      <c r="T3232" s="14">
        <v>2.8374773685665058E-2</v>
      </c>
      <c r="U3232" s="14">
        <v>0.10467560484761157</v>
      </c>
    </row>
    <row r="3233" spans="2:21" hidden="1" x14ac:dyDescent="0.3">
      <c r="B3233" s="13">
        <v>3210</v>
      </c>
      <c r="C3233" s="14">
        <v>6.475306860997454E-2</v>
      </c>
      <c r="D3233" s="14">
        <v>5.5650992505842628E-2</v>
      </c>
      <c r="E3233" s="14">
        <v>9.4999999999999987E-2</v>
      </c>
      <c r="F3233" s="14">
        <v>2.5959056128817208E-2</v>
      </c>
      <c r="G3233" s="14">
        <v>6.7361852465485386E-2</v>
      </c>
      <c r="H3233" s="14">
        <v>2.3941937508632778E-2</v>
      </c>
      <c r="I3233" s="14">
        <v>0.10254934962202519</v>
      </c>
      <c r="J3233" s="14">
        <v>1.4091984670877486E-2</v>
      </c>
      <c r="K3233" s="14">
        <v>2.4690723003351525E-2</v>
      </c>
      <c r="L3233" s="14">
        <v>9.9999999999999967E-3</v>
      </c>
      <c r="M3233" s="14">
        <v>8.0000000000000002E-3</v>
      </c>
      <c r="N3233" s="14">
        <v>8.2542353784475844E-3</v>
      </c>
      <c r="O3233" s="14">
        <v>2.0000000000000009E-3</v>
      </c>
      <c r="P3233" s="14">
        <v>5.0000000000000012E-4</v>
      </c>
      <c r="Q3233" s="14">
        <v>0.12719353102238423</v>
      </c>
      <c r="R3233" s="14">
        <v>1.9379075306970008E-2</v>
      </c>
      <c r="S3233" s="14">
        <v>8.589670886677862E-3</v>
      </c>
      <c r="T3233" s="14">
        <v>2.1985036304901066E-2</v>
      </c>
      <c r="U3233" s="14">
        <v>0.11547059579482888</v>
      </c>
    </row>
    <row r="3234" spans="2:21" hidden="1" x14ac:dyDescent="0.3">
      <c r="B3234" s="13">
        <v>3211</v>
      </c>
      <c r="C3234" s="14">
        <v>7.9301164101519592E-2</v>
      </c>
      <c r="D3234" s="14">
        <v>8.6690737957282535E-2</v>
      </c>
      <c r="E3234" s="14">
        <v>9.5000000000000001E-2</v>
      </c>
      <c r="F3234" s="14">
        <v>6.2876301356074221E-2</v>
      </c>
      <c r="G3234" s="14">
        <v>3.616598353446538E-2</v>
      </c>
      <c r="H3234" s="14">
        <v>3.1574205442874564E-2</v>
      </c>
      <c r="I3234" s="14">
        <v>7.1732105008742664E-2</v>
      </c>
      <c r="J3234" s="14">
        <v>1.408309960028405E-2</v>
      </c>
      <c r="K3234" s="14">
        <v>1.8242223057641969E-2</v>
      </c>
      <c r="L3234" s="14">
        <v>0.01</v>
      </c>
      <c r="M3234" s="14">
        <v>8.0000000000000054E-3</v>
      </c>
      <c r="N3234" s="14">
        <v>9.4763909417308577E-3</v>
      </c>
      <c r="O3234" s="14">
        <v>2.0000000000000013E-3</v>
      </c>
      <c r="P3234" s="14">
        <v>5.0000000000000012E-4</v>
      </c>
      <c r="Q3234" s="14">
        <v>0.12913417558357204</v>
      </c>
      <c r="R3234" s="14">
        <v>2.3428362650014113E-2</v>
      </c>
      <c r="S3234" s="14">
        <v>1.0566045727585354E-2</v>
      </c>
      <c r="T3234" s="14">
        <v>2.3537066518354764E-2</v>
      </c>
      <c r="U3234" s="14">
        <v>0.11087606997603441</v>
      </c>
    </row>
    <row r="3235" spans="2:21" hidden="1" x14ac:dyDescent="0.3">
      <c r="B3235" s="13">
        <v>3212</v>
      </c>
      <c r="C3235" s="14">
        <v>9.3390580564713138E-2</v>
      </c>
      <c r="D3235" s="14">
        <v>9.2078776277756916E-2</v>
      </c>
      <c r="E3235" s="14">
        <v>9.5000000000000001E-2</v>
      </c>
      <c r="F3235" s="14">
        <v>6.5709903288972082E-2</v>
      </c>
      <c r="G3235" s="14">
        <v>4.1366770662895978E-2</v>
      </c>
      <c r="H3235" s="14">
        <v>2.1368536594364572E-2</v>
      </c>
      <c r="I3235" s="14">
        <v>5.9684830293053756E-2</v>
      </c>
      <c r="J3235" s="14">
        <v>1.4029665944189489E-2</v>
      </c>
      <c r="K3235" s="14">
        <v>2.3339043043844786E-2</v>
      </c>
      <c r="L3235" s="14">
        <v>0.01</v>
      </c>
      <c r="M3235" s="14">
        <v>8.0000000000000019E-3</v>
      </c>
      <c r="N3235" s="14">
        <v>7.7746303334728512E-3</v>
      </c>
      <c r="O3235" s="14">
        <v>2.0000000000000009E-3</v>
      </c>
      <c r="P3235" s="14">
        <v>5.0000000000000012E-4</v>
      </c>
      <c r="Q3235" s="14">
        <v>0.12239761761402305</v>
      </c>
      <c r="R3235" s="14">
        <v>1.819756515006115E-2</v>
      </c>
      <c r="S3235" s="14">
        <v>8.4179383010227656E-3</v>
      </c>
      <c r="T3235" s="14">
        <v>2.442521129916362E-2</v>
      </c>
      <c r="U3235" s="14">
        <v>0.1085216179598095</v>
      </c>
    </row>
    <row r="3236" spans="2:21" hidden="1" x14ac:dyDescent="0.3">
      <c r="B3236" s="13">
        <v>3213</v>
      </c>
      <c r="C3236" s="14">
        <v>6.4905075745399984E-2</v>
      </c>
      <c r="D3236" s="14">
        <v>9.9387292228068594E-2</v>
      </c>
      <c r="E3236" s="14">
        <v>9.4999999999999959E-2</v>
      </c>
      <c r="F3236" s="14">
        <v>-3.9974292501318981E-3</v>
      </c>
      <c r="G3236" s="14">
        <v>3.333343502804223E-2</v>
      </c>
      <c r="H3236" s="14">
        <v>2.6853458787036797E-2</v>
      </c>
      <c r="I3236" s="14">
        <v>4.6430857461858842E-2</v>
      </c>
      <c r="J3236" s="14">
        <v>1.4090123337453294E-2</v>
      </c>
      <c r="K3236" s="14">
        <v>1.2855508403119314E-2</v>
      </c>
      <c r="L3236" s="14">
        <v>0.01</v>
      </c>
      <c r="M3236" s="14">
        <v>8.0000000000000036E-3</v>
      </c>
      <c r="N3236" s="14">
        <v>8.0562785314661784E-3</v>
      </c>
      <c r="O3236" s="14">
        <v>2.0000000000000009E-3</v>
      </c>
      <c r="P3236" s="14">
        <v>5.0000000000000034E-4</v>
      </c>
      <c r="Q3236" s="14">
        <v>0.12855097730443341</v>
      </c>
      <c r="R3236" s="14">
        <v>2.7649011230002379E-2</v>
      </c>
      <c r="S3236" s="14">
        <v>2.1157178253890527E-3</v>
      </c>
      <c r="T3236" s="14">
        <v>2.2280858409555161E-2</v>
      </c>
      <c r="U3236" s="14">
        <v>0.10865256661316336</v>
      </c>
    </row>
    <row r="3237" spans="2:21" hidden="1" x14ac:dyDescent="0.3">
      <c r="B3237" s="13">
        <v>3214</v>
      </c>
      <c r="C3237" s="14">
        <v>2.2066663617291218E-2</v>
      </c>
      <c r="D3237" s="14">
        <v>0.1002800411786258</v>
      </c>
      <c r="E3237" s="14">
        <v>9.4999999999999987E-2</v>
      </c>
      <c r="F3237" s="14">
        <v>5.9270905572034918E-2</v>
      </c>
      <c r="G3237" s="14">
        <v>4.2642962103503018E-2</v>
      </c>
      <c r="H3237" s="14">
        <v>2.3214556216290459E-2</v>
      </c>
      <c r="I3237" s="14">
        <v>6.5165078794448827E-2</v>
      </c>
      <c r="J3237" s="14">
        <v>1.4075619284625172E-2</v>
      </c>
      <c r="K3237" s="14">
        <v>2.2061542645352313E-2</v>
      </c>
      <c r="L3237" s="14">
        <v>1.0000000000000002E-2</v>
      </c>
      <c r="M3237" s="14">
        <v>8.0000000000000036E-3</v>
      </c>
      <c r="N3237" s="14">
        <v>8.9974802663041805E-3</v>
      </c>
      <c r="O3237" s="14">
        <v>2.0000000000000005E-3</v>
      </c>
      <c r="P3237" s="14">
        <v>5.0000000000000001E-4</v>
      </c>
      <c r="Q3237" s="14">
        <v>0.12543374108527094</v>
      </c>
      <c r="R3237" s="14">
        <v>1.9096682608535268E-2</v>
      </c>
      <c r="S3237" s="14">
        <v>9.5512386568213301E-3</v>
      </c>
      <c r="T3237" s="14">
        <v>1.9088575243243994E-2</v>
      </c>
      <c r="U3237" s="14">
        <v>0.11218637620192658</v>
      </c>
    </row>
    <row r="3238" spans="2:21" hidden="1" x14ac:dyDescent="0.3">
      <c r="B3238" s="13">
        <v>3215</v>
      </c>
      <c r="C3238" s="14">
        <v>5.6224353016131975E-2</v>
      </c>
      <c r="D3238" s="14">
        <v>9.5065802738139873E-2</v>
      </c>
      <c r="E3238" s="14">
        <v>9.4999999999999973E-2</v>
      </c>
      <c r="F3238" s="14">
        <v>3.90234600163454E-2</v>
      </c>
      <c r="G3238" s="14">
        <v>4.8063602027200815E-2</v>
      </c>
      <c r="H3238" s="14">
        <v>2.3439473298614219E-2</v>
      </c>
      <c r="I3238" s="14">
        <v>5.8830202746806178E-2</v>
      </c>
      <c r="J3238" s="14">
        <v>1.4073876888580568E-2</v>
      </c>
      <c r="K3238" s="14">
        <v>1.0546526200118806E-2</v>
      </c>
      <c r="L3238" s="14">
        <v>1.0000000000000004E-2</v>
      </c>
      <c r="M3238" s="14">
        <v>8.0000000000000002E-3</v>
      </c>
      <c r="N3238" s="14">
        <v>1.0011333042182612E-2</v>
      </c>
      <c r="O3238" s="14">
        <v>2E-3</v>
      </c>
      <c r="P3238" s="14">
        <v>5.0000000000000012E-4</v>
      </c>
      <c r="Q3238" s="14">
        <v>0.12515127439781915</v>
      </c>
      <c r="R3238" s="14">
        <v>2.4907296004314215E-2</v>
      </c>
      <c r="S3238" s="14">
        <v>7.5828451076784256E-3</v>
      </c>
      <c r="T3238" s="14">
        <v>1.7062973883890303E-2</v>
      </c>
      <c r="U3238" s="14">
        <v>0.11399699318659437</v>
      </c>
    </row>
    <row r="3239" spans="2:21" hidden="1" x14ac:dyDescent="0.3">
      <c r="B3239" s="13">
        <v>3216</v>
      </c>
      <c r="C3239" s="14">
        <v>9.4371849542428499E-2</v>
      </c>
      <c r="D3239" s="14">
        <v>0.10257858013777253</v>
      </c>
      <c r="E3239" s="14">
        <v>9.4999999999999973E-2</v>
      </c>
      <c r="F3239" s="14">
        <v>0.10938553623639505</v>
      </c>
      <c r="G3239" s="14">
        <v>6.5812848345242522E-2</v>
      </c>
      <c r="H3239" s="14">
        <v>2.8025095486134927E-2</v>
      </c>
      <c r="I3239" s="14">
        <v>6.1712488029802774E-2</v>
      </c>
      <c r="J3239" s="14">
        <v>1.404107964697412E-2</v>
      </c>
      <c r="K3239" s="14">
        <v>2.3180675691900979E-2</v>
      </c>
      <c r="L3239" s="14">
        <v>9.9999999999999967E-3</v>
      </c>
      <c r="M3239" s="14">
        <v>8.0000000000000002E-3</v>
      </c>
      <c r="N3239" s="14">
        <v>9.9465494772839613E-3</v>
      </c>
      <c r="O3239" s="14">
        <v>2.0000000000000005E-3</v>
      </c>
      <c r="P3239" s="14">
        <v>5.0000000000000023E-4</v>
      </c>
      <c r="Q3239" s="14">
        <v>0.12219410921481084</v>
      </c>
      <c r="R3239" s="14">
        <v>1.9892273665571562E-2</v>
      </c>
      <c r="S3239" s="14">
        <v>8.0207641446683395E-3</v>
      </c>
      <c r="T3239" s="14">
        <v>1.843371561866575E-2</v>
      </c>
      <c r="U3239" s="14">
        <v>0.11080821653910915</v>
      </c>
    </row>
    <row r="3240" spans="2:21" hidden="1" x14ac:dyDescent="0.3">
      <c r="B3240" s="13">
        <v>3217</v>
      </c>
      <c r="C3240" s="14">
        <v>7.8924561457497766E-2</v>
      </c>
      <c r="D3240" s="14">
        <v>7.3371492907029823E-2</v>
      </c>
      <c r="E3240" s="14">
        <v>9.4999999999999973E-2</v>
      </c>
      <c r="F3240" s="14">
        <v>5.1208934844849882E-2</v>
      </c>
      <c r="G3240" s="14">
        <v>6.2875592137623809E-2</v>
      </c>
      <c r="H3240" s="14">
        <v>2.7905421868790289E-2</v>
      </c>
      <c r="I3240" s="14">
        <v>6.4592615759115568E-2</v>
      </c>
      <c r="J3240" s="14">
        <v>1.4080665784333098E-2</v>
      </c>
      <c r="K3240" s="14">
        <v>1.7031582048766973E-2</v>
      </c>
      <c r="L3240" s="14">
        <v>9.9999999999999967E-3</v>
      </c>
      <c r="M3240" s="14">
        <v>8.0000000000000019E-3</v>
      </c>
      <c r="N3240" s="14">
        <v>8.6929516968088216E-3</v>
      </c>
      <c r="O3240" s="14">
        <v>2.0000000000000009E-3</v>
      </c>
      <c r="P3240" s="14">
        <v>5.0000000000000023E-4</v>
      </c>
      <c r="Q3240" s="14">
        <v>0.12422747234210212</v>
      </c>
      <c r="R3240" s="14">
        <v>2.2722958177279165E-2</v>
      </c>
      <c r="S3240" s="14">
        <v>8.0393825040866469E-3</v>
      </c>
      <c r="T3240" s="14">
        <v>2.3074742309397905E-2</v>
      </c>
      <c r="U3240" s="14">
        <v>0.11708971539924069</v>
      </c>
    </row>
    <row r="3241" spans="2:21" hidden="1" x14ac:dyDescent="0.3">
      <c r="B3241" s="13">
        <v>3218</v>
      </c>
      <c r="C3241" s="14">
        <v>8.2689931932113228E-2</v>
      </c>
      <c r="D3241" s="14">
        <v>5.034684145474385E-2</v>
      </c>
      <c r="E3241" s="14">
        <v>9.4999999999999973E-2</v>
      </c>
      <c r="F3241" s="14">
        <v>5.1789189199576445E-2</v>
      </c>
      <c r="G3241" s="14">
        <v>7.5464556639805405E-2</v>
      </c>
      <c r="H3241" s="14">
        <v>2.9836438964627256E-2</v>
      </c>
      <c r="I3241" s="14">
        <v>5.7871910965046749E-2</v>
      </c>
      <c r="J3241" s="14">
        <v>1.4008338221057645E-2</v>
      </c>
      <c r="K3241" s="14">
        <v>1.6652204314806206E-2</v>
      </c>
      <c r="L3241" s="14">
        <v>9.9999999999999967E-3</v>
      </c>
      <c r="M3241" s="14">
        <v>8.0000000000000054E-3</v>
      </c>
      <c r="N3241" s="14">
        <v>1.0198181559564085E-2</v>
      </c>
      <c r="O3241" s="14">
        <v>2E-3</v>
      </c>
      <c r="P3241" s="14">
        <v>5.0000000000000012E-4</v>
      </c>
      <c r="Q3241" s="14">
        <v>0.12441493027437141</v>
      </c>
      <c r="R3241" s="14">
        <v>2.2076269775094137E-2</v>
      </c>
      <c r="S3241" s="14">
        <v>1.1373384794461507E-2</v>
      </c>
      <c r="T3241" s="14">
        <v>2.0068732067228458E-2</v>
      </c>
      <c r="U3241" s="14">
        <v>0.11224583132828056</v>
      </c>
    </row>
    <row r="3242" spans="2:21" hidden="1" x14ac:dyDescent="0.3">
      <c r="B3242" s="13">
        <v>3219</v>
      </c>
      <c r="C3242" s="14">
        <v>5.1947426243616437E-2</v>
      </c>
      <c r="D3242" s="14">
        <v>0.13087541699440403</v>
      </c>
      <c r="E3242" s="14">
        <v>9.4999999999999973E-2</v>
      </c>
      <c r="F3242" s="14">
        <v>4.2232356483318044E-2</v>
      </c>
      <c r="G3242" s="14">
        <v>4.4754241981060983E-2</v>
      </c>
      <c r="H3242" s="14">
        <v>2.7683446503123973E-2</v>
      </c>
      <c r="I3242" s="14">
        <v>-1.6998031271503879E-2</v>
      </c>
      <c r="J3242" s="14">
        <v>1.4055102726734964E-2</v>
      </c>
      <c r="K3242" s="14">
        <v>2.2831149887659066E-2</v>
      </c>
      <c r="L3242" s="14">
        <v>9.9999999999999985E-3</v>
      </c>
      <c r="M3242" s="14">
        <v>8.0000000000000019E-3</v>
      </c>
      <c r="N3242" s="14">
        <v>8.0249492204586912E-3</v>
      </c>
      <c r="O3242" s="14">
        <v>2.0000000000000005E-3</v>
      </c>
      <c r="P3242" s="14">
        <v>5.0000000000000001E-4</v>
      </c>
      <c r="Q3242" s="14">
        <v>0.12129250641662767</v>
      </c>
      <c r="R3242" s="14">
        <v>2.0043827880166312E-2</v>
      </c>
      <c r="S3242" s="14">
        <v>8.9414584939622645E-3</v>
      </c>
      <c r="T3242" s="14">
        <v>2.4352893358608459E-2</v>
      </c>
      <c r="U3242" s="14">
        <v>0.11055942785647627</v>
      </c>
    </row>
    <row r="3243" spans="2:21" hidden="1" x14ac:dyDescent="0.3">
      <c r="B3243" s="13">
        <v>3220</v>
      </c>
      <c r="C3243" s="14">
        <v>2.7318705314713962E-2</v>
      </c>
      <c r="D3243" s="14">
        <v>6.4956025112337834E-2</v>
      </c>
      <c r="E3243" s="14">
        <v>9.4999999999999959E-2</v>
      </c>
      <c r="F3243" s="14">
        <v>9.3045563165929393E-2</v>
      </c>
      <c r="G3243" s="14">
        <v>7.0407288555406178E-2</v>
      </c>
      <c r="H3243" s="14">
        <v>3.0011657220043685E-2</v>
      </c>
      <c r="I3243" s="14">
        <v>9.2474338704770426E-2</v>
      </c>
      <c r="J3243" s="14">
        <v>1.4040541729961588E-2</v>
      </c>
      <c r="K3243" s="14">
        <v>1.8247974597358902E-2</v>
      </c>
      <c r="L3243" s="14">
        <v>0.01</v>
      </c>
      <c r="M3243" s="14">
        <v>8.0000000000000019E-3</v>
      </c>
      <c r="N3243" s="14">
        <v>9.6650695842082149E-3</v>
      </c>
      <c r="O3243" s="14">
        <v>2.0000000000000005E-3</v>
      </c>
      <c r="P3243" s="14">
        <v>5.0000000000000012E-4</v>
      </c>
      <c r="Q3243" s="14">
        <v>0.12754746101856065</v>
      </c>
      <c r="R3243" s="14">
        <v>2.1574900022861037E-2</v>
      </c>
      <c r="S3243" s="14">
        <v>7.4151705381953151E-3</v>
      </c>
      <c r="T3243" s="14">
        <v>1.9175896021239928E-2</v>
      </c>
      <c r="U3243" s="14">
        <v>0.11698625208161351</v>
      </c>
    </row>
    <row r="3244" spans="2:21" hidden="1" x14ac:dyDescent="0.3">
      <c r="B3244" s="13">
        <v>3221</v>
      </c>
      <c r="C3244" s="14">
        <v>0.11438540856350018</v>
      </c>
      <c r="D3244" s="14">
        <v>8.5320791623852935E-2</v>
      </c>
      <c r="E3244" s="14">
        <v>9.4999999999999987E-2</v>
      </c>
      <c r="F3244" s="14">
        <v>9.4677778512903099E-2</v>
      </c>
      <c r="G3244" s="14">
        <v>6.1024042939648519E-2</v>
      </c>
      <c r="H3244" s="14">
        <v>1.8016235260714757E-2</v>
      </c>
      <c r="I3244" s="14">
        <v>9.4553663465889254E-2</v>
      </c>
      <c r="J3244" s="14">
        <v>1.4022368491542456E-2</v>
      </c>
      <c r="K3244" s="14">
        <v>2.6663395399490988E-2</v>
      </c>
      <c r="L3244" s="14">
        <v>9.9999999999999967E-3</v>
      </c>
      <c r="M3244" s="14">
        <v>8.0000000000000019E-3</v>
      </c>
      <c r="N3244" s="14">
        <v>7.9579525820156795E-3</v>
      </c>
      <c r="O3244" s="14">
        <v>2.0000000000000005E-3</v>
      </c>
      <c r="P3244" s="14">
        <v>5.0000000000000023E-4</v>
      </c>
      <c r="Q3244" s="14">
        <v>0.12443985604312947</v>
      </c>
      <c r="R3244" s="14">
        <v>2.2733872843126789E-2</v>
      </c>
      <c r="S3244" s="14">
        <v>9.612063538669658E-3</v>
      </c>
      <c r="T3244" s="14">
        <v>1.8319555971485574E-2</v>
      </c>
      <c r="U3244" s="14">
        <v>0.10582379159252019</v>
      </c>
    </row>
    <row r="3245" spans="2:21" hidden="1" x14ac:dyDescent="0.3">
      <c r="B3245" s="13">
        <v>3222</v>
      </c>
      <c r="C3245" s="14">
        <v>9.7507900262968364E-2</v>
      </c>
      <c r="D3245" s="14">
        <v>0.13514314349173873</v>
      </c>
      <c r="E3245" s="14">
        <v>9.4999999999999973E-2</v>
      </c>
      <c r="F3245" s="14">
        <v>7.3745351638402998E-2</v>
      </c>
      <c r="G3245" s="14">
        <v>1.5724076055080478E-2</v>
      </c>
      <c r="H3245" s="14">
        <v>3.0028713481565366E-2</v>
      </c>
      <c r="I3245" s="14">
        <v>5.9443424607602338E-2</v>
      </c>
      <c r="J3245" s="14">
        <v>1.4021775837813132E-2</v>
      </c>
      <c r="K3245" s="14">
        <v>1.3689704284874331E-2</v>
      </c>
      <c r="L3245" s="14">
        <v>9.9999999999999985E-3</v>
      </c>
      <c r="M3245" s="14">
        <v>7.9999999999999984E-3</v>
      </c>
      <c r="N3245" s="14">
        <v>9.6884469037024079E-3</v>
      </c>
      <c r="O3245" s="14">
        <v>2.0000000000000009E-3</v>
      </c>
      <c r="P3245" s="14">
        <v>5.0000000000000012E-4</v>
      </c>
      <c r="Q3245" s="14">
        <v>0.12677023504671106</v>
      </c>
      <c r="R3245" s="14">
        <v>2.2860967777356172E-2</v>
      </c>
      <c r="S3245" s="14">
        <v>6.0033214345686231E-3</v>
      </c>
      <c r="T3245" s="14">
        <v>1.8231610491296523E-2</v>
      </c>
      <c r="U3245" s="14">
        <v>0.11175176908511378</v>
      </c>
    </row>
    <row r="3246" spans="2:21" hidden="1" x14ac:dyDescent="0.3">
      <c r="B3246" s="13">
        <v>3223</v>
      </c>
      <c r="C3246" s="14">
        <v>2.9143449230523123E-2</v>
      </c>
      <c r="D3246" s="14">
        <v>5.4599459030630071E-2</v>
      </c>
      <c r="E3246" s="14">
        <v>9.4999999999999987E-2</v>
      </c>
      <c r="F3246" s="14">
        <v>5.0249234030973915E-2</v>
      </c>
      <c r="G3246" s="14">
        <v>6.7637684445484236E-2</v>
      </c>
      <c r="H3246" s="14">
        <v>2.661986047018651E-2</v>
      </c>
      <c r="I3246" s="14">
        <v>2.7408110392676158E-2</v>
      </c>
      <c r="J3246" s="14">
        <v>1.405695246653841E-2</v>
      </c>
      <c r="K3246" s="14">
        <v>9.9981150317970148E-3</v>
      </c>
      <c r="L3246" s="14">
        <v>9.999999999999995E-3</v>
      </c>
      <c r="M3246" s="14">
        <v>8.0000000000000002E-3</v>
      </c>
      <c r="N3246" s="14">
        <v>1.0973474208052742E-2</v>
      </c>
      <c r="O3246" s="14">
        <v>2.0000000000000009E-3</v>
      </c>
      <c r="P3246" s="14">
        <v>5.0000000000000023E-4</v>
      </c>
      <c r="Q3246" s="14">
        <v>0.12279681119764252</v>
      </c>
      <c r="R3246" s="14">
        <v>2.2586540492901815E-2</v>
      </c>
      <c r="S3246" s="14">
        <v>4.862915595197091E-3</v>
      </c>
      <c r="T3246" s="14">
        <v>1.7432010814226528E-2</v>
      </c>
      <c r="U3246" s="14">
        <v>0.10905480391154995</v>
      </c>
    </row>
    <row r="3247" spans="2:21" hidden="1" x14ac:dyDescent="0.3">
      <c r="B3247" s="13">
        <v>3224</v>
      </c>
      <c r="C3247" s="14">
        <v>0.14578232701692873</v>
      </c>
      <c r="D3247" s="14">
        <v>0.11788657879144337</v>
      </c>
      <c r="E3247" s="14">
        <v>9.4999999999999987E-2</v>
      </c>
      <c r="F3247" s="14">
        <v>4.3564030919178653E-2</v>
      </c>
      <c r="G3247" s="14">
        <v>4.288746313565675E-2</v>
      </c>
      <c r="H3247" s="14">
        <v>2.7163394244129477E-2</v>
      </c>
      <c r="I3247" s="14">
        <v>6.5217561918780545E-2</v>
      </c>
      <c r="J3247" s="14">
        <v>1.4138828036032341E-2</v>
      </c>
      <c r="K3247" s="14">
        <v>1.117938848044921E-2</v>
      </c>
      <c r="L3247" s="14">
        <v>9.9999999999999985E-3</v>
      </c>
      <c r="M3247" s="14">
        <v>8.0000000000000002E-3</v>
      </c>
      <c r="N3247" s="14">
        <v>1.1029814339016184E-2</v>
      </c>
      <c r="O3247" s="14">
        <v>2.0000000000000005E-3</v>
      </c>
      <c r="P3247" s="14">
        <v>5.0000000000000012E-4</v>
      </c>
      <c r="Q3247" s="14">
        <v>0.12107087564393459</v>
      </c>
      <c r="R3247" s="14">
        <v>1.7448172710821525E-2</v>
      </c>
      <c r="S3247" s="14">
        <v>1.0115494747423206E-2</v>
      </c>
      <c r="T3247" s="14">
        <v>2.1289505764257269E-2</v>
      </c>
      <c r="U3247" s="14">
        <v>0.11356388530742934</v>
      </c>
    </row>
    <row r="3248" spans="2:21" hidden="1" x14ac:dyDescent="0.3">
      <c r="B3248" s="13">
        <v>3225</v>
      </c>
      <c r="C3248" s="14">
        <v>7.0476067253569197E-2</v>
      </c>
      <c r="D3248" s="14">
        <v>6.4128617057801207E-2</v>
      </c>
      <c r="E3248" s="14">
        <v>9.5000000000000001E-2</v>
      </c>
      <c r="F3248" s="14">
        <v>0.11981164641113388</v>
      </c>
      <c r="G3248" s="14">
        <v>7.7817696023596658E-2</v>
      </c>
      <c r="H3248" s="14">
        <v>2.2118906834609063E-2</v>
      </c>
      <c r="I3248" s="14">
        <v>8.3592729357017392E-2</v>
      </c>
      <c r="J3248" s="14">
        <v>1.4061403093348237E-2</v>
      </c>
      <c r="K3248" s="14">
        <v>1.9796211536898436E-2</v>
      </c>
      <c r="L3248" s="14">
        <v>0.01</v>
      </c>
      <c r="M3248" s="14">
        <v>8.0000000000000019E-3</v>
      </c>
      <c r="N3248" s="14">
        <v>7.9473486854711138E-3</v>
      </c>
      <c r="O3248" s="14">
        <v>2.0000000000000005E-3</v>
      </c>
      <c r="P3248" s="14">
        <v>5.0000000000000023E-4</v>
      </c>
      <c r="Q3248" s="14">
        <v>0.1227516081252492</v>
      </c>
      <c r="R3248" s="14">
        <v>2.0478660928541139E-2</v>
      </c>
      <c r="S3248" s="14">
        <v>1.0954674811079585E-2</v>
      </c>
      <c r="T3248" s="14">
        <v>1.7715631278397044E-2</v>
      </c>
      <c r="U3248" s="14">
        <v>0.10842512268167639</v>
      </c>
    </row>
    <row r="3249" spans="2:21" hidden="1" x14ac:dyDescent="0.3">
      <c r="B3249" s="13">
        <v>3226</v>
      </c>
      <c r="C3249" s="14">
        <v>5.7890953476503762E-2</v>
      </c>
      <c r="D3249" s="14">
        <v>0.13439249167248132</v>
      </c>
      <c r="E3249" s="14">
        <v>9.4999999999999973E-2</v>
      </c>
      <c r="F3249" s="14">
        <v>5.0137269606640555E-2</v>
      </c>
      <c r="G3249" s="14">
        <v>4.421673336230407E-2</v>
      </c>
      <c r="H3249" s="14">
        <v>2.6653854456869453E-2</v>
      </c>
      <c r="I3249" s="14">
        <v>0.1290292422103218</v>
      </c>
      <c r="J3249" s="14">
        <v>1.3975063732222352E-2</v>
      </c>
      <c r="K3249" s="14">
        <v>1.6873245690833292E-2</v>
      </c>
      <c r="L3249" s="14">
        <v>9.9999999999999985E-3</v>
      </c>
      <c r="M3249" s="14">
        <v>8.0000000000000002E-3</v>
      </c>
      <c r="N3249" s="14">
        <v>8.4711348263468E-3</v>
      </c>
      <c r="O3249" s="14">
        <v>2.0000000000000009E-3</v>
      </c>
      <c r="P3249" s="14">
        <v>5.0000000000000034E-4</v>
      </c>
      <c r="Q3249" s="14">
        <v>0.12791612264455487</v>
      </c>
      <c r="R3249" s="14">
        <v>2.2411688802974561E-2</v>
      </c>
      <c r="S3249" s="14">
        <v>4.4402192749771335E-3</v>
      </c>
      <c r="T3249" s="14">
        <v>2.0430502630449626E-2</v>
      </c>
      <c r="U3249" s="14">
        <v>0.11282123898602052</v>
      </c>
    </row>
    <row r="3250" spans="2:21" hidden="1" x14ac:dyDescent="0.3">
      <c r="B3250" s="13">
        <v>3227</v>
      </c>
      <c r="C3250" s="14">
        <v>2.920935370908409E-2</v>
      </c>
      <c r="D3250" s="14">
        <v>8.2873161188094208E-2</v>
      </c>
      <c r="E3250" s="14">
        <v>9.5000000000000001E-2</v>
      </c>
      <c r="F3250" s="14">
        <v>8.1421838264466972E-2</v>
      </c>
      <c r="G3250" s="14">
        <v>3.9546326993176784E-2</v>
      </c>
      <c r="H3250" s="14">
        <v>2.3191040163291671E-2</v>
      </c>
      <c r="I3250" s="14">
        <v>5.8331224381774641E-2</v>
      </c>
      <c r="J3250" s="14">
        <v>1.4157077198984196E-2</v>
      </c>
      <c r="K3250" s="14">
        <v>1.5973598451081615E-2</v>
      </c>
      <c r="L3250" s="14">
        <v>9.9999999999999985E-3</v>
      </c>
      <c r="M3250" s="14">
        <v>8.0000000000000036E-3</v>
      </c>
      <c r="N3250" s="14">
        <v>1.1382894250699372E-2</v>
      </c>
      <c r="O3250" s="14">
        <v>2E-3</v>
      </c>
      <c r="P3250" s="14">
        <v>5.0000000000000034E-4</v>
      </c>
      <c r="Q3250" s="14">
        <v>0.12240689620007374</v>
      </c>
      <c r="R3250" s="14">
        <v>1.9459154578284708E-2</v>
      </c>
      <c r="S3250" s="14">
        <v>6.2409727755823492E-3</v>
      </c>
      <c r="T3250" s="14">
        <v>1.6714936186525992E-2</v>
      </c>
      <c r="U3250" s="14">
        <v>0.11154392409859161</v>
      </c>
    </row>
    <row r="3251" spans="2:21" hidden="1" x14ac:dyDescent="0.3">
      <c r="B3251" s="13">
        <v>3228</v>
      </c>
      <c r="C3251" s="14">
        <v>6.8089030124096769E-2</v>
      </c>
      <c r="D3251" s="14">
        <v>0.13374997256227938</v>
      </c>
      <c r="E3251" s="14">
        <v>9.4999999999999987E-2</v>
      </c>
      <c r="F3251" s="14">
        <v>6.5456683879614563E-2</v>
      </c>
      <c r="G3251" s="14">
        <v>4.0453986842220437E-2</v>
      </c>
      <c r="H3251" s="14">
        <v>2.6182127233854331E-2</v>
      </c>
      <c r="I3251" s="14">
        <v>6.9194323698618762E-2</v>
      </c>
      <c r="J3251" s="14">
        <v>1.4030554671328358E-2</v>
      </c>
      <c r="K3251" s="14">
        <v>1.8112065274067127E-2</v>
      </c>
      <c r="L3251" s="14">
        <v>9.9999999999999985E-3</v>
      </c>
      <c r="M3251" s="14">
        <v>8.0000000000000019E-3</v>
      </c>
      <c r="N3251" s="14">
        <v>6.828824446564667E-3</v>
      </c>
      <c r="O3251" s="14">
        <v>1.9999999999999996E-3</v>
      </c>
      <c r="P3251" s="14">
        <v>5.0000000000000023E-4</v>
      </c>
      <c r="Q3251" s="14">
        <v>0.1233494970032336</v>
      </c>
      <c r="R3251" s="14">
        <v>1.8402989842540709E-2</v>
      </c>
      <c r="S3251" s="14">
        <v>5.3986310623806624E-3</v>
      </c>
      <c r="T3251" s="14">
        <v>2.2413703163743959E-2</v>
      </c>
      <c r="U3251" s="14">
        <v>0.10886159764446172</v>
      </c>
    </row>
    <row r="3252" spans="2:21" hidden="1" x14ac:dyDescent="0.3">
      <c r="B3252" s="13">
        <v>3229</v>
      </c>
      <c r="C3252" s="14">
        <v>9.2697343882484823E-2</v>
      </c>
      <c r="D3252" s="14">
        <v>5.6421141543561121E-2</v>
      </c>
      <c r="E3252" s="14">
        <v>9.4999999999999973E-2</v>
      </c>
      <c r="F3252" s="14">
        <v>5.2889337197047824E-2</v>
      </c>
      <c r="G3252" s="14">
        <v>4.6018607369243215E-2</v>
      </c>
      <c r="H3252" s="14">
        <v>2.9077217360427038E-2</v>
      </c>
      <c r="I3252" s="14">
        <v>5.7068197318198115E-2</v>
      </c>
      <c r="J3252" s="14">
        <v>1.409431848236491E-2</v>
      </c>
      <c r="K3252" s="14">
        <v>1.5890312677619294E-2</v>
      </c>
      <c r="L3252" s="14">
        <v>0.01</v>
      </c>
      <c r="M3252" s="14">
        <v>8.0000000000000036E-3</v>
      </c>
      <c r="N3252" s="14">
        <v>1.1372602371326847E-2</v>
      </c>
      <c r="O3252" s="14">
        <v>2E-3</v>
      </c>
      <c r="P3252" s="14">
        <v>5.0000000000000034E-4</v>
      </c>
      <c r="Q3252" s="14">
        <v>0.12485348352824407</v>
      </c>
      <c r="R3252" s="14">
        <v>2.141021925841647E-2</v>
      </c>
      <c r="S3252" s="14">
        <v>6.0846989522096058E-3</v>
      </c>
      <c r="T3252" s="14">
        <v>2.0583730113397859E-2</v>
      </c>
      <c r="U3252" s="14">
        <v>0.10953849133776718</v>
      </c>
    </row>
    <row r="3253" spans="2:21" hidden="1" x14ac:dyDescent="0.3">
      <c r="B3253" s="13">
        <v>3230</v>
      </c>
      <c r="C3253" s="14">
        <v>6.5412291173539319E-2</v>
      </c>
      <c r="D3253" s="14">
        <v>5.7393663960192895E-2</v>
      </c>
      <c r="E3253" s="14">
        <v>9.4999999999999987E-2</v>
      </c>
      <c r="F3253" s="14">
        <v>9.5218438278340978E-2</v>
      </c>
      <c r="G3253" s="14">
        <v>7.3995707734559921E-2</v>
      </c>
      <c r="H3253" s="14">
        <v>2.2565057613431694E-2</v>
      </c>
      <c r="I3253" s="14">
        <v>8.3667953768741532E-3</v>
      </c>
      <c r="J3253" s="14">
        <v>1.4009011292865012E-2</v>
      </c>
      <c r="K3253" s="14">
        <v>1.4718314971506082E-2</v>
      </c>
      <c r="L3253" s="14">
        <v>9.9999999999999967E-3</v>
      </c>
      <c r="M3253" s="14">
        <v>8.0000000000000019E-3</v>
      </c>
      <c r="N3253" s="14">
        <v>8.1563032946075503E-3</v>
      </c>
      <c r="O3253" s="14">
        <v>2.0000000000000005E-3</v>
      </c>
      <c r="P3253" s="14">
        <v>5.0000000000000001E-4</v>
      </c>
      <c r="Q3253" s="14">
        <v>0.12884342274491128</v>
      </c>
      <c r="R3253" s="14">
        <v>2.2410279301025578E-2</v>
      </c>
      <c r="S3253" s="14">
        <v>4.6586833942620972E-3</v>
      </c>
      <c r="T3253" s="14">
        <v>2.4583134134500875E-2</v>
      </c>
      <c r="U3253" s="14">
        <v>0.1085217078769934</v>
      </c>
    </row>
    <row r="3254" spans="2:21" hidden="1" x14ac:dyDescent="0.3">
      <c r="B3254" s="13">
        <v>3231</v>
      </c>
      <c r="C3254" s="14">
        <v>8.0275420323690741E-2</v>
      </c>
      <c r="D3254" s="14">
        <v>5.65515716173383E-2</v>
      </c>
      <c r="E3254" s="14">
        <v>9.4999999999999959E-2</v>
      </c>
      <c r="F3254" s="14">
        <v>0.10200213528972484</v>
      </c>
      <c r="G3254" s="14">
        <v>4.7152984135901133E-2</v>
      </c>
      <c r="H3254" s="14">
        <v>2.9318752377750501E-2</v>
      </c>
      <c r="I3254" s="14">
        <v>1.6890354325875698E-2</v>
      </c>
      <c r="J3254" s="14">
        <v>1.4116494035879303E-2</v>
      </c>
      <c r="K3254" s="14">
        <v>1.4725327092536692E-2</v>
      </c>
      <c r="L3254" s="14">
        <v>9.9999999999999967E-3</v>
      </c>
      <c r="M3254" s="14">
        <v>8.0000000000000002E-3</v>
      </c>
      <c r="N3254" s="14">
        <v>1.0610461657040684E-2</v>
      </c>
      <c r="O3254" s="14">
        <v>1.9999999999999996E-3</v>
      </c>
      <c r="P3254" s="14">
        <v>5.0000000000000023E-4</v>
      </c>
      <c r="Q3254" s="14">
        <v>0.12447910072312231</v>
      </c>
      <c r="R3254" s="14">
        <v>2.2305234387212061E-2</v>
      </c>
      <c r="S3254" s="14">
        <v>2.9895130589007585E-3</v>
      </c>
      <c r="T3254" s="14">
        <v>2.3965496160886356E-2</v>
      </c>
      <c r="U3254" s="14">
        <v>0.10893378762861039</v>
      </c>
    </row>
    <row r="3255" spans="2:21" hidden="1" x14ac:dyDescent="0.3">
      <c r="B3255" s="13">
        <v>3232</v>
      </c>
      <c r="C3255" s="14">
        <v>9.325489391082914E-2</v>
      </c>
      <c r="D3255" s="14">
        <v>9.5696815698030832E-2</v>
      </c>
      <c r="E3255" s="14">
        <v>9.4999999999999987E-2</v>
      </c>
      <c r="F3255" s="14">
        <v>9.4604294860480748E-2</v>
      </c>
      <c r="G3255" s="14">
        <v>7.2780498268397137E-2</v>
      </c>
      <c r="H3255" s="14">
        <v>2.7447474181929037E-2</v>
      </c>
      <c r="I3255" s="14">
        <v>6.8388523868461212E-2</v>
      </c>
      <c r="J3255" s="14">
        <v>1.4015812269911686E-2</v>
      </c>
      <c r="K3255" s="14">
        <v>1.8667836980050676E-2</v>
      </c>
      <c r="L3255" s="14">
        <v>9.9999999999999985E-3</v>
      </c>
      <c r="M3255" s="14">
        <v>8.0000000000000036E-3</v>
      </c>
      <c r="N3255" s="14">
        <v>7.7588718451060343E-3</v>
      </c>
      <c r="O3255" s="14">
        <v>2.0000000000000009E-3</v>
      </c>
      <c r="P3255" s="14">
        <v>5.0000000000000001E-4</v>
      </c>
      <c r="Q3255" s="14">
        <v>0.12767044946086223</v>
      </c>
      <c r="R3255" s="14">
        <v>2.1989457149475367E-2</v>
      </c>
      <c r="S3255" s="14">
        <v>1.0572655225592528E-2</v>
      </c>
      <c r="T3255" s="14">
        <v>1.8218128504919859E-2</v>
      </c>
      <c r="U3255" s="14">
        <v>0.10925921741592311</v>
      </c>
    </row>
    <row r="3256" spans="2:21" hidden="1" x14ac:dyDescent="0.3">
      <c r="B3256" s="13">
        <v>3233</v>
      </c>
      <c r="C3256" s="14">
        <v>6.7745384199100089E-2</v>
      </c>
      <c r="D3256" s="14">
        <v>9.8707465946248352E-2</v>
      </c>
      <c r="E3256" s="14">
        <v>9.4999999999999946E-2</v>
      </c>
      <c r="F3256" s="14">
        <v>2.8254723101388837E-2</v>
      </c>
      <c r="G3256" s="14">
        <v>6.4160274234259504E-2</v>
      </c>
      <c r="H3256" s="14">
        <v>2.7269951043871785E-2</v>
      </c>
      <c r="I3256" s="14">
        <v>8.1490586877922835E-2</v>
      </c>
      <c r="J3256" s="14">
        <v>1.4091721310399381E-2</v>
      </c>
      <c r="K3256" s="14">
        <v>1.8676237107144958E-2</v>
      </c>
      <c r="L3256" s="14">
        <v>9.9999999999999985E-3</v>
      </c>
      <c r="M3256" s="14">
        <v>8.0000000000000019E-3</v>
      </c>
      <c r="N3256" s="14">
        <v>1.029347162998312E-2</v>
      </c>
      <c r="O3256" s="14">
        <v>2.0000000000000005E-3</v>
      </c>
      <c r="P3256" s="14">
        <v>5.0000000000000001E-4</v>
      </c>
      <c r="Q3256" s="14">
        <v>0.12442289454010172</v>
      </c>
      <c r="R3256" s="14">
        <v>2.0333399114443557E-2</v>
      </c>
      <c r="S3256" s="14">
        <v>1.0761941786968663E-2</v>
      </c>
      <c r="T3256" s="14">
        <v>2.0513456688359806E-2</v>
      </c>
      <c r="U3256" s="14">
        <v>0.11355863901583793</v>
      </c>
    </row>
    <row r="3257" spans="2:21" hidden="1" x14ac:dyDescent="0.3">
      <c r="B3257" s="13">
        <v>3234</v>
      </c>
      <c r="C3257" s="14">
        <v>5.350300740273517E-2</v>
      </c>
      <c r="D3257" s="14">
        <v>0.10370236202401581</v>
      </c>
      <c r="E3257" s="14">
        <v>9.5000000000000001E-2</v>
      </c>
      <c r="F3257" s="14">
        <v>5.8961606203033812E-2</v>
      </c>
      <c r="G3257" s="14">
        <v>3.7145861549222219E-2</v>
      </c>
      <c r="H3257" s="14">
        <v>2.5563030340885414E-2</v>
      </c>
      <c r="I3257" s="14">
        <v>3.6457688777587149E-2</v>
      </c>
      <c r="J3257" s="14">
        <v>1.4050659903095451E-2</v>
      </c>
      <c r="K3257" s="14">
        <v>1.3710661760023498E-2</v>
      </c>
      <c r="L3257" s="14">
        <v>9.9999999999999985E-3</v>
      </c>
      <c r="M3257" s="14">
        <v>8.0000000000000036E-3</v>
      </c>
      <c r="N3257" s="14">
        <v>7.7187449463861834E-3</v>
      </c>
      <c r="O3257" s="14">
        <v>2.0000000000000009E-3</v>
      </c>
      <c r="P3257" s="14">
        <v>5.0000000000000012E-4</v>
      </c>
      <c r="Q3257" s="14">
        <v>0.12620145148927844</v>
      </c>
      <c r="R3257" s="14">
        <v>2.2797516895963155E-2</v>
      </c>
      <c r="S3257" s="14">
        <v>1.0212631114123679E-2</v>
      </c>
      <c r="T3257" s="14">
        <v>1.7113795478404623E-2</v>
      </c>
      <c r="U3257" s="14">
        <v>0.11032832473293598</v>
      </c>
    </row>
    <row r="3258" spans="2:21" hidden="1" x14ac:dyDescent="0.3">
      <c r="B3258" s="13">
        <v>3235</v>
      </c>
      <c r="C3258" s="14">
        <v>0.11562316781351906</v>
      </c>
      <c r="D3258" s="14">
        <v>8.2546031351433014E-2</v>
      </c>
      <c r="E3258" s="14">
        <v>9.4999999999999987E-2</v>
      </c>
      <c r="F3258" s="14">
        <v>7.6897653189550233E-2</v>
      </c>
      <c r="G3258" s="14">
        <v>5.333602165912827E-2</v>
      </c>
      <c r="H3258" s="14">
        <v>2.2670655051994969E-2</v>
      </c>
      <c r="I3258" s="14">
        <v>6.0113596905573927E-2</v>
      </c>
      <c r="J3258" s="14">
        <v>1.4103609488182255E-2</v>
      </c>
      <c r="K3258" s="14">
        <v>1.0809924331892816E-2</v>
      </c>
      <c r="L3258" s="14">
        <v>9.999999999999995E-3</v>
      </c>
      <c r="M3258" s="14">
        <v>8.0000000000000002E-3</v>
      </c>
      <c r="N3258" s="14">
        <v>9.0298374414288403E-3</v>
      </c>
      <c r="O3258" s="14">
        <v>2.0000000000000005E-3</v>
      </c>
      <c r="P3258" s="14">
        <v>5.0000000000000012E-4</v>
      </c>
      <c r="Q3258" s="14">
        <v>0.12584308339783148</v>
      </c>
      <c r="R3258" s="14">
        <v>2.3190183944634832E-2</v>
      </c>
      <c r="S3258" s="14">
        <v>8.061531511469832E-3</v>
      </c>
      <c r="T3258" s="14">
        <v>2.1183438479244539E-2</v>
      </c>
      <c r="U3258" s="14">
        <v>0.10997251412674844</v>
      </c>
    </row>
    <row r="3259" spans="2:21" hidden="1" x14ac:dyDescent="0.3">
      <c r="B3259" s="13">
        <v>3236</v>
      </c>
      <c r="C3259" s="14">
        <v>0.12748017896868022</v>
      </c>
      <c r="D3259" s="14">
        <v>3.6094197728971579E-2</v>
      </c>
      <c r="E3259" s="14">
        <v>9.4999999999999987E-2</v>
      </c>
      <c r="F3259" s="14">
        <v>8.9080367796179546E-2</v>
      </c>
      <c r="G3259" s="14">
        <v>2.9206383805056125E-2</v>
      </c>
      <c r="H3259" s="14">
        <v>2.6178810487436713E-2</v>
      </c>
      <c r="I3259" s="14">
        <v>0.12561888157236828</v>
      </c>
      <c r="J3259" s="14">
        <v>1.3960838644772719E-2</v>
      </c>
      <c r="K3259" s="14">
        <v>2.0210726974891378E-2</v>
      </c>
      <c r="L3259" s="14">
        <v>0.01</v>
      </c>
      <c r="M3259" s="14">
        <v>8.0000000000000019E-3</v>
      </c>
      <c r="N3259" s="14">
        <v>9.3385843134895421E-3</v>
      </c>
      <c r="O3259" s="14">
        <v>1.9999999999999996E-3</v>
      </c>
      <c r="P3259" s="14">
        <v>5.0000000000000012E-4</v>
      </c>
      <c r="Q3259" s="14">
        <v>0.11942055744184002</v>
      </c>
      <c r="R3259" s="14">
        <v>1.930962036421742E-2</v>
      </c>
      <c r="S3259" s="14">
        <v>6.9670519000674417E-3</v>
      </c>
      <c r="T3259" s="14">
        <v>2.0280435535116499E-2</v>
      </c>
      <c r="U3259" s="14">
        <v>0.10696000824135764</v>
      </c>
    </row>
    <row r="3260" spans="2:21" hidden="1" x14ac:dyDescent="0.3">
      <c r="B3260" s="13">
        <v>3237</v>
      </c>
      <c r="C3260" s="14">
        <v>4.1797303959118959E-2</v>
      </c>
      <c r="D3260" s="14">
        <v>9.3938601061459903E-2</v>
      </c>
      <c r="E3260" s="14">
        <v>9.4999999999999987E-2</v>
      </c>
      <c r="F3260" s="14">
        <v>7.1400960898438781E-2</v>
      </c>
      <c r="G3260" s="14">
        <v>4.865542235912558E-2</v>
      </c>
      <c r="H3260" s="14">
        <v>2.8632908045150032E-2</v>
      </c>
      <c r="I3260" s="14">
        <v>3.6444958542490913E-2</v>
      </c>
      <c r="J3260" s="14">
        <v>1.4019034688320199E-2</v>
      </c>
      <c r="K3260" s="14">
        <v>1.3996238523478978E-2</v>
      </c>
      <c r="L3260" s="14">
        <v>0.01</v>
      </c>
      <c r="M3260" s="14">
        <v>8.0000000000000036E-3</v>
      </c>
      <c r="N3260" s="14">
        <v>1.0476494260219196E-2</v>
      </c>
      <c r="O3260" s="14">
        <v>2.0000000000000005E-3</v>
      </c>
      <c r="P3260" s="14">
        <v>5.0000000000000023E-4</v>
      </c>
      <c r="Q3260" s="14">
        <v>0.12323041220768981</v>
      </c>
      <c r="R3260" s="14">
        <v>1.9638545837576713E-2</v>
      </c>
      <c r="S3260" s="14">
        <v>7.2972747304750445E-3</v>
      </c>
      <c r="T3260" s="14">
        <v>1.3781579134790133E-2</v>
      </c>
      <c r="U3260" s="14">
        <v>0.1080475977458442</v>
      </c>
    </row>
    <row r="3261" spans="2:21" hidden="1" x14ac:dyDescent="0.3">
      <c r="B3261" s="13">
        <v>3238</v>
      </c>
      <c r="C3261" s="14">
        <v>0.11550172701917955</v>
      </c>
      <c r="D3261" s="14">
        <v>4.0988563391538509E-2</v>
      </c>
      <c r="E3261" s="14">
        <v>9.5000000000000015E-2</v>
      </c>
      <c r="F3261" s="14">
        <v>4.1353550134554697E-2</v>
      </c>
      <c r="G3261" s="14">
        <v>4.2243496867313407E-2</v>
      </c>
      <c r="H3261" s="14">
        <v>2.3942333997308531E-2</v>
      </c>
      <c r="I3261" s="14">
        <v>2.6691092082732008E-2</v>
      </c>
      <c r="J3261" s="14">
        <v>1.4032946026850736E-2</v>
      </c>
      <c r="K3261" s="14">
        <v>1.8544234504450492E-2</v>
      </c>
      <c r="L3261" s="14">
        <v>9.9999999999999985E-3</v>
      </c>
      <c r="M3261" s="14">
        <v>8.0000000000000036E-3</v>
      </c>
      <c r="N3261" s="14">
        <v>1.1061704865193074E-2</v>
      </c>
      <c r="O3261" s="14">
        <v>2E-3</v>
      </c>
      <c r="P3261" s="14">
        <v>5.0000000000000034E-4</v>
      </c>
      <c r="Q3261" s="14">
        <v>0.12645582498885355</v>
      </c>
      <c r="R3261" s="14">
        <v>2.3679942498823842E-2</v>
      </c>
      <c r="S3261" s="14">
        <v>9.6189573519415393E-3</v>
      </c>
      <c r="T3261" s="14">
        <v>1.7188802003182221E-2</v>
      </c>
      <c r="U3261" s="14">
        <v>0.1104765475751309</v>
      </c>
    </row>
    <row r="3262" spans="2:21" hidden="1" x14ac:dyDescent="0.3">
      <c r="B3262" s="13">
        <v>3239</v>
      </c>
      <c r="C3262" s="14">
        <v>9.8029574932140831E-2</v>
      </c>
      <c r="D3262" s="14">
        <v>-1.4141001059538444E-2</v>
      </c>
      <c r="E3262" s="14">
        <v>9.4999999999999987E-2</v>
      </c>
      <c r="F3262" s="14">
        <v>8.6059888218911168E-2</v>
      </c>
      <c r="G3262" s="14">
        <v>6.4590499530573303E-2</v>
      </c>
      <c r="H3262" s="14">
        <v>2.2562012101615569E-2</v>
      </c>
      <c r="I3262" s="14">
        <v>5.3694535429772872E-2</v>
      </c>
      <c r="J3262" s="14">
        <v>1.3980844017010363E-2</v>
      </c>
      <c r="K3262" s="14">
        <v>1.5084860007172306E-2</v>
      </c>
      <c r="L3262" s="14">
        <v>9.9999999999999967E-3</v>
      </c>
      <c r="M3262" s="14">
        <v>8.0000000000000002E-3</v>
      </c>
      <c r="N3262" s="14">
        <v>8.6608322935000075E-3</v>
      </c>
      <c r="O3262" s="14">
        <v>2E-3</v>
      </c>
      <c r="P3262" s="14">
        <v>5.0000000000000023E-4</v>
      </c>
      <c r="Q3262" s="14">
        <v>0.12812718341056734</v>
      </c>
      <c r="R3262" s="14">
        <v>2.5964767110525512E-2</v>
      </c>
      <c r="S3262" s="14">
        <v>7.85753635249185E-3</v>
      </c>
      <c r="T3262" s="14">
        <v>2.1009367595595973E-2</v>
      </c>
      <c r="U3262" s="14">
        <v>0.10968612978822903</v>
      </c>
    </row>
    <row r="3263" spans="2:21" hidden="1" x14ac:dyDescent="0.3">
      <c r="B3263" s="13">
        <v>3240</v>
      </c>
      <c r="C3263" s="14">
        <v>5.3370674242067234E-2</v>
      </c>
      <c r="D3263" s="14">
        <v>8.9680929194241366E-2</v>
      </c>
      <c r="E3263" s="14">
        <v>9.5000000000000001E-2</v>
      </c>
      <c r="F3263" s="14">
        <v>5.5066683830171659E-2</v>
      </c>
      <c r="G3263" s="14">
        <v>4.6782096964785275E-2</v>
      </c>
      <c r="H3263" s="14">
        <v>2.4073302522927251E-2</v>
      </c>
      <c r="I3263" s="14">
        <v>1.2867357698563647E-2</v>
      </c>
      <c r="J3263" s="14">
        <v>1.4089714446854543E-2</v>
      </c>
      <c r="K3263" s="14">
        <v>1.618001091446741E-2</v>
      </c>
      <c r="L3263" s="14">
        <v>0.01</v>
      </c>
      <c r="M3263" s="14">
        <v>8.0000000000000002E-3</v>
      </c>
      <c r="N3263" s="14">
        <v>1.0712843306457689E-2</v>
      </c>
      <c r="O3263" s="14">
        <v>2.0000000000000009E-3</v>
      </c>
      <c r="P3263" s="14">
        <v>4.999999999999999E-4</v>
      </c>
      <c r="Q3263" s="14">
        <v>0.12426970712269408</v>
      </c>
      <c r="R3263" s="14">
        <v>1.7149847330096085E-2</v>
      </c>
      <c r="S3263" s="14">
        <v>7.0615253664487922E-3</v>
      </c>
      <c r="T3263" s="14">
        <v>2.0400430831380333E-2</v>
      </c>
      <c r="U3263" s="14">
        <v>0.11359953566494392</v>
      </c>
    </row>
    <row r="3264" spans="2:21" hidden="1" x14ac:dyDescent="0.3">
      <c r="B3264" s="13">
        <v>3241</v>
      </c>
      <c r="C3264" s="14">
        <v>6.8786950925286E-2</v>
      </c>
      <c r="D3264" s="14">
        <v>8.996245903741884E-2</v>
      </c>
      <c r="E3264" s="14">
        <v>9.5000000000000001E-2</v>
      </c>
      <c r="F3264" s="14">
        <v>5.0536676843247572E-2</v>
      </c>
      <c r="G3264" s="14">
        <v>6.5364136896812808E-2</v>
      </c>
      <c r="H3264" s="14">
        <v>2.7199129473109349E-2</v>
      </c>
      <c r="I3264" s="14">
        <v>0.14247727470249374</v>
      </c>
      <c r="J3264" s="14">
        <v>1.3999177995949852E-2</v>
      </c>
      <c r="K3264" s="14">
        <v>1.8976065791558191E-2</v>
      </c>
      <c r="L3264" s="14">
        <v>0.01</v>
      </c>
      <c r="M3264" s="14">
        <v>8.0000000000000019E-3</v>
      </c>
      <c r="N3264" s="14">
        <v>8.6574309084706084E-3</v>
      </c>
      <c r="O3264" s="14">
        <v>2E-3</v>
      </c>
      <c r="P3264" s="14">
        <v>5.0000000000000023E-4</v>
      </c>
      <c r="Q3264" s="14">
        <v>0.1266971950724726</v>
      </c>
      <c r="R3264" s="14">
        <v>2.120903931264705E-2</v>
      </c>
      <c r="S3264" s="14">
        <v>7.3101891328215818E-3</v>
      </c>
      <c r="T3264" s="14">
        <v>2.2461860392258629E-2</v>
      </c>
      <c r="U3264" s="14">
        <v>0.11509027880495776</v>
      </c>
    </row>
    <row r="3265" spans="2:21" hidden="1" x14ac:dyDescent="0.3">
      <c r="B3265" s="13">
        <v>3242</v>
      </c>
      <c r="C3265" s="14">
        <v>9.4126815352448295E-2</v>
      </c>
      <c r="D3265" s="14">
        <v>9.7987520090965674E-2</v>
      </c>
      <c r="E3265" s="14">
        <v>9.4999999999999959E-2</v>
      </c>
      <c r="F3265" s="14">
        <v>0.10816548473570639</v>
      </c>
      <c r="G3265" s="14">
        <v>7.121712284764202E-2</v>
      </c>
      <c r="H3265" s="14">
        <v>2.7062563543187462E-2</v>
      </c>
      <c r="I3265" s="14">
        <v>6.4428506018642306E-2</v>
      </c>
      <c r="J3265" s="14">
        <v>1.4062267017036965E-2</v>
      </c>
      <c r="K3265" s="14">
        <v>1.3619671549507358E-2</v>
      </c>
      <c r="L3265" s="14">
        <v>9.9999999999999985E-3</v>
      </c>
      <c r="M3265" s="14">
        <v>8.0000000000000002E-3</v>
      </c>
      <c r="N3265" s="14">
        <v>9.2978949723985932E-3</v>
      </c>
      <c r="O3265" s="14">
        <v>2.0000000000000009E-3</v>
      </c>
      <c r="P3265" s="14">
        <v>5.0000000000000001E-4</v>
      </c>
      <c r="Q3265" s="14">
        <v>0.123264391545411</v>
      </c>
      <c r="R3265" s="14">
        <v>2.4649511819696195E-2</v>
      </c>
      <c r="S3265" s="14">
        <v>1.1522622343213031E-2</v>
      </c>
      <c r="T3265" s="14">
        <v>1.4153489811691147E-2</v>
      </c>
      <c r="U3265" s="14">
        <v>0.11393583097189582</v>
      </c>
    </row>
    <row r="3266" spans="2:21" hidden="1" x14ac:dyDescent="0.3">
      <c r="B3266" s="13">
        <v>3243</v>
      </c>
      <c r="C3266" s="14">
        <v>0.14329290959012583</v>
      </c>
      <c r="D3266" s="14">
        <v>0.1321196250038984</v>
      </c>
      <c r="E3266" s="14">
        <v>9.5000000000000001E-2</v>
      </c>
      <c r="F3266" s="14">
        <v>3.7164344407575274E-2</v>
      </c>
      <c r="G3266" s="14">
        <v>5.5014311656545072E-2</v>
      </c>
      <c r="H3266" s="14">
        <v>2.8290142573789614E-2</v>
      </c>
      <c r="I3266" s="14">
        <v>5.9932675160471009E-2</v>
      </c>
      <c r="J3266" s="14">
        <v>1.3935893951101301E-2</v>
      </c>
      <c r="K3266" s="14">
        <v>2.0854741626966315E-2</v>
      </c>
      <c r="L3266" s="14">
        <v>0.01</v>
      </c>
      <c r="M3266" s="14">
        <v>8.0000000000000019E-3</v>
      </c>
      <c r="N3266" s="14">
        <v>1.284019013629701E-2</v>
      </c>
      <c r="O3266" s="14">
        <v>2.0000000000000009E-3</v>
      </c>
      <c r="P3266" s="14">
        <v>5.0000000000000012E-4</v>
      </c>
      <c r="Q3266" s="14">
        <v>0.12256683673804802</v>
      </c>
      <c r="R3266" s="14">
        <v>2.0081544613175233E-2</v>
      </c>
      <c r="S3266" s="14">
        <v>1.1614967492235662E-2</v>
      </c>
      <c r="T3266" s="14">
        <v>1.6842145164504753E-2</v>
      </c>
      <c r="U3266" s="14">
        <v>0.11123013768678788</v>
      </c>
    </row>
    <row r="3267" spans="2:21" hidden="1" x14ac:dyDescent="0.3">
      <c r="B3267" s="13">
        <v>3244</v>
      </c>
      <c r="C3267" s="14">
        <v>4.1498296881953139E-3</v>
      </c>
      <c r="D3267" s="14">
        <v>2.4111671853018601E-2</v>
      </c>
      <c r="E3267" s="14">
        <v>9.4999999999999973E-2</v>
      </c>
      <c r="F3267" s="14">
        <v>4.9510720283258466E-2</v>
      </c>
      <c r="G3267" s="14">
        <v>4.1141766753600401E-2</v>
      </c>
      <c r="H3267" s="14">
        <v>2.8464452988091526E-2</v>
      </c>
      <c r="I3267" s="14">
        <v>0.12086670765837801</v>
      </c>
      <c r="J3267" s="14">
        <v>1.4026768670946823E-2</v>
      </c>
      <c r="K3267" s="14">
        <v>1.554491168157255E-2</v>
      </c>
      <c r="L3267" s="14">
        <v>9.9999999999999985E-3</v>
      </c>
      <c r="M3267" s="14">
        <v>8.0000000000000002E-3</v>
      </c>
      <c r="N3267" s="14">
        <v>1.0232988299901992E-2</v>
      </c>
      <c r="O3267" s="14">
        <v>2.0000000000000009E-3</v>
      </c>
      <c r="P3267" s="14">
        <v>5.0000000000000023E-4</v>
      </c>
      <c r="Q3267" s="14">
        <v>0.12492545230671688</v>
      </c>
      <c r="R3267" s="14">
        <v>2.4105033690922612E-2</v>
      </c>
      <c r="S3267" s="14">
        <v>1.0565829213405001E-2</v>
      </c>
      <c r="T3267" s="14">
        <v>1.8624278326672569E-2</v>
      </c>
      <c r="U3267" s="14">
        <v>0.10770598642844341</v>
      </c>
    </row>
    <row r="3268" spans="2:21" hidden="1" x14ac:dyDescent="0.3">
      <c r="B3268" s="13">
        <v>3245</v>
      </c>
      <c r="C3268" s="14">
        <v>6.2683146901181278E-2</v>
      </c>
      <c r="D3268" s="14">
        <v>6.8339465437295896E-2</v>
      </c>
      <c r="E3268" s="14">
        <v>9.4999999999999987E-2</v>
      </c>
      <c r="F3268" s="14">
        <v>9.3806741782208908E-2</v>
      </c>
      <c r="G3268" s="14">
        <v>3.2756492505050749E-2</v>
      </c>
      <c r="H3268" s="14">
        <v>2.7095675640263252E-2</v>
      </c>
      <c r="I3268" s="14">
        <v>0.11886797924696987</v>
      </c>
      <c r="J3268" s="14">
        <v>1.407627052819656E-2</v>
      </c>
      <c r="K3268" s="14">
        <v>2.7560013797221707E-2</v>
      </c>
      <c r="L3268" s="14">
        <v>9.9999999999999985E-3</v>
      </c>
      <c r="M3268" s="14">
        <v>8.0000000000000019E-3</v>
      </c>
      <c r="N3268" s="14">
        <v>1.0019464869619209E-2</v>
      </c>
      <c r="O3268" s="14">
        <v>2.0000000000000009E-3</v>
      </c>
      <c r="P3268" s="14">
        <v>5.0000000000000012E-4</v>
      </c>
      <c r="Q3268" s="14">
        <v>0.12050601614050527</v>
      </c>
      <c r="R3268" s="14">
        <v>2.2624766087626619E-2</v>
      </c>
      <c r="S3268" s="14">
        <v>1.162822477608039E-2</v>
      </c>
      <c r="T3268" s="14">
        <v>2.2544242633334488E-2</v>
      </c>
      <c r="U3268" s="14">
        <v>0.10921579224741658</v>
      </c>
    </row>
    <row r="3269" spans="2:21" hidden="1" x14ac:dyDescent="0.3">
      <c r="B3269" s="13">
        <v>3246</v>
      </c>
      <c r="C3269" s="14">
        <v>5.496726384601322E-2</v>
      </c>
      <c r="D3269" s="14">
        <v>0.13396926176986976</v>
      </c>
      <c r="E3269" s="14">
        <v>9.4999999999999987E-2</v>
      </c>
      <c r="F3269" s="14">
        <v>0.13449674071878961</v>
      </c>
      <c r="G3269" s="14">
        <v>3.7483222326339057E-2</v>
      </c>
      <c r="H3269" s="14">
        <v>2.3229379159672645E-2</v>
      </c>
      <c r="I3269" s="14">
        <v>2.6600756307990511E-2</v>
      </c>
      <c r="J3269" s="14">
        <v>1.4015658347381475E-2</v>
      </c>
      <c r="K3269" s="14">
        <v>2.1172927323673187E-2</v>
      </c>
      <c r="L3269" s="14">
        <v>9.9999999999999985E-3</v>
      </c>
      <c r="M3269" s="14">
        <v>8.0000000000000036E-3</v>
      </c>
      <c r="N3269" s="14">
        <v>9.5630172611903402E-3</v>
      </c>
      <c r="O3269" s="14">
        <v>2.0000000000000009E-3</v>
      </c>
      <c r="P3269" s="14">
        <v>4.999999999999999E-4</v>
      </c>
      <c r="Q3269" s="14">
        <v>0.12936088841663437</v>
      </c>
      <c r="R3269" s="14">
        <v>2.3823458809459949E-2</v>
      </c>
      <c r="S3269" s="14">
        <v>1.1905038193494828E-2</v>
      </c>
      <c r="T3269" s="14">
        <v>2.0599037062237799E-2</v>
      </c>
      <c r="U3269" s="14">
        <v>0.11063145131666269</v>
      </c>
    </row>
    <row r="3270" spans="2:21" hidden="1" x14ac:dyDescent="0.3">
      <c r="B3270" s="13">
        <v>3247</v>
      </c>
      <c r="C3270" s="14">
        <v>9.5293334280926581E-2</v>
      </c>
      <c r="D3270" s="14">
        <v>0.1489272935104709</v>
      </c>
      <c r="E3270" s="14">
        <v>9.4999999999999946E-2</v>
      </c>
      <c r="F3270" s="14">
        <v>7.248823041252829E-2</v>
      </c>
      <c r="G3270" s="14">
        <v>2.1524764597899801E-2</v>
      </c>
      <c r="H3270" s="14">
        <v>2.1813435814624152E-2</v>
      </c>
      <c r="I3270" s="14">
        <v>-4.7454140474938455E-3</v>
      </c>
      <c r="J3270" s="14">
        <v>1.3996221896150669E-2</v>
      </c>
      <c r="K3270" s="14">
        <v>1.2105701677694519E-2</v>
      </c>
      <c r="L3270" s="14">
        <v>0.01</v>
      </c>
      <c r="M3270" s="14">
        <v>8.0000000000000019E-3</v>
      </c>
      <c r="N3270" s="14">
        <v>1.1718686552507535E-2</v>
      </c>
      <c r="O3270" s="14">
        <v>2.0000000000000005E-3</v>
      </c>
      <c r="P3270" s="14">
        <v>4.999999999999999E-4</v>
      </c>
      <c r="Q3270" s="14">
        <v>0.12827753447304791</v>
      </c>
      <c r="R3270" s="14">
        <v>2.1210123589710476E-2</v>
      </c>
      <c r="S3270" s="14">
        <v>7.4031466543811719E-3</v>
      </c>
      <c r="T3270" s="14">
        <v>1.4244356031915562E-2</v>
      </c>
      <c r="U3270" s="14">
        <v>0.11351208959855336</v>
      </c>
    </row>
    <row r="3271" spans="2:21" hidden="1" x14ac:dyDescent="0.3">
      <c r="B3271" s="13">
        <v>3248</v>
      </c>
      <c r="C3271" s="14">
        <v>9.480827298458297E-2</v>
      </c>
      <c r="D3271" s="14">
        <v>0.13991649102625076</v>
      </c>
      <c r="E3271" s="14">
        <v>9.5000000000000001E-2</v>
      </c>
      <c r="F3271" s="14">
        <v>5.6018210176456168E-2</v>
      </c>
      <c r="G3271" s="14">
        <v>3.6025413307816972E-2</v>
      </c>
      <c r="H3271" s="14">
        <v>2.9328253122454712E-2</v>
      </c>
      <c r="I3271" s="14">
        <v>4.5578928862461877E-2</v>
      </c>
      <c r="J3271" s="14">
        <v>1.3994856767420294E-2</v>
      </c>
      <c r="K3271" s="14">
        <v>1.627752210525725E-2</v>
      </c>
      <c r="L3271" s="14">
        <v>9.999999999999995E-3</v>
      </c>
      <c r="M3271" s="14">
        <v>8.0000000000000019E-3</v>
      </c>
      <c r="N3271" s="14">
        <v>1.2270282550885293E-2</v>
      </c>
      <c r="O3271" s="14">
        <v>2E-3</v>
      </c>
      <c r="P3271" s="14">
        <v>5.0000000000000023E-4</v>
      </c>
      <c r="Q3271" s="14">
        <v>0.12327144841704103</v>
      </c>
      <c r="R3271" s="14">
        <v>2.1664592341313529E-2</v>
      </c>
      <c r="S3271" s="14">
        <v>1.2964071141311376E-2</v>
      </c>
      <c r="T3271" s="14">
        <v>1.4591404629600551E-2</v>
      </c>
      <c r="U3271" s="14">
        <v>0.11044949058182381</v>
      </c>
    </row>
    <row r="3272" spans="2:21" hidden="1" x14ac:dyDescent="0.3">
      <c r="B3272" s="13">
        <v>3249</v>
      </c>
      <c r="C3272" s="14">
        <v>0.10928825009323632</v>
      </c>
      <c r="D3272" s="14">
        <v>5.6022934364393928E-3</v>
      </c>
      <c r="E3272" s="14">
        <v>9.4999999999999959E-2</v>
      </c>
      <c r="F3272" s="14">
        <v>4.572278579176272E-2</v>
      </c>
      <c r="G3272" s="14">
        <v>3.0566313718574316E-2</v>
      </c>
      <c r="H3272" s="14">
        <v>2.6168357260648548E-2</v>
      </c>
      <c r="I3272" s="14">
        <v>4.4054219325888426E-2</v>
      </c>
      <c r="J3272" s="14">
        <v>1.416744976559344E-2</v>
      </c>
      <c r="K3272" s="14">
        <v>2.0535049383422096E-2</v>
      </c>
      <c r="L3272" s="14">
        <v>9.9999999999999985E-3</v>
      </c>
      <c r="M3272" s="14">
        <v>8.0000000000000036E-3</v>
      </c>
      <c r="N3272" s="14">
        <v>8.7760926870888451E-3</v>
      </c>
      <c r="O3272" s="14">
        <v>2.0000000000000005E-3</v>
      </c>
      <c r="P3272" s="14">
        <v>5.0000000000000023E-4</v>
      </c>
      <c r="Q3272" s="14">
        <v>0.12347836830371803</v>
      </c>
      <c r="R3272" s="14">
        <v>2.3988890679381654E-2</v>
      </c>
      <c r="S3272" s="14">
        <v>9.2121537970121428E-3</v>
      </c>
      <c r="T3272" s="14">
        <v>2.6699822301558342E-2</v>
      </c>
      <c r="U3272" s="14">
        <v>0.10873507089785617</v>
      </c>
    </row>
    <row r="3273" spans="2:21" hidden="1" x14ac:dyDescent="0.3">
      <c r="B3273" s="13">
        <v>3250</v>
      </c>
      <c r="C3273" s="14">
        <v>6.9467081120610313E-2</v>
      </c>
      <c r="D3273" s="14">
        <v>6.4065702815030587E-2</v>
      </c>
      <c r="E3273" s="14">
        <v>9.4999999999999959E-2</v>
      </c>
      <c r="F3273" s="14">
        <v>0.1052219956937407</v>
      </c>
      <c r="G3273" s="14">
        <v>6.3535621858137298E-2</v>
      </c>
      <c r="H3273" s="14">
        <v>2.7788326409741076E-2</v>
      </c>
      <c r="I3273" s="14">
        <v>-2.1201681239913735E-2</v>
      </c>
      <c r="J3273" s="14">
        <v>1.4087442956657766E-2</v>
      </c>
      <c r="K3273" s="14">
        <v>1.6804817122188356E-2</v>
      </c>
      <c r="L3273" s="14">
        <v>9.9999999999999985E-3</v>
      </c>
      <c r="M3273" s="14">
        <v>8.0000000000000019E-3</v>
      </c>
      <c r="N3273" s="14">
        <v>7.3256454846733626E-3</v>
      </c>
      <c r="O3273" s="14">
        <v>1.9999999999999996E-3</v>
      </c>
      <c r="P3273" s="14">
        <v>5.0000000000000001E-4</v>
      </c>
      <c r="Q3273" s="14">
        <v>0.12226760883084817</v>
      </c>
      <c r="R3273" s="14">
        <v>2.4553987137799899E-2</v>
      </c>
      <c r="S3273" s="14">
        <v>5.832438712817167E-3</v>
      </c>
      <c r="T3273" s="14">
        <v>2.0954035571591843E-2</v>
      </c>
      <c r="U3273" s="14">
        <v>0.11193096251337614</v>
      </c>
    </row>
    <row r="3274" spans="2:21" hidden="1" x14ac:dyDescent="0.3">
      <c r="B3274" s="13">
        <v>3251</v>
      </c>
      <c r="C3274" s="14">
        <v>5.4046676000984846E-2</v>
      </c>
      <c r="D3274" s="14">
        <v>0.11601040087352751</v>
      </c>
      <c r="E3274" s="14">
        <v>9.4999999999999987E-2</v>
      </c>
      <c r="F3274" s="14">
        <v>9.7206088426116999E-2</v>
      </c>
      <c r="G3274" s="14">
        <v>7.4791016138246513E-2</v>
      </c>
      <c r="H3274" s="14">
        <v>2.333242464532365E-2</v>
      </c>
      <c r="I3274" s="14">
        <v>3.8428190362405065E-2</v>
      </c>
      <c r="J3274" s="14">
        <v>1.402207990327623E-2</v>
      </c>
      <c r="K3274" s="14">
        <v>2.081198246127702E-2</v>
      </c>
      <c r="L3274" s="14">
        <v>9.9999999999999985E-3</v>
      </c>
      <c r="M3274" s="14">
        <v>8.0000000000000002E-3</v>
      </c>
      <c r="N3274" s="14">
        <v>9.4915180703411366E-3</v>
      </c>
      <c r="O3274" s="14">
        <v>2.0000000000000005E-3</v>
      </c>
      <c r="P3274" s="14">
        <v>5.0000000000000012E-4</v>
      </c>
      <c r="Q3274" s="14">
        <v>0.12694763410305077</v>
      </c>
      <c r="R3274" s="14">
        <v>2.2718510935216714E-2</v>
      </c>
      <c r="S3274" s="14">
        <v>1.5124705969257433E-2</v>
      </c>
      <c r="T3274" s="14">
        <v>1.6678490216702833E-2</v>
      </c>
      <c r="U3274" s="14">
        <v>0.10912689080404292</v>
      </c>
    </row>
    <row r="3275" spans="2:21" hidden="1" x14ac:dyDescent="0.3">
      <c r="B3275" s="13">
        <v>3252</v>
      </c>
      <c r="C3275" s="14">
        <v>8.2222517296533182E-2</v>
      </c>
      <c r="D3275" s="14">
        <v>3.8713582151407737E-2</v>
      </c>
      <c r="E3275" s="14">
        <v>9.5000000000000015E-2</v>
      </c>
      <c r="F3275" s="14">
        <v>6.3118492312842514E-2</v>
      </c>
      <c r="G3275" s="14">
        <v>6.5244922721527293E-2</v>
      </c>
      <c r="H3275" s="14">
        <v>2.3406644296658289E-2</v>
      </c>
      <c r="I3275" s="14">
        <v>3.4696060173766849E-2</v>
      </c>
      <c r="J3275" s="14">
        <v>1.4093036246268538E-2</v>
      </c>
      <c r="K3275" s="14">
        <v>2.8850386979478719E-2</v>
      </c>
      <c r="L3275" s="14">
        <v>9.9999999999999967E-3</v>
      </c>
      <c r="M3275" s="14">
        <v>8.0000000000000002E-3</v>
      </c>
      <c r="N3275" s="14">
        <v>7.9959731377230812E-3</v>
      </c>
      <c r="O3275" s="14">
        <v>1.9999999999999996E-3</v>
      </c>
      <c r="P3275" s="14">
        <v>5.0000000000000001E-4</v>
      </c>
      <c r="Q3275" s="14">
        <v>0.12391767425548372</v>
      </c>
      <c r="R3275" s="14">
        <v>2.0927335380070855E-2</v>
      </c>
      <c r="S3275" s="14">
        <v>6.3872056162202259E-3</v>
      </c>
      <c r="T3275" s="14">
        <v>2.1920704557490699E-2</v>
      </c>
      <c r="U3275" s="14">
        <v>0.11092628582987603</v>
      </c>
    </row>
    <row r="3276" spans="2:21" hidden="1" x14ac:dyDescent="0.3">
      <c r="B3276" s="13">
        <v>3253</v>
      </c>
      <c r="C3276" s="14">
        <v>7.2180339393474791E-2</v>
      </c>
      <c r="D3276" s="14">
        <v>0.11679950985021581</v>
      </c>
      <c r="E3276" s="14">
        <v>9.4999999999999987E-2</v>
      </c>
      <c r="F3276" s="14">
        <v>9.0525599637230142E-2</v>
      </c>
      <c r="G3276" s="14">
        <v>4.6780377587788857E-2</v>
      </c>
      <c r="H3276" s="14">
        <v>2.6774050178811921E-2</v>
      </c>
      <c r="I3276" s="14">
        <v>8.2217680898350756E-2</v>
      </c>
      <c r="J3276" s="14">
        <v>1.4049041757996261E-2</v>
      </c>
      <c r="K3276" s="14">
        <v>5.5148011385341804E-3</v>
      </c>
      <c r="L3276" s="14">
        <v>9.9999999999999967E-3</v>
      </c>
      <c r="M3276" s="14">
        <v>8.0000000000000002E-3</v>
      </c>
      <c r="N3276" s="14">
        <v>5.6105031810441165E-3</v>
      </c>
      <c r="O3276" s="14">
        <v>2E-3</v>
      </c>
      <c r="P3276" s="14">
        <v>5.0000000000000012E-4</v>
      </c>
      <c r="Q3276" s="14">
        <v>0.12304359995692046</v>
      </c>
      <c r="R3276" s="14">
        <v>2.1681805896421692E-2</v>
      </c>
      <c r="S3276" s="14">
        <v>9.368650057588265E-3</v>
      </c>
      <c r="T3276" s="14">
        <v>2.0903213972028614E-2</v>
      </c>
      <c r="U3276" s="14">
        <v>0.11038601771667308</v>
      </c>
    </row>
    <row r="3277" spans="2:21" hidden="1" x14ac:dyDescent="0.3">
      <c r="B3277" s="13">
        <v>3254</v>
      </c>
      <c r="C3277" s="14">
        <v>0.10948048194711719</v>
      </c>
      <c r="D3277" s="14">
        <v>8.9501176930701101E-2</v>
      </c>
      <c r="E3277" s="14">
        <v>9.4999999999999987E-2</v>
      </c>
      <c r="F3277" s="14">
        <v>3.3361849319471788E-2</v>
      </c>
      <c r="G3277" s="14">
        <v>4.9329006460816179E-2</v>
      </c>
      <c r="H3277" s="14">
        <v>2.8590497123663006E-2</v>
      </c>
      <c r="I3277" s="14">
        <v>5.2789670841775577E-2</v>
      </c>
      <c r="J3277" s="14">
        <v>1.3941203806097533E-2</v>
      </c>
      <c r="K3277" s="14">
        <v>2.0230456446402645E-2</v>
      </c>
      <c r="L3277" s="14">
        <v>9.9999999999999985E-3</v>
      </c>
      <c r="M3277" s="14">
        <v>8.0000000000000002E-3</v>
      </c>
      <c r="N3277" s="14">
        <v>1.0400122990195585E-2</v>
      </c>
      <c r="O3277" s="14">
        <v>2.0000000000000005E-3</v>
      </c>
      <c r="P3277" s="14">
        <v>5.0000000000000023E-4</v>
      </c>
      <c r="Q3277" s="14">
        <v>0.12711582899690715</v>
      </c>
      <c r="R3277" s="14">
        <v>2.7937992588670458E-2</v>
      </c>
      <c r="S3277" s="14">
        <v>8.7581843909644748E-3</v>
      </c>
      <c r="T3277" s="14">
        <v>2.0576940909351926E-2</v>
      </c>
      <c r="U3277" s="14">
        <v>0.11383704747767612</v>
      </c>
    </row>
    <row r="3278" spans="2:21" hidden="1" x14ac:dyDescent="0.3">
      <c r="B3278" s="13">
        <v>3255</v>
      </c>
      <c r="C3278" s="14">
        <v>5.1441931001211194E-2</v>
      </c>
      <c r="D3278" s="14">
        <v>0.11885948170274653</v>
      </c>
      <c r="E3278" s="14">
        <v>9.4999999999999959E-2</v>
      </c>
      <c r="F3278" s="14">
        <v>0.15242662610518351</v>
      </c>
      <c r="G3278" s="14">
        <v>3.9207275427394023E-2</v>
      </c>
      <c r="H3278" s="14">
        <v>2.3030879527795624E-2</v>
      </c>
      <c r="I3278" s="14">
        <v>6.6530091320612481E-2</v>
      </c>
      <c r="J3278" s="14">
        <v>1.4082525657878027E-2</v>
      </c>
      <c r="K3278" s="14">
        <v>1.7778347041333471E-2</v>
      </c>
      <c r="L3278" s="14">
        <v>9.9999999999999967E-3</v>
      </c>
      <c r="M3278" s="14">
        <v>8.0000000000000019E-3</v>
      </c>
      <c r="N3278" s="14">
        <v>8.1036290475528187E-3</v>
      </c>
      <c r="O3278" s="14">
        <v>1.9999999999999996E-3</v>
      </c>
      <c r="P3278" s="14">
        <v>5.0000000000000012E-4</v>
      </c>
      <c r="Q3278" s="14">
        <v>0.12672706598233299</v>
      </c>
      <c r="R3278" s="14">
        <v>2.1731273753098249E-2</v>
      </c>
      <c r="S3278" s="14">
        <v>8.3864915257787827E-3</v>
      </c>
      <c r="T3278" s="14">
        <v>1.9626321195273549E-2</v>
      </c>
      <c r="U3278" s="14">
        <v>0.1102810330204867</v>
      </c>
    </row>
    <row r="3279" spans="2:21" hidden="1" x14ac:dyDescent="0.3">
      <c r="B3279" s="13">
        <v>3256</v>
      </c>
      <c r="C3279" s="14">
        <v>9.9698341063557391E-2</v>
      </c>
      <c r="D3279" s="14">
        <v>5.1572012470064849E-2</v>
      </c>
      <c r="E3279" s="14">
        <v>9.4999999999999987E-2</v>
      </c>
      <c r="F3279" s="14">
        <v>7.5510113065980794E-2</v>
      </c>
      <c r="G3279" s="14">
        <v>5.0663958792964779E-2</v>
      </c>
      <c r="H3279" s="14">
        <v>2.477845022568979E-2</v>
      </c>
      <c r="I3279" s="14">
        <v>8.4057492209432455E-2</v>
      </c>
      <c r="J3279" s="14">
        <v>1.4064499504086754E-2</v>
      </c>
      <c r="K3279" s="14">
        <v>2.1877342854942822E-2</v>
      </c>
      <c r="L3279" s="14">
        <v>9.9999999999999985E-3</v>
      </c>
      <c r="M3279" s="14">
        <v>8.0000000000000036E-3</v>
      </c>
      <c r="N3279" s="14">
        <v>9.9466446218558439E-3</v>
      </c>
      <c r="O3279" s="14">
        <v>2.0000000000000005E-3</v>
      </c>
      <c r="P3279" s="14">
        <v>5.0000000000000012E-4</v>
      </c>
      <c r="Q3279" s="14">
        <v>0.12631682315841103</v>
      </c>
      <c r="R3279" s="14">
        <v>1.3367237868301327E-2</v>
      </c>
      <c r="S3279" s="14">
        <v>7.0421993636058484E-3</v>
      </c>
      <c r="T3279" s="14">
        <v>1.7417601391146224E-2</v>
      </c>
      <c r="U3279" s="14">
        <v>0.11066462673207779</v>
      </c>
    </row>
    <row r="3280" spans="2:21" hidden="1" x14ac:dyDescent="0.3">
      <c r="B3280" s="13">
        <v>3257</v>
      </c>
      <c r="C3280" s="14">
        <v>0.1202060193326116</v>
      </c>
      <c r="D3280" s="14">
        <v>7.5189942485709621E-2</v>
      </c>
      <c r="E3280" s="14">
        <v>9.4999999999999987E-2</v>
      </c>
      <c r="F3280" s="14">
        <v>5.2438019059289777E-2</v>
      </c>
      <c r="G3280" s="14">
        <v>6.8255129619686356E-2</v>
      </c>
      <c r="H3280" s="14">
        <v>1.9104272016163163E-2</v>
      </c>
      <c r="I3280" s="14">
        <v>6.6130980406913217E-2</v>
      </c>
      <c r="J3280" s="14">
        <v>1.3983912340786031E-2</v>
      </c>
      <c r="K3280" s="14">
        <v>3.6844614535938125E-2</v>
      </c>
      <c r="L3280" s="14">
        <v>9.9999999999999985E-3</v>
      </c>
      <c r="M3280" s="14">
        <v>8.0000000000000036E-3</v>
      </c>
      <c r="N3280" s="14">
        <v>1.0471698265632582E-2</v>
      </c>
      <c r="O3280" s="14">
        <v>1.9999999999999996E-3</v>
      </c>
      <c r="P3280" s="14">
        <v>5.0000000000000001E-4</v>
      </c>
      <c r="Q3280" s="14">
        <v>0.12744162787174082</v>
      </c>
      <c r="R3280" s="14">
        <v>2.2117771328655427E-2</v>
      </c>
      <c r="S3280" s="14">
        <v>6.537155541571138E-3</v>
      </c>
      <c r="T3280" s="14">
        <v>2.3233414404542463E-2</v>
      </c>
      <c r="U3280" s="14">
        <v>0.10391868818397176</v>
      </c>
    </row>
    <row r="3281" spans="2:21" hidden="1" x14ac:dyDescent="0.3">
      <c r="B3281" s="13">
        <v>3258</v>
      </c>
      <c r="C3281" s="14">
        <v>8.0012079419595983E-2</v>
      </c>
      <c r="D3281" s="14">
        <v>0.10195847103346853</v>
      </c>
      <c r="E3281" s="14">
        <v>9.4999999999999987E-2</v>
      </c>
      <c r="F3281" s="14">
        <v>5.8552737332282091E-2</v>
      </c>
      <c r="G3281" s="14">
        <v>7.333236683155607E-2</v>
      </c>
      <c r="H3281" s="14">
        <v>2.5471644941853142E-2</v>
      </c>
      <c r="I3281" s="14">
        <v>7.6366611072799601E-2</v>
      </c>
      <c r="J3281" s="14">
        <v>1.4171951991265303E-2</v>
      </c>
      <c r="K3281" s="14">
        <v>1.8914655042066231E-2</v>
      </c>
      <c r="L3281" s="14">
        <v>1.0000000000000002E-2</v>
      </c>
      <c r="M3281" s="14">
        <v>8.0000000000000036E-3</v>
      </c>
      <c r="N3281" s="14">
        <v>9.0949374314481125E-3</v>
      </c>
      <c r="O3281" s="14">
        <v>2.0000000000000005E-3</v>
      </c>
      <c r="P3281" s="14">
        <v>5.0000000000000012E-4</v>
      </c>
      <c r="Q3281" s="14">
        <v>0.12069753230752354</v>
      </c>
      <c r="R3281" s="14">
        <v>2.0996991750028525E-2</v>
      </c>
      <c r="S3281" s="14">
        <v>8.040306273592826E-3</v>
      </c>
      <c r="T3281" s="14">
        <v>2.1918050715269977E-2</v>
      </c>
      <c r="U3281" s="14">
        <v>0.11108845418391905</v>
      </c>
    </row>
    <row r="3282" spans="2:21" hidden="1" x14ac:dyDescent="0.3">
      <c r="B3282" s="13">
        <v>3259</v>
      </c>
      <c r="C3282" s="14">
        <v>0.12902738724538212</v>
      </c>
      <c r="D3282" s="14">
        <v>0.11809157386776271</v>
      </c>
      <c r="E3282" s="14">
        <v>9.4999999999999973E-2</v>
      </c>
      <c r="F3282" s="14">
        <v>6.5461761514303676E-2</v>
      </c>
      <c r="G3282" s="14">
        <v>5.1287016947761575E-2</v>
      </c>
      <c r="H3282" s="14">
        <v>2.5704603659641258E-2</v>
      </c>
      <c r="I3282" s="14">
        <v>0.10525636641683456</v>
      </c>
      <c r="J3282" s="14">
        <v>1.4019629919571196E-2</v>
      </c>
      <c r="K3282" s="14">
        <v>2.3217468231419396E-2</v>
      </c>
      <c r="L3282" s="14">
        <v>9.9999999999999985E-3</v>
      </c>
      <c r="M3282" s="14">
        <v>8.0000000000000019E-3</v>
      </c>
      <c r="N3282" s="14">
        <v>9.917825288918181E-3</v>
      </c>
      <c r="O3282" s="14">
        <v>2E-3</v>
      </c>
      <c r="P3282" s="14">
        <v>5.0000000000000034E-4</v>
      </c>
      <c r="Q3282" s="14">
        <v>0.12381432205214259</v>
      </c>
      <c r="R3282" s="14">
        <v>2.1616022090431862E-2</v>
      </c>
      <c r="S3282" s="14">
        <v>6.9512462914248976E-3</v>
      </c>
      <c r="T3282" s="14">
        <v>1.6830385689427046E-2</v>
      </c>
      <c r="U3282" s="14">
        <v>0.11326610639290971</v>
      </c>
    </row>
    <row r="3283" spans="2:21" hidden="1" x14ac:dyDescent="0.3">
      <c r="B3283" s="13">
        <v>3260</v>
      </c>
      <c r="C3283" s="14">
        <v>6.152446107013735E-2</v>
      </c>
      <c r="D3283" s="14">
        <v>0.10022184458075246</v>
      </c>
      <c r="E3283" s="14">
        <v>9.4999999999999973E-2</v>
      </c>
      <c r="F3283" s="14">
        <v>6.7456863182405138E-2</v>
      </c>
      <c r="G3283" s="14">
        <v>5.8537185937839416E-2</v>
      </c>
      <c r="H3283" s="14">
        <v>3.3536543748612181E-2</v>
      </c>
      <c r="I3283" s="14">
        <v>6.579187544108453E-2</v>
      </c>
      <c r="J3283" s="14">
        <v>1.411742070906696E-2</v>
      </c>
      <c r="K3283" s="14">
        <v>1.8231727635835752E-2</v>
      </c>
      <c r="L3283" s="14">
        <v>0.01</v>
      </c>
      <c r="M3283" s="14">
        <v>8.0000000000000019E-3</v>
      </c>
      <c r="N3283" s="14">
        <v>9.424014044553862E-3</v>
      </c>
      <c r="O3283" s="14">
        <v>2.0000000000000005E-3</v>
      </c>
      <c r="P3283" s="14">
        <v>5.0000000000000001E-4</v>
      </c>
      <c r="Q3283" s="14">
        <v>0.12704406435574278</v>
      </c>
      <c r="R3283" s="14">
        <v>1.9268130818010733E-2</v>
      </c>
      <c r="S3283" s="14">
        <v>1.2198116964203469E-2</v>
      </c>
      <c r="T3283" s="14">
        <v>2.1359950594285446E-2</v>
      </c>
      <c r="U3283" s="14">
        <v>0.11209633994259799</v>
      </c>
    </row>
    <row r="3284" spans="2:21" hidden="1" x14ac:dyDescent="0.3">
      <c r="B3284" s="13">
        <v>3261</v>
      </c>
      <c r="C3284" s="14">
        <v>5.0440377196288036E-2</v>
      </c>
      <c r="D3284" s="14">
        <v>5.251635268661535E-2</v>
      </c>
      <c r="E3284" s="14">
        <v>9.4999999999999973E-2</v>
      </c>
      <c r="F3284" s="14">
        <v>8.8432319745484711E-2</v>
      </c>
      <c r="G3284" s="14">
        <v>4.7064253800530226E-2</v>
      </c>
      <c r="H3284" s="14">
        <v>2.3268877140251804E-2</v>
      </c>
      <c r="I3284" s="14">
        <v>-2.9189046289570392E-3</v>
      </c>
      <c r="J3284" s="14">
        <v>1.4089977990831852E-2</v>
      </c>
      <c r="K3284" s="14">
        <v>2.324629355565782E-2</v>
      </c>
      <c r="L3284" s="14">
        <v>9.9999999999999967E-3</v>
      </c>
      <c r="M3284" s="14">
        <v>8.0000000000000019E-3</v>
      </c>
      <c r="N3284" s="14">
        <v>7.550510860761514E-3</v>
      </c>
      <c r="O3284" s="14">
        <v>2.0000000000000009E-3</v>
      </c>
      <c r="P3284" s="14">
        <v>5.0000000000000001E-4</v>
      </c>
      <c r="Q3284" s="14">
        <v>0.12513467078104387</v>
      </c>
      <c r="R3284" s="14">
        <v>2.5518340278093431E-2</v>
      </c>
      <c r="S3284" s="14">
        <v>1.168677389663822E-2</v>
      </c>
      <c r="T3284" s="14">
        <v>2.1733323237124392E-2</v>
      </c>
      <c r="U3284" s="14">
        <v>0.11233243901501391</v>
      </c>
    </row>
    <row r="3285" spans="2:21" hidden="1" x14ac:dyDescent="0.3">
      <c r="B3285" s="13">
        <v>3262</v>
      </c>
      <c r="C3285" s="14">
        <v>9.3290490575482721E-2</v>
      </c>
      <c r="D3285" s="14">
        <v>7.2165013747134493E-2</v>
      </c>
      <c r="E3285" s="14">
        <v>9.5000000000000029E-2</v>
      </c>
      <c r="F3285" s="14">
        <v>6.6060596570919922E-2</v>
      </c>
      <c r="G3285" s="14">
        <v>3.6227282401996248E-2</v>
      </c>
      <c r="H3285" s="14">
        <v>2.5392065873684214E-2</v>
      </c>
      <c r="I3285" s="14">
        <v>-9.5221793614862008E-3</v>
      </c>
      <c r="J3285" s="14">
        <v>1.4032646815527763E-2</v>
      </c>
      <c r="K3285" s="14">
        <v>1.8641689070006535E-2</v>
      </c>
      <c r="L3285" s="14">
        <v>9.9999999999999967E-3</v>
      </c>
      <c r="M3285" s="14">
        <v>7.9999999999999967E-3</v>
      </c>
      <c r="N3285" s="14">
        <v>9.4956145252632698E-3</v>
      </c>
      <c r="O3285" s="14">
        <v>2.0000000000000009E-3</v>
      </c>
      <c r="P3285" s="14">
        <v>5.0000000000000001E-4</v>
      </c>
      <c r="Q3285" s="14">
        <v>0.12527261380885041</v>
      </c>
      <c r="R3285" s="14">
        <v>2.194567719483952E-2</v>
      </c>
      <c r="S3285" s="14">
        <v>7.1738696534070587E-3</v>
      </c>
      <c r="T3285" s="14">
        <v>1.7527913434597503E-2</v>
      </c>
      <c r="U3285" s="14">
        <v>0.10800744596760616</v>
      </c>
    </row>
    <row r="3286" spans="2:21" hidden="1" x14ac:dyDescent="0.3">
      <c r="B3286" s="13">
        <v>3263</v>
      </c>
      <c r="C3286" s="14">
        <v>0.12766477322123404</v>
      </c>
      <c r="D3286" s="14">
        <v>7.3537822070179851E-2</v>
      </c>
      <c r="E3286" s="14">
        <v>9.5000000000000015E-2</v>
      </c>
      <c r="F3286" s="14">
        <v>0.12391939351455272</v>
      </c>
      <c r="G3286" s="14">
        <v>5.9533813521866062E-2</v>
      </c>
      <c r="H3286" s="14">
        <v>2.3985562996062332E-2</v>
      </c>
      <c r="I3286" s="14">
        <v>8.1852399010299254E-2</v>
      </c>
      <c r="J3286" s="14">
        <v>1.3996339091004652E-2</v>
      </c>
      <c r="K3286" s="14">
        <v>2.2875485138067066E-2</v>
      </c>
      <c r="L3286" s="14">
        <v>9.9999999999999985E-3</v>
      </c>
      <c r="M3286" s="14">
        <v>8.0000000000000036E-3</v>
      </c>
      <c r="N3286" s="14">
        <v>1.0545649007223623E-2</v>
      </c>
      <c r="O3286" s="14">
        <v>2.0000000000000009E-3</v>
      </c>
      <c r="P3286" s="14">
        <v>5.0000000000000012E-4</v>
      </c>
      <c r="Q3286" s="14">
        <v>0.12371574993585135</v>
      </c>
      <c r="R3286" s="14">
        <v>2.2058216922698815E-2</v>
      </c>
      <c r="S3286" s="14">
        <v>9.8239738589554586E-3</v>
      </c>
      <c r="T3286" s="14">
        <v>1.8412664299933743E-2</v>
      </c>
      <c r="U3286" s="14">
        <v>0.11102345925828226</v>
      </c>
    </row>
    <row r="3287" spans="2:21" hidden="1" x14ac:dyDescent="0.3">
      <c r="B3287" s="13">
        <v>3264</v>
      </c>
      <c r="C3287" s="14">
        <v>8.0766017636332676E-2</v>
      </c>
      <c r="D3287" s="14">
        <v>4.3484054928686511E-2</v>
      </c>
      <c r="E3287" s="14">
        <v>9.5000000000000001E-2</v>
      </c>
      <c r="F3287" s="14">
        <v>5.4459575916098762E-2</v>
      </c>
      <c r="G3287" s="14">
        <v>5.956680393954733E-2</v>
      </c>
      <c r="H3287" s="14">
        <v>2.9265391728332202E-2</v>
      </c>
      <c r="I3287" s="14">
        <v>7.609057923140719E-2</v>
      </c>
      <c r="J3287" s="14">
        <v>1.4047472295844634E-2</v>
      </c>
      <c r="K3287" s="14">
        <v>1.7080374917433191E-2</v>
      </c>
      <c r="L3287" s="14">
        <v>9.9999999999999985E-3</v>
      </c>
      <c r="M3287" s="14">
        <v>8.0000000000000036E-3</v>
      </c>
      <c r="N3287" s="14">
        <v>8.9738505725413028E-3</v>
      </c>
      <c r="O3287" s="14">
        <v>2E-3</v>
      </c>
      <c r="P3287" s="14">
        <v>5.0000000000000023E-4</v>
      </c>
      <c r="Q3287" s="14">
        <v>0.12905081770579929</v>
      </c>
      <c r="R3287" s="14">
        <v>1.9499393792233703E-2</v>
      </c>
      <c r="S3287" s="14">
        <v>7.6904786218201316E-3</v>
      </c>
      <c r="T3287" s="14">
        <v>2.4723478832082486E-2</v>
      </c>
      <c r="U3287" s="14">
        <v>0.11386279382942893</v>
      </c>
    </row>
    <row r="3288" spans="2:21" hidden="1" x14ac:dyDescent="0.3">
      <c r="B3288" s="13">
        <v>3265</v>
      </c>
      <c r="C3288" s="14">
        <v>5.8737016774555548E-2</v>
      </c>
      <c r="D3288" s="14">
        <v>9.7143295832685855E-2</v>
      </c>
      <c r="E3288" s="14">
        <v>9.4999999999999987E-2</v>
      </c>
      <c r="F3288" s="14">
        <v>7.5953110124832857E-2</v>
      </c>
      <c r="G3288" s="14">
        <v>6.9298876828003231E-2</v>
      </c>
      <c r="H3288" s="14">
        <v>2.6446536807327038E-2</v>
      </c>
      <c r="I3288" s="14">
        <v>9.0143129856116486E-2</v>
      </c>
      <c r="J3288" s="14">
        <v>1.4125502870636327E-2</v>
      </c>
      <c r="K3288" s="14">
        <v>2.6611319165131334E-2</v>
      </c>
      <c r="L3288" s="14">
        <v>0.01</v>
      </c>
      <c r="M3288" s="14">
        <v>8.0000000000000036E-3</v>
      </c>
      <c r="N3288" s="14">
        <v>7.6694854323478808E-3</v>
      </c>
      <c r="O3288" s="14">
        <v>2.0000000000000013E-3</v>
      </c>
      <c r="P3288" s="14">
        <v>5.0000000000000001E-4</v>
      </c>
      <c r="Q3288" s="14">
        <v>0.12666145427306988</v>
      </c>
      <c r="R3288" s="14">
        <v>2.320550906163283E-2</v>
      </c>
      <c r="S3288" s="14">
        <v>1.2037462241000989E-2</v>
      </c>
      <c r="T3288" s="14">
        <v>1.8186255316823902E-2</v>
      </c>
      <c r="U3288" s="14">
        <v>0.11214887343934755</v>
      </c>
    </row>
    <row r="3289" spans="2:21" hidden="1" x14ac:dyDescent="0.3">
      <c r="B3289" s="13">
        <v>3266</v>
      </c>
      <c r="C3289" s="14">
        <v>0.13654923295099078</v>
      </c>
      <c r="D3289" s="14">
        <v>4.5586500303528683E-2</v>
      </c>
      <c r="E3289" s="14">
        <v>9.4999999999999987E-2</v>
      </c>
      <c r="F3289" s="14">
        <v>0.15343290724649256</v>
      </c>
      <c r="G3289" s="14">
        <v>5.7704912533559936E-2</v>
      </c>
      <c r="H3289" s="14">
        <v>1.9419536340990501E-2</v>
      </c>
      <c r="I3289" s="14">
        <v>7.336761327400354E-2</v>
      </c>
      <c r="J3289" s="14">
        <v>1.412757677396383E-2</v>
      </c>
      <c r="K3289" s="14">
        <v>1.9044196347087695E-2</v>
      </c>
      <c r="L3289" s="14">
        <v>0.01</v>
      </c>
      <c r="M3289" s="14">
        <v>8.0000000000000036E-3</v>
      </c>
      <c r="N3289" s="14">
        <v>8.5615666213569863E-3</v>
      </c>
      <c r="O3289" s="14">
        <v>2.0000000000000009E-3</v>
      </c>
      <c r="P3289" s="14">
        <v>5.0000000000000001E-4</v>
      </c>
      <c r="Q3289" s="14">
        <v>0.12323589739253413</v>
      </c>
      <c r="R3289" s="14">
        <v>2.1028347338098195E-2</v>
      </c>
      <c r="S3289" s="14">
        <v>1.3154404743970439E-2</v>
      </c>
      <c r="T3289" s="14">
        <v>2.378564342388733E-2</v>
      </c>
      <c r="U3289" s="14">
        <v>0.11077913915218576</v>
      </c>
    </row>
    <row r="3290" spans="2:21" hidden="1" x14ac:dyDescent="0.3">
      <c r="B3290" s="13">
        <v>3267</v>
      </c>
      <c r="C3290" s="14">
        <v>3.3969084481629441E-2</v>
      </c>
      <c r="D3290" s="14">
        <v>9.3426563061445853E-2</v>
      </c>
      <c r="E3290" s="14">
        <v>9.4999999999999987E-2</v>
      </c>
      <c r="F3290" s="14">
        <v>0.10486000111041274</v>
      </c>
      <c r="G3290" s="14">
        <v>6.8415370710397147E-2</v>
      </c>
      <c r="H3290" s="14">
        <v>2.2787016768594275E-2</v>
      </c>
      <c r="I3290" s="14">
        <v>0.10000957280188112</v>
      </c>
      <c r="J3290" s="14">
        <v>1.4138853727847149E-2</v>
      </c>
      <c r="K3290" s="14">
        <v>2.6171056663877118E-2</v>
      </c>
      <c r="L3290" s="14">
        <v>0.01</v>
      </c>
      <c r="M3290" s="14">
        <v>8.0000000000000002E-3</v>
      </c>
      <c r="N3290" s="14">
        <v>9.1218613893205101E-3</v>
      </c>
      <c r="O3290" s="14">
        <v>2E-3</v>
      </c>
      <c r="P3290" s="14">
        <v>5.0000000000000012E-4</v>
      </c>
      <c r="Q3290" s="14">
        <v>0.12177683961124407</v>
      </c>
      <c r="R3290" s="14">
        <v>2.3741904330849856E-2</v>
      </c>
      <c r="S3290" s="14">
        <v>1.2364198241480748E-2</v>
      </c>
      <c r="T3290" s="14">
        <v>1.6901429687881102E-2</v>
      </c>
      <c r="U3290" s="14">
        <v>0.11208129531743555</v>
      </c>
    </row>
    <row r="3291" spans="2:21" hidden="1" x14ac:dyDescent="0.3">
      <c r="B3291" s="13">
        <v>3268</v>
      </c>
      <c r="C3291" s="14">
        <v>8.759660541830884E-2</v>
      </c>
      <c r="D3291" s="14">
        <v>9.2595836808033488E-2</v>
      </c>
      <c r="E3291" s="14">
        <v>9.4999999999999959E-2</v>
      </c>
      <c r="F3291" s="14">
        <v>5.4349897808169963E-2</v>
      </c>
      <c r="G3291" s="14">
        <v>3.6922191978410887E-2</v>
      </c>
      <c r="H3291" s="14">
        <v>2.4766244984261554E-2</v>
      </c>
      <c r="I3291" s="14">
        <v>4.3630693713484173E-2</v>
      </c>
      <c r="J3291" s="14">
        <v>1.4055975801352972E-2</v>
      </c>
      <c r="K3291" s="14">
        <v>2.5675415682686699E-2</v>
      </c>
      <c r="L3291" s="14">
        <v>9.9999999999999985E-3</v>
      </c>
      <c r="M3291" s="14">
        <v>8.0000000000000002E-3</v>
      </c>
      <c r="N3291" s="14">
        <v>1.1973837311224124E-2</v>
      </c>
      <c r="O3291" s="14">
        <v>2.0000000000000005E-3</v>
      </c>
      <c r="P3291" s="14">
        <v>4.999999999999999E-4</v>
      </c>
      <c r="Q3291" s="14">
        <v>0.12232564902779314</v>
      </c>
      <c r="R3291" s="14">
        <v>2.001975826825142E-2</v>
      </c>
      <c r="S3291" s="14">
        <v>6.3853164021391243E-3</v>
      </c>
      <c r="T3291" s="14">
        <v>1.7540699371534216E-2</v>
      </c>
      <c r="U3291" s="14">
        <v>0.11074504546387828</v>
      </c>
    </row>
    <row r="3292" spans="2:21" hidden="1" x14ac:dyDescent="0.3">
      <c r="B3292" s="13">
        <v>3269</v>
      </c>
      <c r="C3292" s="14">
        <v>0.10298358484912866</v>
      </c>
      <c r="D3292" s="14">
        <v>0.10097057183104013</v>
      </c>
      <c r="E3292" s="14">
        <v>9.4999999999999973E-2</v>
      </c>
      <c r="F3292" s="14">
        <v>3.7895435619279348E-2</v>
      </c>
      <c r="G3292" s="14">
        <v>5.3684011663276493E-2</v>
      </c>
      <c r="H3292" s="14">
        <v>2.4926073079492631E-2</v>
      </c>
      <c r="I3292" s="14">
        <v>6.8209193002211926E-2</v>
      </c>
      <c r="J3292" s="14">
        <v>1.4134173185516822E-2</v>
      </c>
      <c r="K3292" s="14">
        <v>1.7272200133359929E-2</v>
      </c>
      <c r="L3292" s="14">
        <v>9.9999999999999985E-3</v>
      </c>
      <c r="M3292" s="14">
        <v>8.0000000000000002E-3</v>
      </c>
      <c r="N3292" s="14">
        <v>1.0975710566231839E-2</v>
      </c>
      <c r="O3292" s="14">
        <v>2.0000000000000013E-3</v>
      </c>
      <c r="P3292" s="14">
        <v>5.0000000000000001E-4</v>
      </c>
      <c r="Q3292" s="14">
        <v>0.12386864585614006</v>
      </c>
      <c r="R3292" s="14">
        <v>2.0543304445653141E-2</v>
      </c>
      <c r="S3292" s="14">
        <v>1.1616262594233644E-2</v>
      </c>
      <c r="T3292" s="14">
        <v>2.287948770211045E-2</v>
      </c>
      <c r="U3292" s="14">
        <v>0.11196965163306652</v>
      </c>
    </row>
    <row r="3293" spans="2:21" hidden="1" x14ac:dyDescent="0.3">
      <c r="B3293" s="13">
        <v>3270</v>
      </c>
      <c r="C3293" s="14">
        <v>2.1886072452418026E-2</v>
      </c>
      <c r="D3293" s="14">
        <v>0.1007292561956037</v>
      </c>
      <c r="E3293" s="14">
        <v>9.4999999999999987E-2</v>
      </c>
      <c r="F3293" s="14">
        <v>9.3922411605884049E-2</v>
      </c>
      <c r="G3293" s="14">
        <v>7.0247204954873493E-2</v>
      </c>
      <c r="H3293" s="14">
        <v>2.4745546270169602E-2</v>
      </c>
      <c r="I3293" s="14">
        <v>8.3296838967395509E-2</v>
      </c>
      <c r="J3293" s="14">
        <v>1.4050452444016679E-2</v>
      </c>
      <c r="K3293" s="14">
        <v>1.7513512487788638E-2</v>
      </c>
      <c r="L3293" s="14">
        <v>0.01</v>
      </c>
      <c r="M3293" s="14">
        <v>8.0000000000000019E-3</v>
      </c>
      <c r="N3293" s="14">
        <v>9.5362853107277892E-3</v>
      </c>
      <c r="O3293" s="14">
        <v>2E-3</v>
      </c>
      <c r="P3293" s="14">
        <v>5.0000000000000001E-4</v>
      </c>
      <c r="Q3293" s="14">
        <v>0.12840224385864946</v>
      </c>
      <c r="R3293" s="14">
        <v>2.0108345125132081E-2</v>
      </c>
      <c r="S3293" s="14">
        <v>1.4272681150179416E-2</v>
      </c>
      <c r="T3293" s="14">
        <v>1.9736720489124861E-2</v>
      </c>
      <c r="U3293" s="14">
        <v>0.11432833325960916</v>
      </c>
    </row>
    <row r="3294" spans="2:21" hidden="1" x14ac:dyDescent="0.3">
      <c r="B3294" s="13">
        <v>3271</v>
      </c>
      <c r="C3294" s="14">
        <v>6.7767366431915013E-2</v>
      </c>
      <c r="D3294" s="14">
        <v>0.11847364839443406</v>
      </c>
      <c r="E3294" s="14">
        <v>9.5000000000000029E-2</v>
      </c>
      <c r="F3294" s="14">
        <v>5.5145148584716204E-2</v>
      </c>
      <c r="G3294" s="14">
        <v>6.4013718115577323E-2</v>
      </c>
      <c r="H3294" s="14">
        <v>2.3903329361798425E-2</v>
      </c>
      <c r="I3294" s="14">
        <v>4.1480062472197488E-2</v>
      </c>
      <c r="J3294" s="14">
        <v>1.4159128668563909E-2</v>
      </c>
      <c r="K3294" s="14">
        <v>1.3201128179844993E-2</v>
      </c>
      <c r="L3294" s="14">
        <v>0.01</v>
      </c>
      <c r="M3294" s="14">
        <v>8.0000000000000019E-3</v>
      </c>
      <c r="N3294" s="14">
        <v>1.117259620857966E-2</v>
      </c>
      <c r="O3294" s="14">
        <v>1.9999999999999992E-3</v>
      </c>
      <c r="P3294" s="14">
        <v>5.0000000000000012E-4</v>
      </c>
      <c r="Q3294" s="14">
        <v>0.12210986957004252</v>
      </c>
      <c r="R3294" s="14">
        <v>2.0722944023800566E-2</v>
      </c>
      <c r="S3294" s="14">
        <v>7.7501737932080452E-3</v>
      </c>
      <c r="T3294" s="14">
        <v>2.1112142687913272E-2</v>
      </c>
      <c r="U3294" s="14">
        <v>0.11176113575447805</v>
      </c>
    </row>
    <row r="3295" spans="2:21" hidden="1" x14ac:dyDescent="0.3">
      <c r="B3295" s="13">
        <v>3272</v>
      </c>
      <c r="C3295" s="14">
        <v>8.1256391521800697E-2</v>
      </c>
      <c r="D3295" s="14">
        <v>8.2241986429770708E-2</v>
      </c>
      <c r="E3295" s="14">
        <v>9.5000000000000015E-2</v>
      </c>
      <c r="F3295" s="14">
        <v>6.8103462097213852E-2</v>
      </c>
      <c r="G3295" s="14">
        <v>6.8654130899130944E-2</v>
      </c>
      <c r="H3295" s="14">
        <v>2.6658743352181897E-2</v>
      </c>
      <c r="I3295" s="14">
        <v>-1.5103403117982341E-2</v>
      </c>
      <c r="J3295" s="14">
        <v>1.4037906316717256E-2</v>
      </c>
      <c r="K3295" s="14">
        <v>1.8188085989946753E-2</v>
      </c>
      <c r="L3295" s="14">
        <v>9.9999999999999967E-3</v>
      </c>
      <c r="M3295" s="14">
        <v>8.0000000000000036E-3</v>
      </c>
      <c r="N3295" s="14">
        <v>9.449541316314515E-3</v>
      </c>
      <c r="O3295" s="14">
        <v>2.0000000000000009E-3</v>
      </c>
      <c r="P3295" s="14">
        <v>5.0000000000000012E-4</v>
      </c>
      <c r="Q3295" s="14">
        <v>0.1273844408976948</v>
      </c>
      <c r="R3295" s="14">
        <v>2.0836394430626168E-2</v>
      </c>
      <c r="S3295" s="14">
        <v>7.2696698973191524E-3</v>
      </c>
      <c r="T3295" s="14">
        <v>2.0171791251930415E-2</v>
      </c>
      <c r="U3295" s="14">
        <v>0.11067761019982113</v>
      </c>
    </row>
    <row r="3296" spans="2:21" hidden="1" x14ac:dyDescent="0.3">
      <c r="B3296" s="13">
        <v>3273</v>
      </c>
      <c r="C3296" s="14">
        <v>0.114797982501393</v>
      </c>
      <c r="D3296" s="14">
        <v>0.14892650588256062</v>
      </c>
      <c r="E3296" s="14">
        <v>9.5000000000000001E-2</v>
      </c>
      <c r="F3296" s="14">
        <v>5.0469082424401041E-2</v>
      </c>
      <c r="G3296" s="14">
        <v>4.9353824543876282E-2</v>
      </c>
      <c r="H3296" s="14">
        <v>2.2938225640401443E-2</v>
      </c>
      <c r="I3296" s="14">
        <v>3.7974507620739437E-2</v>
      </c>
      <c r="J3296" s="14">
        <v>1.4048366075303277E-2</v>
      </c>
      <c r="K3296" s="14">
        <v>1.8341419159533291E-2</v>
      </c>
      <c r="L3296" s="14">
        <v>0.01</v>
      </c>
      <c r="M3296" s="14">
        <v>8.0000000000000054E-3</v>
      </c>
      <c r="N3296" s="14">
        <v>1.0115551851440739E-2</v>
      </c>
      <c r="O3296" s="14">
        <v>2.0000000000000005E-3</v>
      </c>
      <c r="P3296" s="14">
        <v>5.0000000000000001E-4</v>
      </c>
      <c r="Q3296" s="14">
        <v>0.12379159738624203</v>
      </c>
      <c r="R3296" s="14">
        <v>2.3985166890690354E-2</v>
      </c>
      <c r="S3296" s="14">
        <v>9.0207457912457305E-3</v>
      </c>
      <c r="T3296" s="14">
        <v>2.2045757293988309E-2</v>
      </c>
      <c r="U3296" s="14">
        <v>0.1125974168023921</v>
      </c>
    </row>
    <row r="3297" spans="2:21" hidden="1" x14ac:dyDescent="0.3">
      <c r="B3297" s="13">
        <v>3274</v>
      </c>
      <c r="C3297" s="14">
        <v>0.14007819031889715</v>
      </c>
      <c r="D3297" s="14">
        <v>9.3719417849662812E-2</v>
      </c>
      <c r="E3297" s="14">
        <v>9.4999999999999973E-2</v>
      </c>
      <c r="F3297" s="14">
        <v>0.11981011200848127</v>
      </c>
      <c r="G3297" s="14">
        <v>1.5407857043011022E-2</v>
      </c>
      <c r="H3297" s="14">
        <v>2.7895383458209806E-2</v>
      </c>
      <c r="I3297" s="14">
        <v>0.10961551617225221</v>
      </c>
      <c r="J3297" s="14">
        <v>1.4069456938894557E-2</v>
      </c>
      <c r="K3297" s="14">
        <v>3.3096401656240032E-2</v>
      </c>
      <c r="L3297" s="14">
        <v>1.0000000000000002E-2</v>
      </c>
      <c r="M3297" s="14">
        <v>8.0000000000000002E-3</v>
      </c>
      <c r="N3297" s="14">
        <v>9.206214791247001E-3</v>
      </c>
      <c r="O3297" s="14">
        <v>2.0000000000000009E-3</v>
      </c>
      <c r="P3297" s="14">
        <v>5.0000000000000034E-4</v>
      </c>
      <c r="Q3297" s="14">
        <v>0.12823367813174197</v>
      </c>
      <c r="R3297" s="14">
        <v>2.638922349924035E-2</v>
      </c>
      <c r="S3297" s="14">
        <v>6.3203778968466771E-3</v>
      </c>
      <c r="T3297" s="14">
        <v>2.5765056664751151E-2</v>
      </c>
      <c r="U3297" s="14">
        <v>0.11198020197264613</v>
      </c>
    </row>
    <row r="3298" spans="2:21" hidden="1" x14ac:dyDescent="0.3">
      <c r="B3298" s="13">
        <v>3275</v>
      </c>
      <c r="C3298" s="14">
        <v>5.3996987883476316E-2</v>
      </c>
      <c r="D3298" s="14">
        <v>6.9628654011389873E-2</v>
      </c>
      <c r="E3298" s="14">
        <v>9.5000000000000015E-2</v>
      </c>
      <c r="F3298" s="14">
        <v>0.12510550707094595</v>
      </c>
      <c r="G3298" s="14">
        <v>7.8353662426942583E-2</v>
      </c>
      <c r="H3298" s="14">
        <v>2.4230534510241823E-2</v>
      </c>
      <c r="I3298" s="14">
        <v>1.041367549869672E-3</v>
      </c>
      <c r="J3298" s="14">
        <v>1.3967149726633342E-2</v>
      </c>
      <c r="K3298" s="14">
        <v>7.2855134344916098E-3</v>
      </c>
      <c r="L3298" s="14">
        <v>9.9999999999999985E-3</v>
      </c>
      <c r="M3298" s="14">
        <v>8.0000000000000019E-3</v>
      </c>
      <c r="N3298" s="14">
        <v>7.0598421716383652E-3</v>
      </c>
      <c r="O3298" s="14">
        <v>1.9999999999999996E-3</v>
      </c>
      <c r="P3298" s="14">
        <v>5.0000000000000012E-4</v>
      </c>
      <c r="Q3298" s="14">
        <v>0.12615242572538932</v>
      </c>
      <c r="R3298" s="14">
        <v>2.0457047890795169E-2</v>
      </c>
      <c r="S3298" s="14">
        <v>1.5450719109219213E-2</v>
      </c>
      <c r="T3298" s="14">
        <v>2.2402409301667876E-2</v>
      </c>
      <c r="U3298" s="14">
        <v>0.11333963072462977</v>
      </c>
    </row>
    <row r="3299" spans="2:21" hidden="1" x14ac:dyDescent="0.3">
      <c r="B3299" s="13">
        <v>3276</v>
      </c>
      <c r="C3299" s="14">
        <v>7.2265467411222042E-2</v>
      </c>
      <c r="D3299" s="14">
        <v>7.5217811697570233E-2</v>
      </c>
      <c r="E3299" s="14">
        <v>9.5000000000000001E-2</v>
      </c>
      <c r="F3299" s="14">
        <v>5.2594970019359186E-2</v>
      </c>
      <c r="G3299" s="14">
        <v>4.7134900121986643E-2</v>
      </c>
      <c r="H3299" s="14">
        <v>2.1376895175132221E-2</v>
      </c>
      <c r="I3299" s="14">
        <v>4.4938611835071085E-2</v>
      </c>
      <c r="J3299" s="14">
        <v>1.3990138653339299E-2</v>
      </c>
      <c r="K3299" s="14">
        <v>4.5601825257260628E-3</v>
      </c>
      <c r="L3299" s="14">
        <v>9.9999999999999985E-3</v>
      </c>
      <c r="M3299" s="14">
        <v>8.0000000000000002E-3</v>
      </c>
      <c r="N3299" s="14">
        <v>8.0307197678352836E-3</v>
      </c>
      <c r="O3299" s="14">
        <v>2.0000000000000009E-3</v>
      </c>
      <c r="P3299" s="14">
        <v>5.0000000000000012E-4</v>
      </c>
      <c r="Q3299" s="14">
        <v>0.12581615043913699</v>
      </c>
      <c r="R3299" s="14">
        <v>2.2357055500287631E-2</v>
      </c>
      <c r="S3299" s="14">
        <v>8.7505781243972635E-3</v>
      </c>
      <c r="T3299" s="14">
        <v>1.8546780579464611E-2</v>
      </c>
      <c r="U3299" s="14">
        <v>0.1076952735859574</v>
      </c>
    </row>
    <row r="3300" spans="2:21" hidden="1" x14ac:dyDescent="0.3">
      <c r="B3300" s="13">
        <v>3277</v>
      </c>
      <c r="C3300" s="14">
        <v>6.830504016156351E-2</v>
      </c>
      <c r="D3300" s="14">
        <v>0.10719971309315125</v>
      </c>
      <c r="E3300" s="14">
        <v>9.4999999999999987E-2</v>
      </c>
      <c r="F3300" s="14">
        <v>5.6521259477661789E-2</v>
      </c>
      <c r="G3300" s="14">
        <v>6.6392964472027E-2</v>
      </c>
      <c r="H3300" s="14">
        <v>2.9191841159516577E-2</v>
      </c>
      <c r="I3300" s="14">
        <v>-7.2050801957951188E-3</v>
      </c>
      <c r="J3300" s="14">
        <v>1.4104640929034767E-2</v>
      </c>
      <c r="K3300" s="14">
        <v>1.2089759107047942E-2</v>
      </c>
      <c r="L3300" s="14">
        <v>9.9999999999999985E-3</v>
      </c>
      <c r="M3300" s="14">
        <v>8.0000000000000036E-3</v>
      </c>
      <c r="N3300" s="14">
        <v>9.4970267855860289E-3</v>
      </c>
      <c r="O3300" s="14">
        <v>2.0000000000000005E-3</v>
      </c>
      <c r="P3300" s="14">
        <v>5.0000000000000023E-4</v>
      </c>
      <c r="Q3300" s="14">
        <v>0.12968919975863949</v>
      </c>
      <c r="R3300" s="14">
        <v>2.1390437011543171E-2</v>
      </c>
      <c r="S3300" s="14">
        <v>5.231055662373087E-3</v>
      </c>
      <c r="T3300" s="14">
        <v>1.6298664921441448E-2</v>
      </c>
      <c r="U3300" s="14">
        <v>0.10879861340567523</v>
      </c>
    </row>
    <row r="3301" spans="2:21" hidden="1" x14ac:dyDescent="0.3">
      <c r="B3301" s="13">
        <v>3278</v>
      </c>
      <c r="C3301" s="14">
        <v>3.415517073601268E-2</v>
      </c>
      <c r="D3301" s="14">
        <v>0.15523245336200869</v>
      </c>
      <c r="E3301" s="14">
        <v>9.4999999999999973E-2</v>
      </c>
      <c r="F3301" s="14">
        <v>6.8533359034870775E-2</v>
      </c>
      <c r="G3301" s="14">
        <v>4.6649810893757734E-2</v>
      </c>
      <c r="H3301" s="14">
        <v>2.4990152628934129E-2</v>
      </c>
      <c r="I3301" s="14">
        <v>5.8077158692332979E-2</v>
      </c>
      <c r="J3301" s="14">
        <v>1.4074545822506482E-2</v>
      </c>
      <c r="K3301" s="14">
        <v>2.3491387285703748E-2</v>
      </c>
      <c r="L3301" s="14">
        <v>9.9999999999999967E-3</v>
      </c>
      <c r="M3301" s="14">
        <v>8.0000000000000054E-3</v>
      </c>
      <c r="N3301" s="14">
        <v>9.7235125882724569E-3</v>
      </c>
      <c r="O3301" s="14">
        <v>2.0000000000000005E-3</v>
      </c>
      <c r="P3301" s="14">
        <v>5.0000000000000012E-4</v>
      </c>
      <c r="Q3301" s="14">
        <v>0.12190264285025514</v>
      </c>
      <c r="R3301" s="14">
        <v>2.1317405732177334E-2</v>
      </c>
      <c r="S3301" s="14">
        <v>3.9740610823360252E-3</v>
      </c>
      <c r="T3301" s="14">
        <v>1.5729457265006762E-2</v>
      </c>
      <c r="U3301" s="14">
        <v>0.11444211801105662</v>
      </c>
    </row>
    <row r="3302" spans="2:21" hidden="1" x14ac:dyDescent="0.3">
      <c r="B3302" s="13">
        <v>3279</v>
      </c>
      <c r="C3302" s="14">
        <v>7.5943453594752186E-2</v>
      </c>
      <c r="D3302" s="14">
        <v>7.8044912437175179E-2</v>
      </c>
      <c r="E3302" s="14">
        <v>9.5000000000000029E-2</v>
      </c>
      <c r="F3302" s="14">
        <v>6.5187023651309281E-2</v>
      </c>
      <c r="G3302" s="14">
        <v>4.2424961272526485E-2</v>
      </c>
      <c r="H3302" s="14">
        <v>2.4908808667769684E-2</v>
      </c>
      <c r="I3302" s="14">
        <v>2.8480784511452487E-2</v>
      </c>
      <c r="J3302" s="14">
        <v>1.4056068381239054E-2</v>
      </c>
      <c r="K3302" s="14">
        <v>1.1297679695645574E-2</v>
      </c>
      <c r="L3302" s="14">
        <v>9.999999999999995E-3</v>
      </c>
      <c r="M3302" s="14">
        <v>8.0000000000000054E-3</v>
      </c>
      <c r="N3302" s="14">
        <v>7.788664931167642E-3</v>
      </c>
      <c r="O3302" s="14">
        <v>2E-3</v>
      </c>
      <c r="P3302" s="14">
        <v>5.0000000000000023E-4</v>
      </c>
      <c r="Q3302" s="14">
        <v>0.12373889083591938</v>
      </c>
      <c r="R3302" s="14">
        <v>2.3610059890642698E-2</v>
      </c>
      <c r="S3302" s="14">
        <v>6.5639332806565016E-3</v>
      </c>
      <c r="T3302" s="14">
        <v>2.1569622779921725E-2</v>
      </c>
      <c r="U3302" s="14">
        <v>0.10852023804717494</v>
      </c>
    </row>
    <row r="3303" spans="2:21" hidden="1" x14ac:dyDescent="0.3">
      <c r="B3303" s="13">
        <v>3280</v>
      </c>
      <c r="C3303" s="14">
        <v>0.10021196502918993</v>
      </c>
      <c r="D3303" s="14">
        <v>6.7287144265709586E-2</v>
      </c>
      <c r="E3303" s="14">
        <v>9.5000000000000015E-2</v>
      </c>
      <c r="F3303" s="14">
        <v>7.6680061014542389E-2</v>
      </c>
      <c r="G3303" s="14">
        <v>7.1591678407279175E-2</v>
      </c>
      <c r="H3303" s="14">
        <v>2.7878982795959819E-2</v>
      </c>
      <c r="I3303" s="14">
        <v>4.5172924244053204E-2</v>
      </c>
      <c r="J3303" s="14">
        <v>1.4038594552740181E-2</v>
      </c>
      <c r="K3303" s="14">
        <v>2.0598648824044278E-2</v>
      </c>
      <c r="L3303" s="14">
        <v>0.01</v>
      </c>
      <c r="M3303" s="14">
        <v>8.0000000000000002E-3</v>
      </c>
      <c r="N3303" s="14">
        <v>8.9512171009653325E-3</v>
      </c>
      <c r="O3303" s="14">
        <v>2.0000000000000009E-3</v>
      </c>
      <c r="P3303" s="14">
        <v>5.0000000000000001E-4</v>
      </c>
      <c r="Q3303" s="14">
        <v>0.12526069272379611</v>
      </c>
      <c r="R3303" s="14">
        <v>2.6135054485233965E-2</v>
      </c>
      <c r="S3303" s="14">
        <v>1.1754736570389897E-2</v>
      </c>
      <c r="T3303" s="14">
        <v>2.0525693605710198E-2</v>
      </c>
      <c r="U3303" s="14">
        <v>0.11761458585866438</v>
      </c>
    </row>
    <row r="3304" spans="2:21" hidden="1" x14ac:dyDescent="0.3">
      <c r="B3304" s="13">
        <v>3281</v>
      </c>
      <c r="C3304" s="14">
        <v>0.11692355160133566</v>
      </c>
      <c r="D3304" s="14">
        <v>0.10669510957014477</v>
      </c>
      <c r="E3304" s="14">
        <v>9.4999999999999973E-2</v>
      </c>
      <c r="F3304" s="14">
        <v>9.5900692539372404E-2</v>
      </c>
      <c r="G3304" s="14">
        <v>3.7645877744944767E-2</v>
      </c>
      <c r="H3304" s="14">
        <v>2.4946793829886522E-2</v>
      </c>
      <c r="I3304" s="14">
        <v>1.9269930344772264E-2</v>
      </c>
      <c r="J3304" s="14">
        <v>1.4077767893162847E-2</v>
      </c>
      <c r="K3304" s="14">
        <v>1.7576461012306865E-2</v>
      </c>
      <c r="L3304" s="14">
        <v>0.01</v>
      </c>
      <c r="M3304" s="14">
        <v>8.0000000000000036E-3</v>
      </c>
      <c r="N3304" s="14">
        <v>8.2869844003799018E-3</v>
      </c>
      <c r="O3304" s="14">
        <v>2E-3</v>
      </c>
      <c r="P3304" s="14">
        <v>5.0000000000000023E-4</v>
      </c>
      <c r="Q3304" s="14">
        <v>0.12240181893320518</v>
      </c>
      <c r="R3304" s="14">
        <v>2.0486837693163455E-2</v>
      </c>
      <c r="S3304" s="14">
        <v>7.2043737173364594E-3</v>
      </c>
      <c r="T3304" s="14">
        <v>1.6357759305053083E-2</v>
      </c>
      <c r="U3304" s="14">
        <v>0.11196838922017992</v>
      </c>
    </row>
    <row r="3305" spans="2:21" hidden="1" x14ac:dyDescent="0.3">
      <c r="B3305" s="13">
        <v>3282</v>
      </c>
      <c r="C3305" s="14">
        <v>8.8219721886973704E-2</v>
      </c>
      <c r="D3305" s="14">
        <v>6.8717220000482443E-2</v>
      </c>
      <c r="E3305" s="14">
        <v>9.4999999999999973E-2</v>
      </c>
      <c r="F3305" s="14">
        <v>6.9988579710933099E-2</v>
      </c>
      <c r="G3305" s="14">
        <v>3.8704562178973792E-2</v>
      </c>
      <c r="H3305" s="14">
        <v>2.1630357563734312E-2</v>
      </c>
      <c r="I3305" s="14">
        <v>5.0924114797864489E-2</v>
      </c>
      <c r="J3305" s="14">
        <v>1.4110013485008446E-2</v>
      </c>
      <c r="K3305" s="14">
        <v>1.4066155427654922E-2</v>
      </c>
      <c r="L3305" s="14">
        <v>0.01</v>
      </c>
      <c r="M3305" s="14">
        <v>8.0000000000000002E-3</v>
      </c>
      <c r="N3305" s="14">
        <v>1.0213154541365911E-2</v>
      </c>
      <c r="O3305" s="14">
        <v>2.0000000000000005E-3</v>
      </c>
      <c r="P3305" s="14">
        <v>5.0000000000000023E-4</v>
      </c>
      <c r="Q3305" s="14">
        <v>0.12727442928047716</v>
      </c>
      <c r="R3305" s="14">
        <v>1.9636015648441328E-2</v>
      </c>
      <c r="S3305" s="14">
        <v>1.1555002736730083E-2</v>
      </c>
      <c r="T3305" s="14">
        <v>2.2240412966977055E-2</v>
      </c>
      <c r="U3305" s="14">
        <v>0.10758194528039575</v>
      </c>
    </row>
    <row r="3306" spans="2:21" hidden="1" x14ac:dyDescent="0.3">
      <c r="B3306" s="13">
        <v>3283</v>
      </c>
      <c r="C3306" s="14">
        <v>0.10815812900310626</v>
      </c>
      <c r="D3306" s="14">
        <v>2.8201645460633383E-2</v>
      </c>
      <c r="E3306" s="14">
        <v>9.4999999999999987E-2</v>
      </c>
      <c r="F3306" s="14">
        <v>9.9453739196886382E-2</v>
      </c>
      <c r="G3306" s="14">
        <v>2.478871942250651E-2</v>
      </c>
      <c r="H3306" s="14">
        <v>2.7162681940545292E-2</v>
      </c>
      <c r="I3306" s="14">
        <v>5.9069092067687318E-2</v>
      </c>
      <c r="J3306" s="14">
        <v>1.3956299884631686E-2</v>
      </c>
      <c r="K3306" s="14">
        <v>2.1699247904218864E-2</v>
      </c>
      <c r="L3306" s="14">
        <v>1.0000000000000002E-2</v>
      </c>
      <c r="M3306" s="14">
        <v>8.0000000000000036E-3</v>
      </c>
      <c r="N3306" s="14">
        <v>8.6631194275043361E-3</v>
      </c>
      <c r="O3306" s="14">
        <v>2.0000000000000009E-3</v>
      </c>
      <c r="P3306" s="14">
        <v>5.0000000000000001E-4</v>
      </c>
      <c r="Q3306" s="14">
        <v>0.11863741810936823</v>
      </c>
      <c r="R3306" s="14">
        <v>1.8103909616001671E-2</v>
      </c>
      <c r="S3306" s="14">
        <v>7.8615365254106166E-3</v>
      </c>
      <c r="T3306" s="14">
        <v>2.0386426941229965E-2</v>
      </c>
      <c r="U3306" s="14">
        <v>0.11080211447415619</v>
      </c>
    </row>
    <row r="3307" spans="2:21" hidden="1" x14ac:dyDescent="0.3">
      <c r="B3307" s="13">
        <v>3284</v>
      </c>
      <c r="C3307" s="14">
        <v>5.5554505953367354E-2</v>
      </c>
      <c r="D3307" s="14">
        <v>0.10508786240230786</v>
      </c>
      <c r="E3307" s="14">
        <v>9.5000000000000001E-2</v>
      </c>
      <c r="F3307" s="14">
        <v>7.3279062400589984E-2</v>
      </c>
      <c r="G3307" s="14">
        <v>5.4255414145958372E-2</v>
      </c>
      <c r="H3307" s="14">
        <v>2.5098791825719773E-2</v>
      </c>
      <c r="I3307" s="14">
        <v>6.8976770565088733E-2</v>
      </c>
      <c r="J3307" s="14">
        <v>1.4105695515425171E-2</v>
      </c>
      <c r="K3307" s="14">
        <v>1.6838263105768497E-2</v>
      </c>
      <c r="L3307" s="14">
        <v>9.9999999999999967E-3</v>
      </c>
      <c r="M3307" s="14">
        <v>8.0000000000000071E-3</v>
      </c>
      <c r="N3307" s="14">
        <v>9.4004663894286071E-3</v>
      </c>
      <c r="O3307" s="14">
        <v>2.0000000000000005E-3</v>
      </c>
      <c r="P3307" s="14">
        <v>4.999999999999999E-4</v>
      </c>
      <c r="Q3307" s="14">
        <v>0.12646615338076936</v>
      </c>
      <c r="R3307" s="14">
        <v>2.4309183766929858E-2</v>
      </c>
      <c r="S3307" s="14">
        <v>6.7871862220409088E-3</v>
      </c>
      <c r="T3307" s="14">
        <v>1.9208549941841093E-2</v>
      </c>
      <c r="U3307" s="14">
        <v>0.11291450360877325</v>
      </c>
    </row>
    <row r="3308" spans="2:21" hidden="1" x14ac:dyDescent="0.3">
      <c r="B3308" s="13">
        <v>3285</v>
      </c>
      <c r="C3308" s="14">
        <v>9.9157748241903543E-2</v>
      </c>
      <c r="D3308" s="14">
        <v>5.713284601470496E-2</v>
      </c>
      <c r="E3308" s="14">
        <v>9.4999999999999987E-2</v>
      </c>
      <c r="F3308" s="14">
        <v>0.10861278740910928</v>
      </c>
      <c r="G3308" s="14">
        <v>5.453892139356941E-2</v>
      </c>
      <c r="H3308" s="14">
        <v>2.6370409456944147E-2</v>
      </c>
      <c r="I3308" s="14">
        <v>1.9794604303619633E-2</v>
      </c>
      <c r="J3308" s="14">
        <v>1.4001646729483336E-2</v>
      </c>
      <c r="K3308" s="14">
        <v>2.0415127929617839E-2</v>
      </c>
      <c r="L3308" s="14">
        <v>0.01</v>
      </c>
      <c r="M3308" s="14">
        <v>8.0000000000000071E-3</v>
      </c>
      <c r="N3308" s="14">
        <v>1.1093711310032468E-2</v>
      </c>
      <c r="O3308" s="14">
        <v>2.0000000000000009E-3</v>
      </c>
      <c r="P3308" s="14">
        <v>5.0000000000000001E-4</v>
      </c>
      <c r="Q3308" s="14">
        <v>0.12715798150864077</v>
      </c>
      <c r="R3308" s="14">
        <v>1.7272155616525717E-2</v>
      </c>
      <c r="S3308" s="14">
        <v>6.6490479930368237E-3</v>
      </c>
      <c r="T3308" s="14">
        <v>2.6756048380457045E-2</v>
      </c>
      <c r="U3308" s="14">
        <v>0.11149049708538274</v>
      </c>
    </row>
    <row r="3309" spans="2:21" hidden="1" x14ac:dyDescent="0.3">
      <c r="B3309" s="13">
        <v>3286</v>
      </c>
      <c r="C3309" s="14">
        <v>8.3776452133662152E-2</v>
      </c>
      <c r="D3309" s="14">
        <v>9.6213968813830847E-2</v>
      </c>
      <c r="E3309" s="14">
        <v>9.4999999999999987E-2</v>
      </c>
      <c r="F3309" s="14">
        <v>6.3769354385112581E-2</v>
      </c>
      <c r="G3309" s="14">
        <v>3.45635299265597E-2</v>
      </c>
      <c r="H3309" s="14">
        <v>2.6609955376411858E-2</v>
      </c>
      <c r="I3309" s="14">
        <v>1.4744812146383159E-2</v>
      </c>
      <c r="J3309" s="14">
        <v>1.4034935369994261E-2</v>
      </c>
      <c r="K3309" s="14">
        <v>2.1064202024156497E-2</v>
      </c>
      <c r="L3309" s="14">
        <v>0.01</v>
      </c>
      <c r="M3309" s="14">
        <v>8.0000000000000036E-3</v>
      </c>
      <c r="N3309" s="14">
        <v>8.0465775059358393E-3</v>
      </c>
      <c r="O3309" s="14">
        <v>2E-3</v>
      </c>
      <c r="P3309" s="14">
        <v>5.0000000000000044E-4</v>
      </c>
      <c r="Q3309" s="14">
        <v>0.13100193069398247</v>
      </c>
      <c r="R3309" s="14">
        <v>2.4120782537340256E-2</v>
      </c>
      <c r="S3309" s="14">
        <v>1.2220918863377932E-2</v>
      </c>
      <c r="T3309" s="14">
        <v>2.0220629694872375E-2</v>
      </c>
      <c r="U3309" s="14">
        <v>0.10634298749408912</v>
      </c>
    </row>
    <row r="3310" spans="2:21" hidden="1" x14ac:dyDescent="0.3">
      <c r="B3310" s="13">
        <v>3287</v>
      </c>
      <c r="C3310" s="14">
        <v>4.870638950266868E-2</v>
      </c>
      <c r="D3310" s="14">
        <v>9.3931900509870339E-2</v>
      </c>
      <c r="E3310" s="14">
        <v>9.4999999999999987E-2</v>
      </c>
      <c r="F3310" s="14">
        <v>4.8368196734076573E-2</v>
      </c>
      <c r="G3310" s="14">
        <v>7.4632395449147848E-2</v>
      </c>
      <c r="H3310" s="14">
        <v>2.6398515068497858E-2</v>
      </c>
      <c r="I3310" s="14">
        <v>6.2974267021712105E-2</v>
      </c>
      <c r="J3310" s="14">
        <v>1.4091230835737123E-2</v>
      </c>
      <c r="K3310" s="14">
        <v>2.0705482752717309E-2</v>
      </c>
      <c r="L3310" s="14">
        <v>9.9999999999999985E-3</v>
      </c>
      <c r="M3310" s="14">
        <v>8.0000000000000002E-3</v>
      </c>
      <c r="N3310" s="14">
        <v>9.3089602115067459E-3</v>
      </c>
      <c r="O3310" s="14">
        <v>1.9999999999999996E-3</v>
      </c>
      <c r="P3310" s="14">
        <v>5.0000000000000012E-4</v>
      </c>
      <c r="Q3310" s="14">
        <v>0.12822984177759147</v>
      </c>
      <c r="R3310" s="14">
        <v>1.8585680546468024E-2</v>
      </c>
      <c r="S3310" s="14">
        <v>7.2018753155925598E-3</v>
      </c>
      <c r="T3310" s="14">
        <v>1.4556161748215092E-2</v>
      </c>
      <c r="U3310" s="14">
        <v>0.11633629162525932</v>
      </c>
    </row>
    <row r="3311" spans="2:21" hidden="1" x14ac:dyDescent="0.3">
      <c r="B3311" s="13">
        <v>3288</v>
      </c>
      <c r="C3311" s="14">
        <v>6.258728813560803E-2</v>
      </c>
      <c r="D3311" s="14">
        <v>9.5491683551578416E-2</v>
      </c>
      <c r="E3311" s="14">
        <v>9.5000000000000001E-2</v>
      </c>
      <c r="F3311" s="14">
        <v>8.9668306327663358E-2</v>
      </c>
      <c r="G3311" s="14">
        <v>6.4309959250997112E-2</v>
      </c>
      <c r="H3311" s="14">
        <v>2.5454224232850532E-2</v>
      </c>
      <c r="I3311" s="14">
        <v>7.4320798763803597E-2</v>
      </c>
      <c r="J3311" s="14">
        <v>1.4086402953335396E-2</v>
      </c>
      <c r="K3311" s="14">
        <v>1.0784216375161842E-2</v>
      </c>
      <c r="L3311" s="14">
        <v>9.9999999999999967E-3</v>
      </c>
      <c r="M3311" s="14">
        <v>8.0000000000000054E-3</v>
      </c>
      <c r="N3311" s="14">
        <v>8.1451994957045734E-3</v>
      </c>
      <c r="O3311" s="14">
        <v>2E-3</v>
      </c>
      <c r="P3311" s="14">
        <v>5.0000000000000012E-4</v>
      </c>
      <c r="Q3311" s="14">
        <v>0.11762104570918271</v>
      </c>
      <c r="R3311" s="14">
        <v>2.3791990495822497E-2</v>
      </c>
      <c r="S3311" s="14">
        <v>9.1179529657219038E-3</v>
      </c>
      <c r="T3311" s="14">
        <v>2.0341728114218222E-2</v>
      </c>
      <c r="U3311" s="14">
        <v>0.10975978413831648</v>
      </c>
    </row>
    <row r="3312" spans="2:21" hidden="1" x14ac:dyDescent="0.3">
      <c r="B3312" s="13">
        <v>3289</v>
      </c>
      <c r="C3312" s="14">
        <v>8.3798619859068557E-2</v>
      </c>
      <c r="D3312" s="14">
        <v>0.16191887373052194</v>
      </c>
      <c r="E3312" s="14">
        <v>9.4999999999999973E-2</v>
      </c>
      <c r="F3312" s="14">
        <v>8.9973906557667599E-2</v>
      </c>
      <c r="G3312" s="14">
        <v>5.0721309880550715E-2</v>
      </c>
      <c r="H3312" s="14">
        <v>2.8876521638436424E-2</v>
      </c>
      <c r="I3312" s="14">
        <v>9.0591030740924269E-2</v>
      </c>
      <c r="J3312" s="14">
        <v>1.4072849280513515E-2</v>
      </c>
      <c r="K3312" s="14">
        <v>1.5530546952499733E-2</v>
      </c>
      <c r="L3312" s="14">
        <v>9.999999999999995E-3</v>
      </c>
      <c r="M3312" s="14">
        <v>8.0000000000000054E-3</v>
      </c>
      <c r="N3312" s="14">
        <v>9.3824234869020091E-3</v>
      </c>
      <c r="O3312" s="14">
        <v>2.0000000000000005E-3</v>
      </c>
      <c r="P3312" s="14">
        <v>5.0000000000000001E-4</v>
      </c>
      <c r="Q3312" s="14">
        <v>0.12446914737604194</v>
      </c>
      <c r="R3312" s="14">
        <v>1.5062223923649448E-2</v>
      </c>
      <c r="S3312" s="14">
        <v>7.3633537568964314E-3</v>
      </c>
      <c r="T3312" s="14">
        <v>2.3822002825629331E-2</v>
      </c>
      <c r="U3312" s="14">
        <v>0.11105423772008483</v>
      </c>
    </row>
    <row r="3313" spans="2:21" hidden="1" x14ac:dyDescent="0.3">
      <c r="B3313" s="13">
        <v>3290</v>
      </c>
      <c r="C3313" s="14">
        <v>0.15617931855567663</v>
      </c>
      <c r="D3313" s="14">
        <v>-1.9275446232118465E-3</v>
      </c>
      <c r="E3313" s="14">
        <v>9.4999999999999973E-2</v>
      </c>
      <c r="F3313" s="14">
        <v>3.0300133671009734E-2</v>
      </c>
      <c r="G3313" s="14">
        <v>2.7051773632960362E-2</v>
      </c>
      <c r="H3313" s="14">
        <v>2.3229650143032333E-2</v>
      </c>
      <c r="I3313" s="14">
        <v>2.0039746662222392E-2</v>
      </c>
      <c r="J3313" s="14">
        <v>1.4035476361839373E-2</v>
      </c>
      <c r="K3313" s="14">
        <v>2.0709998889918063E-2</v>
      </c>
      <c r="L3313" s="14">
        <v>0.01</v>
      </c>
      <c r="M3313" s="14">
        <v>8.0000000000000036E-3</v>
      </c>
      <c r="N3313" s="14">
        <v>7.7160505413580924E-3</v>
      </c>
      <c r="O3313" s="14">
        <v>2.0000000000000005E-3</v>
      </c>
      <c r="P3313" s="14">
        <v>5.0000000000000012E-4</v>
      </c>
      <c r="Q3313" s="14">
        <v>0.12793121436090224</v>
      </c>
      <c r="R3313" s="14">
        <v>2.1473027288269955E-2</v>
      </c>
      <c r="S3313" s="14">
        <v>1.024041650929835E-2</v>
      </c>
      <c r="T3313" s="14">
        <v>1.8727552948836528E-2</v>
      </c>
      <c r="U3313" s="14">
        <v>0.10706974507027905</v>
      </c>
    </row>
    <row r="3314" spans="2:21" hidden="1" x14ac:dyDescent="0.3">
      <c r="B3314" s="13">
        <v>3291</v>
      </c>
      <c r="C3314" s="14">
        <v>-1.7305769206115165E-2</v>
      </c>
      <c r="D3314" s="14">
        <v>7.5073911876423191E-2</v>
      </c>
      <c r="E3314" s="14">
        <v>9.5000000000000001E-2</v>
      </c>
      <c r="F3314" s="14">
        <v>2.8725226597965559E-2</v>
      </c>
      <c r="G3314" s="14">
        <v>6.8897739930793678E-2</v>
      </c>
      <c r="H3314" s="14">
        <v>3.2872773512756435E-2</v>
      </c>
      <c r="I3314" s="14">
        <v>1.7573166506569433E-2</v>
      </c>
      <c r="J3314" s="14">
        <v>1.4146998953945552E-2</v>
      </c>
      <c r="K3314" s="14">
        <v>1.0870076943304101E-3</v>
      </c>
      <c r="L3314" s="14">
        <v>9.9999999999999985E-3</v>
      </c>
      <c r="M3314" s="14">
        <v>8.0000000000000019E-3</v>
      </c>
      <c r="N3314" s="14">
        <v>7.3062268162634733E-3</v>
      </c>
      <c r="O3314" s="14">
        <v>2E-3</v>
      </c>
      <c r="P3314" s="14">
        <v>5.0000000000000012E-4</v>
      </c>
      <c r="Q3314" s="14">
        <v>0.12271784366725824</v>
      </c>
      <c r="R3314" s="14">
        <v>1.8587943169930711E-2</v>
      </c>
      <c r="S3314" s="14">
        <v>1.1182401293911331E-2</v>
      </c>
      <c r="T3314" s="14">
        <v>1.2652102498202427E-2</v>
      </c>
      <c r="U3314" s="14">
        <v>0.10991710409813664</v>
      </c>
    </row>
    <row r="3315" spans="2:21" hidden="1" x14ac:dyDescent="0.3">
      <c r="B3315" s="13">
        <v>3292</v>
      </c>
      <c r="C3315" s="14">
        <v>6.3223241091962493E-2</v>
      </c>
      <c r="D3315" s="14">
        <v>7.0235055852075082E-2</v>
      </c>
      <c r="E3315" s="14">
        <v>9.5000000000000001E-2</v>
      </c>
      <c r="F3315" s="14">
        <v>8.166513138689227E-2</v>
      </c>
      <c r="G3315" s="14">
        <v>4.5289756479014953E-2</v>
      </c>
      <c r="H3315" s="14">
        <v>2.1752400925939764E-2</v>
      </c>
      <c r="I3315" s="14">
        <v>7.9211557438723545E-2</v>
      </c>
      <c r="J3315" s="14">
        <v>1.3975345327832954E-2</v>
      </c>
      <c r="K3315" s="14">
        <v>2.2532067757047695E-2</v>
      </c>
      <c r="L3315" s="14">
        <v>9.9999999999999933E-3</v>
      </c>
      <c r="M3315" s="14">
        <v>8.0000000000000002E-3</v>
      </c>
      <c r="N3315" s="14">
        <v>8.3034210109455605E-3</v>
      </c>
      <c r="O3315" s="14">
        <v>2.0000000000000009E-3</v>
      </c>
      <c r="P3315" s="14">
        <v>5.0000000000000012E-4</v>
      </c>
      <c r="Q3315" s="14">
        <v>0.12340662075006675</v>
      </c>
      <c r="R3315" s="14">
        <v>2.4092581257720024E-2</v>
      </c>
      <c r="S3315" s="14">
        <v>3.8499738477369792E-3</v>
      </c>
      <c r="T3315" s="14">
        <v>2.15228452402055E-2</v>
      </c>
      <c r="U3315" s="14">
        <v>0.10943852023301748</v>
      </c>
    </row>
    <row r="3316" spans="2:21" hidden="1" x14ac:dyDescent="0.3">
      <c r="B3316" s="13">
        <v>3293</v>
      </c>
      <c r="C3316" s="14">
        <v>9.1618163739722758E-2</v>
      </c>
      <c r="D3316" s="14">
        <v>8.0683720590576657E-2</v>
      </c>
      <c r="E3316" s="14">
        <v>9.4999999999999973E-2</v>
      </c>
      <c r="F3316" s="14">
        <v>4.3931957046426141E-2</v>
      </c>
      <c r="G3316" s="14">
        <v>6.444202537330887E-2</v>
      </c>
      <c r="H3316" s="14">
        <v>2.2019798908403412E-2</v>
      </c>
      <c r="I3316" s="14">
        <v>1.4124840711550478E-2</v>
      </c>
      <c r="J3316" s="14">
        <v>1.3995253540198668E-2</v>
      </c>
      <c r="K3316" s="14">
        <v>2.3549013533789857E-2</v>
      </c>
      <c r="L3316" s="14">
        <v>9.9999999999999985E-3</v>
      </c>
      <c r="M3316" s="14">
        <v>7.9999999999999984E-3</v>
      </c>
      <c r="N3316" s="14">
        <v>8.6615593818312204E-3</v>
      </c>
      <c r="O3316" s="14">
        <v>2.0000000000000005E-3</v>
      </c>
      <c r="P3316" s="14">
        <v>5.0000000000000023E-4</v>
      </c>
      <c r="Q3316" s="14">
        <v>0.12687836098574987</v>
      </c>
      <c r="R3316" s="14">
        <v>2.1616468244168015E-2</v>
      </c>
      <c r="S3316" s="14">
        <v>3.3042557392625191E-3</v>
      </c>
      <c r="T3316" s="14">
        <v>2.5497992468047861E-2</v>
      </c>
      <c r="U3316" s="14">
        <v>0.1115737659709848</v>
      </c>
    </row>
    <row r="3317" spans="2:21" hidden="1" x14ac:dyDescent="0.3">
      <c r="B3317" s="13">
        <v>3294</v>
      </c>
      <c r="C3317" s="14">
        <v>7.1864938046768329E-2</v>
      </c>
      <c r="D3317" s="14">
        <v>7.4256748578191922E-2</v>
      </c>
      <c r="E3317" s="14">
        <v>9.5000000000000001E-2</v>
      </c>
      <c r="F3317" s="14">
        <v>0.10582309122740503</v>
      </c>
      <c r="G3317" s="14">
        <v>6.281381382740843E-2</v>
      </c>
      <c r="H3317" s="14">
        <v>2.6346060497814523E-2</v>
      </c>
      <c r="I3317" s="14">
        <v>4.642164060420878E-2</v>
      </c>
      <c r="J3317" s="14">
        <v>1.3988116590453807E-2</v>
      </c>
      <c r="K3317" s="14">
        <v>2.7272804863830165E-2</v>
      </c>
      <c r="L3317" s="14">
        <v>9.9999999999999985E-3</v>
      </c>
      <c r="M3317" s="14">
        <v>8.0000000000000019E-3</v>
      </c>
      <c r="N3317" s="14">
        <v>1.0917111969834284E-2</v>
      </c>
      <c r="O3317" s="14">
        <v>2.0000000000000013E-3</v>
      </c>
      <c r="P3317" s="14">
        <v>5.0000000000000012E-4</v>
      </c>
      <c r="Q3317" s="14">
        <v>0.12188245240500066</v>
      </c>
      <c r="R3317" s="14">
        <v>2.0667685922955592E-2</v>
      </c>
      <c r="S3317" s="14">
        <v>1.2413727362143353E-2</v>
      </c>
      <c r="T3317" s="14">
        <v>1.9333139990659588E-2</v>
      </c>
      <c r="U3317" s="14">
        <v>0.10997265179474799</v>
      </c>
    </row>
    <row r="3318" spans="2:21" hidden="1" x14ac:dyDescent="0.3">
      <c r="B3318" s="13">
        <v>3295</v>
      </c>
      <c r="C3318" s="14">
        <v>0.13616216796154534</v>
      </c>
      <c r="D3318" s="14">
        <v>6.2259339744153187E-2</v>
      </c>
      <c r="E3318" s="14">
        <v>9.4999999999999973E-2</v>
      </c>
      <c r="F3318" s="14">
        <v>0.12112668444368008</v>
      </c>
      <c r="G3318" s="14">
        <v>7.7456040235311288E-2</v>
      </c>
      <c r="H3318" s="14">
        <v>2.5117809774878454E-2</v>
      </c>
      <c r="I3318" s="14">
        <v>-4.1476673998585914E-3</v>
      </c>
      <c r="J3318" s="14">
        <v>1.4088018140745966E-2</v>
      </c>
      <c r="K3318" s="14">
        <v>6.5544537291629054E-3</v>
      </c>
      <c r="L3318" s="14">
        <v>0.01</v>
      </c>
      <c r="M3318" s="14">
        <v>8.0000000000000019E-3</v>
      </c>
      <c r="N3318" s="14">
        <v>1.0966851060179059E-2</v>
      </c>
      <c r="O3318" s="14">
        <v>2E-3</v>
      </c>
      <c r="P3318" s="14">
        <v>4.999999999999999E-4</v>
      </c>
      <c r="Q3318" s="14">
        <v>0.12462038597833637</v>
      </c>
      <c r="R3318" s="14">
        <v>1.9680745776075283E-2</v>
      </c>
      <c r="S3318" s="14">
        <v>1.3734180521114036E-2</v>
      </c>
      <c r="T3318" s="14">
        <v>1.6094964847150794E-2</v>
      </c>
      <c r="U3318" s="14">
        <v>0.1127543407735612</v>
      </c>
    </row>
    <row r="3319" spans="2:21" hidden="1" x14ac:dyDescent="0.3">
      <c r="B3319" s="13">
        <v>3296</v>
      </c>
      <c r="C3319" s="14">
        <v>7.5787606215644732E-2</v>
      </c>
      <c r="D3319" s="14">
        <v>0.10222705279858858</v>
      </c>
      <c r="E3319" s="14">
        <v>9.4999999999999987E-2</v>
      </c>
      <c r="F3319" s="14">
        <v>6.2362764555540365E-2</v>
      </c>
      <c r="G3319" s="14">
        <v>7.6484469872559316E-2</v>
      </c>
      <c r="H3319" s="14">
        <v>2.8640850490584749E-2</v>
      </c>
      <c r="I3319" s="14">
        <v>9.7324324324105996E-3</v>
      </c>
      <c r="J3319" s="14">
        <v>1.4026272131224662E-2</v>
      </c>
      <c r="K3319" s="14">
        <v>1.6808237633886589E-2</v>
      </c>
      <c r="L3319" s="14">
        <v>9.9999999999999967E-3</v>
      </c>
      <c r="M3319" s="14">
        <v>8.0000000000000019E-3</v>
      </c>
      <c r="N3319" s="14">
        <v>6.9680370867085603E-3</v>
      </c>
      <c r="O3319" s="14">
        <v>2.0000000000000009E-3</v>
      </c>
      <c r="P3319" s="14">
        <v>5.0000000000000034E-4</v>
      </c>
      <c r="Q3319" s="14">
        <v>0.12415086440282561</v>
      </c>
      <c r="R3319" s="14">
        <v>1.8621793939313437E-2</v>
      </c>
      <c r="S3319" s="14">
        <v>1.4665098224180233E-2</v>
      </c>
      <c r="T3319" s="14">
        <v>1.6706565079467921E-2</v>
      </c>
      <c r="U3319" s="14">
        <v>0.11132440928090755</v>
      </c>
    </row>
    <row r="3320" spans="2:21" hidden="1" x14ac:dyDescent="0.3">
      <c r="B3320" s="13">
        <v>3297</v>
      </c>
      <c r="C3320" s="14">
        <v>8.8998078330542213E-2</v>
      </c>
      <c r="D3320" s="14">
        <v>0.12744300170642253</v>
      </c>
      <c r="E3320" s="14">
        <v>9.5000000000000001E-2</v>
      </c>
      <c r="F3320" s="14">
        <v>6.0602637159823239E-2</v>
      </c>
      <c r="G3320" s="14">
        <v>5.7483225770413732E-2</v>
      </c>
      <c r="H3320" s="14">
        <v>2.5355043296478839E-2</v>
      </c>
      <c r="I3320" s="14">
        <v>7.8235869100547931E-2</v>
      </c>
      <c r="J3320" s="14">
        <v>1.4006317113634478E-2</v>
      </c>
      <c r="K3320" s="14">
        <v>2.2504566641764458E-2</v>
      </c>
      <c r="L3320" s="14">
        <v>9.9999999999999967E-3</v>
      </c>
      <c r="M3320" s="14">
        <v>8.0000000000000002E-3</v>
      </c>
      <c r="N3320" s="14">
        <v>9.886074727292438E-3</v>
      </c>
      <c r="O3320" s="14">
        <v>2.0000000000000009E-3</v>
      </c>
      <c r="P3320" s="14">
        <v>5.0000000000000023E-4</v>
      </c>
      <c r="Q3320" s="14">
        <v>0.1251664555623411</v>
      </c>
      <c r="R3320" s="14">
        <v>1.7865030865515271E-2</v>
      </c>
      <c r="S3320" s="14">
        <v>8.1824689332691321E-3</v>
      </c>
      <c r="T3320" s="14">
        <v>2.031621191280648E-2</v>
      </c>
      <c r="U3320" s="14">
        <v>0.11703087745273169</v>
      </c>
    </row>
    <row r="3321" spans="2:21" hidden="1" x14ac:dyDescent="0.3">
      <c r="B3321" s="13">
        <v>3298</v>
      </c>
      <c r="C3321" s="14">
        <v>0.10809841586203991</v>
      </c>
      <c r="D3321" s="14">
        <v>7.321471145769809E-2</v>
      </c>
      <c r="E3321" s="14">
        <v>9.4999999999999987E-2</v>
      </c>
      <c r="F3321" s="14">
        <v>9.7647128890136714E-2</v>
      </c>
      <c r="G3321" s="14">
        <v>4.3755482606872606E-2</v>
      </c>
      <c r="H3321" s="14">
        <v>2.8097616644599234E-2</v>
      </c>
      <c r="I3321" s="14">
        <v>5.6324404133190543E-2</v>
      </c>
      <c r="J3321" s="14">
        <v>1.4050656092549197E-2</v>
      </c>
      <c r="K3321" s="14">
        <v>2.3257906175679618E-2</v>
      </c>
      <c r="L3321" s="14">
        <v>0.01</v>
      </c>
      <c r="M3321" s="14">
        <v>8.0000000000000002E-3</v>
      </c>
      <c r="N3321" s="14">
        <v>9.7571551305807528E-3</v>
      </c>
      <c r="O3321" s="14">
        <v>2.0000000000000005E-3</v>
      </c>
      <c r="P3321" s="14">
        <v>5.0000000000000001E-4</v>
      </c>
      <c r="Q3321" s="14">
        <v>0.12748543381380656</v>
      </c>
      <c r="R3321" s="14">
        <v>2.0880497783617877E-2</v>
      </c>
      <c r="S3321" s="14">
        <v>1.1623403093159432E-2</v>
      </c>
      <c r="T3321" s="14">
        <v>2.1455951805289381E-2</v>
      </c>
      <c r="U3321" s="14">
        <v>0.11612951244817439</v>
      </c>
    </row>
    <row r="3322" spans="2:21" hidden="1" x14ac:dyDescent="0.3">
      <c r="B3322" s="13">
        <v>3299</v>
      </c>
      <c r="C3322" s="14">
        <v>6.5716177236597173E-2</v>
      </c>
      <c r="D3322" s="14">
        <v>0.18289611921732463</v>
      </c>
      <c r="E3322" s="14">
        <v>9.4999999999999987E-2</v>
      </c>
      <c r="F3322" s="14">
        <v>0.10144705867102896</v>
      </c>
      <c r="G3322" s="14">
        <v>5.7528580113287014E-2</v>
      </c>
      <c r="H3322" s="14">
        <v>2.4853601384216568E-2</v>
      </c>
      <c r="I3322" s="14">
        <v>6.486028123829457E-2</v>
      </c>
      <c r="J3322" s="14">
        <v>1.3973845045889775E-2</v>
      </c>
      <c r="K3322" s="14">
        <v>1.7536804387786108E-2</v>
      </c>
      <c r="L3322" s="14">
        <v>0.01</v>
      </c>
      <c r="M3322" s="14">
        <v>8.0000000000000002E-3</v>
      </c>
      <c r="N3322" s="14">
        <v>7.8928641446878445E-3</v>
      </c>
      <c r="O3322" s="14">
        <v>2.0000000000000005E-3</v>
      </c>
      <c r="P3322" s="14">
        <v>5.0000000000000001E-4</v>
      </c>
      <c r="Q3322" s="14">
        <v>0.12449487875117499</v>
      </c>
      <c r="R3322" s="14">
        <v>2.6739891750172773E-2</v>
      </c>
      <c r="S3322" s="14">
        <v>1.128256939345105E-2</v>
      </c>
      <c r="T3322" s="14">
        <v>1.7202449999415375E-2</v>
      </c>
      <c r="U3322" s="14">
        <v>0.10888985492083025</v>
      </c>
    </row>
    <row r="3323" spans="2:21" hidden="1" x14ac:dyDescent="0.3">
      <c r="B3323" s="13">
        <v>3300</v>
      </c>
      <c r="C3323" s="14">
        <v>0.10111254939565137</v>
      </c>
      <c r="D3323" s="14">
        <v>9.9781067480336813E-2</v>
      </c>
      <c r="E3323" s="14">
        <v>9.4999999999999973E-2</v>
      </c>
      <c r="F3323" s="14">
        <v>3.2924122292401783E-2</v>
      </c>
      <c r="G3323" s="14">
        <v>5.7645936974575589E-2</v>
      </c>
      <c r="H3323" s="14">
        <v>2.7312895612572795E-2</v>
      </c>
      <c r="I3323" s="14">
        <v>6.8643242144898822E-2</v>
      </c>
      <c r="J3323" s="14">
        <v>1.4071768268745607E-2</v>
      </c>
      <c r="K3323" s="14">
        <v>1.4494296141481993E-2</v>
      </c>
      <c r="L3323" s="14">
        <v>9.9999999999999985E-3</v>
      </c>
      <c r="M3323" s="14">
        <v>8.0000000000000019E-3</v>
      </c>
      <c r="N3323" s="14">
        <v>1.0569018080544671E-2</v>
      </c>
      <c r="O3323" s="14">
        <v>2E-3</v>
      </c>
      <c r="P3323" s="14">
        <v>5.0000000000000023E-4</v>
      </c>
      <c r="Q3323" s="14">
        <v>0.12078171089696134</v>
      </c>
      <c r="R3323" s="14">
        <v>1.8743939647067873E-2</v>
      </c>
      <c r="S3323" s="14">
        <v>5.4233105240291939E-3</v>
      </c>
      <c r="T3323" s="14">
        <v>2.6751156165288708E-2</v>
      </c>
      <c r="U3323" s="14">
        <v>0.10972374703864812</v>
      </c>
    </row>
    <row r="3324" spans="2:21" hidden="1" x14ac:dyDescent="0.3">
      <c r="B3324" s="13">
        <v>3301</v>
      </c>
      <c r="C3324" s="14">
        <v>2.8123908776976528E-2</v>
      </c>
      <c r="D3324" s="14">
        <v>0.12295334898742522</v>
      </c>
      <c r="E3324" s="14">
        <v>9.5000000000000001E-2</v>
      </c>
      <c r="F3324" s="14">
        <v>9.8426634943868399E-2</v>
      </c>
      <c r="G3324" s="14">
        <v>3.411748518610111E-2</v>
      </c>
      <c r="H3324" s="14">
        <v>2.7922202275698325E-2</v>
      </c>
      <c r="I3324" s="14">
        <v>3.7307670300503887E-2</v>
      </c>
      <c r="J3324" s="14">
        <v>1.4024824357064224E-2</v>
      </c>
      <c r="K3324" s="14">
        <v>2.6630931087091053E-2</v>
      </c>
      <c r="L3324" s="14">
        <v>9.9999999999999985E-3</v>
      </c>
      <c r="M3324" s="14">
        <v>8.0000000000000036E-3</v>
      </c>
      <c r="N3324" s="14">
        <v>8.7367105016756593E-3</v>
      </c>
      <c r="O3324" s="14">
        <v>2.0000000000000009E-3</v>
      </c>
      <c r="P3324" s="14">
        <v>5.0000000000000001E-4</v>
      </c>
      <c r="Q3324" s="14">
        <v>0.12182576126448287</v>
      </c>
      <c r="R3324" s="14">
        <v>2.1892520620157608E-2</v>
      </c>
      <c r="S3324" s="14">
        <v>7.5016049497580138E-3</v>
      </c>
      <c r="T3324" s="14">
        <v>1.8094401852989914E-2</v>
      </c>
      <c r="U3324" s="14">
        <v>0.11507955553850562</v>
      </c>
    </row>
    <row r="3325" spans="2:21" hidden="1" x14ac:dyDescent="0.3">
      <c r="B3325" s="13">
        <v>3302</v>
      </c>
      <c r="C3325" s="14">
        <v>6.4374951282497095E-2</v>
      </c>
      <c r="D3325" s="14">
        <v>2.3128079721425901E-2</v>
      </c>
      <c r="E3325" s="14">
        <v>9.4999999999999987E-2</v>
      </c>
      <c r="F3325" s="14">
        <v>5.7244028285634296E-2</v>
      </c>
      <c r="G3325" s="14">
        <v>3.5925150448644763E-2</v>
      </c>
      <c r="H3325" s="14">
        <v>2.4351566911947203E-2</v>
      </c>
      <c r="I3325" s="14">
        <v>4.2424437686439803E-4</v>
      </c>
      <c r="J3325" s="14">
        <v>1.3963744304133082E-2</v>
      </c>
      <c r="K3325" s="14">
        <v>2.4354963083140651E-2</v>
      </c>
      <c r="L3325" s="14">
        <v>1.0000000000000002E-2</v>
      </c>
      <c r="M3325" s="14">
        <v>8.0000000000000036E-3</v>
      </c>
      <c r="N3325" s="14">
        <v>8.3927065723715874E-3</v>
      </c>
      <c r="O3325" s="14">
        <v>2.0000000000000005E-3</v>
      </c>
      <c r="P3325" s="14">
        <v>5.0000000000000023E-4</v>
      </c>
      <c r="Q3325" s="14">
        <v>0.1228830578809417</v>
      </c>
      <c r="R3325" s="14">
        <v>2.4424969812486926E-2</v>
      </c>
      <c r="S3325" s="14">
        <v>9.675720118857669E-3</v>
      </c>
      <c r="T3325" s="14">
        <v>2.270086521572362E-2</v>
      </c>
      <c r="U3325" s="14">
        <v>0.11023707000431011</v>
      </c>
    </row>
    <row r="3326" spans="2:21" hidden="1" x14ac:dyDescent="0.3">
      <c r="B3326" s="13">
        <v>3303</v>
      </c>
      <c r="C3326" s="14">
        <v>8.6829408443897915E-2</v>
      </c>
      <c r="D3326" s="14">
        <v>0.10651830124719666</v>
      </c>
      <c r="E3326" s="14">
        <v>9.5000000000000015E-2</v>
      </c>
      <c r="F3326" s="14">
        <v>8.6769057543341327E-2</v>
      </c>
      <c r="G3326" s="14">
        <v>6.6598616362717536E-2</v>
      </c>
      <c r="H3326" s="14">
        <v>2.6725465784080311E-2</v>
      </c>
      <c r="I3326" s="14">
        <v>2.4410822947233547E-2</v>
      </c>
      <c r="J3326" s="14">
        <v>1.4073444487898669E-2</v>
      </c>
      <c r="K3326" s="14">
        <v>9.1770768519331084E-3</v>
      </c>
      <c r="L3326" s="14">
        <v>9.9999999999999985E-3</v>
      </c>
      <c r="M3326" s="14">
        <v>7.9999999999999984E-3</v>
      </c>
      <c r="N3326" s="14">
        <v>7.9460727276021888E-3</v>
      </c>
      <c r="O3326" s="14">
        <v>2.0000000000000009E-3</v>
      </c>
      <c r="P3326" s="14">
        <v>5.0000000000000012E-4</v>
      </c>
      <c r="Q3326" s="14">
        <v>0.12119214401502779</v>
      </c>
      <c r="R3326" s="14">
        <v>1.9625130955869895E-2</v>
      </c>
      <c r="S3326" s="14">
        <v>1.3793655458562941E-2</v>
      </c>
      <c r="T3326" s="14">
        <v>2.3653491852934333E-2</v>
      </c>
      <c r="U3326" s="14">
        <v>0.1158438360961014</v>
      </c>
    </row>
    <row r="3327" spans="2:21" hidden="1" x14ac:dyDescent="0.3">
      <c r="B3327" s="13">
        <v>3304</v>
      </c>
      <c r="C3327" s="14">
        <v>7.2057595836998597E-2</v>
      </c>
      <c r="D3327" s="14">
        <v>7.1516342247165965E-2</v>
      </c>
      <c r="E3327" s="14">
        <v>9.4999999999999973E-2</v>
      </c>
      <c r="F3327" s="14">
        <v>8.8643386570478294E-2</v>
      </c>
      <c r="G3327" s="14">
        <v>4.1553528342522697E-2</v>
      </c>
      <c r="H3327" s="14">
        <v>2.2083720257497729E-2</v>
      </c>
      <c r="I3327" s="14">
        <v>5.6821225285710389E-2</v>
      </c>
      <c r="J3327" s="14">
        <v>1.3982111603975439E-2</v>
      </c>
      <c r="K3327" s="14">
        <v>2.651270310710753E-2</v>
      </c>
      <c r="L3327" s="14">
        <v>9.9999999999999985E-3</v>
      </c>
      <c r="M3327" s="14">
        <v>8.0000000000000019E-3</v>
      </c>
      <c r="N3327" s="14">
        <v>1.1827979051179497E-2</v>
      </c>
      <c r="O3327" s="14">
        <v>1.9999999999999992E-3</v>
      </c>
      <c r="P3327" s="14">
        <v>4.999999999999999E-4</v>
      </c>
      <c r="Q3327" s="14">
        <v>0.12708038702548149</v>
      </c>
      <c r="R3327" s="14">
        <v>2.2685765785684878E-2</v>
      </c>
      <c r="S3327" s="14">
        <v>5.7698285221758176E-3</v>
      </c>
      <c r="T3327" s="14">
        <v>1.497519570260784E-2</v>
      </c>
      <c r="U3327" s="14">
        <v>0.11089076981206102</v>
      </c>
    </row>
    <row r="3328" spans="2:21" hidden="1" x14ac:dyDescent="0.3">
      <c r="B3328" s="13">
        <v>3305</v>
      </c>
      <c r="C3328" s="14">
        <v>0.10836520997056075</v>
      </c>
      <c r="D3328" s="14">
        <v>9.9188822016306702E-2</v>
      </c>
      <c r="E3328" s="14">
        <v>9.5000000000000001E-2</v>
      </c>
      <c r="F3328" s="14">
        <v>9.6616525299924746E-2</v>
      </c>
      <c r="G3328" s="14">
        <v>4.9742107826489211E-2</v>
      </c>
      <c r="H3328" s="14">
        <v>2.1742433895643551E-2</v>
      </c>
      <c r="I3328" s="14">
        <v>0.10317987375488788</v>
      </c>
      <c r="J3328" s="14">
        <v>1.4011856837681785E-2</v>
      </c>
      <c r="K3328" s="14">
        <v>2.3785903712942143E-2</v>
      </c>
      <c r="L3328" s="14">
        <v>1.0000000000000002E-2</v>
      </c>
      <c r="M3328" s="14">
        <v>8.0000000000000036E-3</v>
      </c>
      <c r="N3328" s="14">
        <v>1.1026268574993952E-2</v>
      </c>
      <c r="O3328" s="14">
        <v>2E-3</v>
      </c>
      <c r="P3328" s="14">
        <v>5.0000000000000023E-4</v>
      </c>
      <c r="Q3328" s="14">
        <v>0.12773626478648153</v>
      </c>
      <c r="R3328" s="14">
        <v>1.9880454755747862E-2</v>
      </c>
      <c r="S3328" s="14">
        <v>8.3799862198285606E-3</v>
      </c>
      <c r="T3328" s="14">
        <v>2.036547436310536E-2</v>
      </c>
      <c r="U3328" s="14">
        <v>0.11485741534697561</v>
      </c>
    </row>
    <row r="3329" spans="2:21" hidden="1" x14ac:dyDescent="0.3">
      <c r="B3329" s="13">
        <v>3306</v>
      </c>
      <c r="C3329" s="14">
        <v>2.6814352846828204E-2</v>
      </c>
      <c r="D3329" s="14">
        <v>9.8715015455057981E-2</v>
      </c>
      <c r="E3329" s="14">
        <v>9.4999999999999987E-2</v>
      </c>
      <c r="F3329" s="14">
        <v>5.1148774967326269E-2</v>
      </c>
      <c r="G3329" s="14">
        <v>3.2516349123608415E-2</v>
      </c>
      <c r="H3329" s="14">
        <v>2.8586517367129909E-2</v>
      </c>
      <c r="I3329" s="14">
        <v>1.0468923641990042E-2</v>
      </c>
      <c r="J3329" s="14">
        <v>1.4140152914150207E-2</v>
      </c>
      <c r="K3329" s="14">
        <v>3.0812084097142128E-2</v>
      </c>
      <c r="L3329" s="14">
        <v>9.9999999999999985E-3</v>
      </c>
      <c r="M3329" s="14">
        <v>8.0000000000000002E-3</v>
      </c>
      <c r="N3329" s="14">
        <v>9.8602628030256198E-3</v>
      </c>
      <c r="O3329" s="14">
        <v>1.9999999999999996E-3</v>
      </c>
      <c r="P3329" s="14">
        <v>5.0000000000000023E-4</v>
      </c>
      <c r="Q3329" s="14">
        <v>0.12232778656069157</v>
      </c>
      <c r="R3329" s="14">
        <v>1.5768047645524141E-2</v>
      </c>
      <c r="S3329" s="14">
        <v>9.6448729670225233E-3</v>
      </c>
      <c r="T3329" s="14">
        <v>1.9544574751041755E-2</v>
      </c>
      <c r="U3329" s="14">
        <v>0.11437314422146549</v>
      </c>
    </row>
    <row r="3330" spans="2:21" hidden="1" x14ac:dyDescent="0.3">
      <c r="B3330" s="13">
        <v>3307</v>
      </c>
      <c r="C3330" s="14">
        <v>0.10263091194661358</v>
      </c>
      <c r="D3330" s="14">
        <v>6.1764099831163252E-2</v>
      </c>
      <c r="E3330" s="14">
        <v>9.5000000000000001E-2</v>
      </c>
      <c r="F3330" s="14">
        <v>0.13099772530310688</v>
      </c>
      <c r="G3330" s="14">
        <v>6.5309298019702366E-2</v>
      </c>
      <c r="H3330" s="14">
        <v>2.8273376196072189E-2</v>
      </c>
      <c r="I3330" s="14">
        <v>2.4712257780583165E-2</v>
      </c>
      <c r="J3330" s="14">
        <v>1.3983604395821898E-2</v>
      </c>
      <c r="K3330" s="14">
        <v>1.5009576857674475E-2</v>
      </c>
      <c r="L3330" s="14">
        <v>9.9999999999999967E-3</v>
      </c>
      <c r="M3330" s="14">
        <v>8.0000000000000019E-3</v>
      </c>
      <c r="N3330" s="14">
        <v>7.0204031552948999E-3</v>
      </c>
      <c r="O3330" s="14">
        <v>2.0000000000000009E-3</v>
      </c>
      <c r="P3330" s="14">
        <v>5.0000000000000012E-4</v>
      </c>
      <c r="Q3330" s="14">
        <v>0.1234001446439002</v>
      </c>
      <c r="R3330" s="14">
        <v>2.1930365098491975E-2</v>
      </c>
      <c r="S3330" s="14">
        <v>8.8835616127835876E-3</v>
      </c>
      <c r="T3330" s="14">
        <v>1.7526003465127754E-2</v>
      </c>
      <c r="U3330" s="14">
        <v>0.10830985394227259</v>
      </c>
    </row>
    <row r="3331" spans="2:21" hidden="1" x14ac:dyDescent="0.3">
      <c r="B3331" s="13">
        <v>3308</v>
      </c>
      <c r="C3331" s="14">
        <v>0.10734254640298002</v>
      </c>
      <c r="D3331" s="14">
        <v>0.17156784362945493</v>
      </c>
      <c r="E3331" s="14">
        <v>9.4999999999999987E-2</v>
      </c>
      <c r="F3331" s="14">
        <v>0.10727593503914092</v>
      </c>
      <c r="G3331" s="14">
        <v>7.7271392405466766E-2</v>
      </c>
      <c r="H3331" s="14">
        <v>2.3932288239100645E-2</v>
      </c>
      <c r="I3331" s="14">
        <v>0.10091256144149163</v>
      </c>
      <c r="J3331" s="14">
        <v>1.4068093545847319E-2</v>
      </c>
      <c r="K3331" s="14">
        <v>1.2874657676355535E-2</v>
      </c>
      <c r="L3331" s="14">
        <v>9.9999999999999985E-3</v>
      </c>
      <c r="M3331" s="14">
        <v>8.0000000000000036E-3</v>
      </c>
      <c r="N3331" s="14">
        <v>1.1075377586563682E-2</v>
      </c>
      <c r="O3331" s="14">
        <v>1.9999999999999996E-3</v>
      </c>
      <c r="P3331" s="14">
        <v>5.0000000000000034E-4</v>
      </c>
      <c r="Q3331" s="14">
        <v>0.12297896169467992</v>
      </c>
      <c r="R3331" s="14">
        <v>2.0222194558324295E-2</v>
      </c>
      <c r="S3331" s="14">
        <v>6.6861438657871922E-3</v>
      </c>
      <c r="T3331" s="14">
        <v>1.5396359564837175E-2</v>
      </c>
      <c r="U3331" s="14">
        <v>0.11221504306049239</v>
      </c>
    </row>
    <row r="3332" spans="2:21" hidden="1" x14ac:dyDescent="0.3">
      <c r="B3332" s="13">
        <v>3309</v>
      </c>
      <c r="C3332" s="14">
        <v>0.12172427105203146</v>
      </c>
      <c r="D3332" s="14">
        <v>7.9668414114148073E-2</v>
      </c>
      <c r="E3332" s="14">
        <v>9.4999999999999987E-2</v>
      </c>
      <c r="F3332" s="14">
        <v>7.6398478086704871E-2</v>
      </c>
      <c r="G3332" s="14">
        <v>6.8181896728381139E-2</v>
      </c>
      <c r="H3332" s="14">
        <v>2.9592318359995207E-2</v>
      </c>
      <c r="I3332" s="14">
        <v>1.4129904594847795E-2</v>
      </c>
      <c r="J3332" s="14">
        <v>1.4123752260057239E-2</v>
      </c>
      <c r="K3332" s="14">
        <v>1.1168192366902412E-2</v>
      </c>
      <c r="L3332" s="14">
        <v>9.9999999999999985E-3</v>
      </c>
      <c r="M3332" s="14">
        <v>8.0000000000000002E-3</v>
      </c>
      <c r="N3332" s="14">
        <v>9.7091433344854636E-3</v>
      </c>
      <c r="O3332" s="14">
        <v>2.0000000000000005E-3</v>
      </c>
      <c r="P3332" s="14">
        <v>5.0000000000000001E-4</v>
      </c>
      <c r="Q3332" s="14">
        <v>0.12682748936585081</v>
      </c>
      <c r="R3332" s="14">
        <v>2.4321438028156131E-2</v>
      </c>
      <c r="S3332" s="14">
        <v>1.0565319927687788E-2</v>
      </c>
      <c r="T3332" s="14">
        <v>1.6327713727886901E-2</v>
      </c>
      <c r="U3332" s="14">
        <v>0.11253344649595451</v>
      </c>
    </row>
    <row r="3333" spans="2:21" hidden="1" x14ac:dyDescent="0.3">
      <c r="B3333" s="13">
        <v>3310</v>
      </c>
      <c r="C3333" s="14">
        <v>0.10008046632344822</v>
      </c>
      <c r="D3333" s="14">
        <v>7.1940474557517786E-4</v>
      </c>
      <c r="E3333" s="14">
        <v>9.4999999999999987E-2</v>
      </c>
      <c r="F3333" s="14">
        <v>0.10115747417468109</v>
      </c>
      <c r="G3333" s="14">
        <v>4.6787871947526143E-2</v>
      </c>
      <c r="H3333" s="14">
        <v>2.1905357484001894E-2</v>
      </c>
      <c r="I3333" s="14">
        <v>1.9199344732063712E-2</v>
      </c>
      <c r="J3333" s="14">
        <v>1.4081081369284707E-2</v>
      </c>
      <c r="K3333" s="14">
        <v>1.4713406182597795E-2</v>
      </c>
      <c r="L3333" s="14">
        <v>9.9999999999999985E-3</v>
      </c>
      <c r="M3333" s="14">
        <v>8.0000000000000019E-3</v>
      </c>
      <c r="N3333" s="14">
        <v>1.1090545022534362E-2</v>
      </c>
      <c r="O3333" s="14">
        <v>2.0000000000000018E-3</v>
      </c>
      <c r="P3333" s="14">
        <v>5.0000000000000023E-4</v>
      </c>
      <c r="Q3333" s="14">
        <v>0.12401320373402343</v>
      </c>
      <c r="R3333" s="14">
        <v>1.7254552081468123E-2</v>
      </c>
      <c r="S3333" s="14">
        <v>9.2227527114404663E-3</v>
      </c>
      <c r="T3333" s="14">
        <v>2.0683004831457661E-2</v>
      </c>
      <c r="U3333" s="14">
        <v>0.10698068131927041</v>
      </c>
    </row>
    <row r="3334" spans="2:21" hidden="1" x14ac:dyDescent="0.3">
      <c r="B3334" s="13">
        <v>3311</v>
      </c>
      <c r="C3334" s="14">
        <v>8.6421174907328813E-2</v>
      </c>
      <c r="D3334" s="14">
        <v>0.12014321856695699</v>
      </c>
      <c r="E3334" s="14">
        <v>9.5000000000000001E-2</v>
      </c>
      <c r="F3334" s="14">
        <v>4.2873966751954387E-2</v>
      </c>
      <c r="G3334" s="14">
        <v>6.2172284872874677E-2</v>
      </c>
      <c r="H3334" s="14">
        <v>2.9455746389372171E-2</v>
      </c>
      <c r="I3334" s="14">
        <v>0.1032962893330613</v>
      </c>
      <c r="J3334" s="14">
        <v>1.4047642692797346E-2</v>
      </c>
      <c r="K3334" s="14">
        <v>2.3308607074249071E-2</v>
      </c>
      <c r="L3334" s="14">
        <v>9.9999999999999967E-3</v>
      </c>
      <c r="M3334" s="14">
        <v>8.0000000000000036E-3</v>
      </c>
      <c r="N3334" s="14">
        <v>7.5682565826033325E-3</v>
      </c>
      <c r="O3334" s="14">
        <v>2E-3</v>
      </c>
      <c r="P3334" s="14">
        <v>5.0000000000000034E-4</v>
      </c>
      <c r="Q3334" s="14">
        <v>0.1279037539394067</v>
      </c>
      <c r="R3334" s="14">
        <v>2.2257312053710163E-2</v>
      </c>
      <c r="S3334" s="14">
        <v>5.5707207849231589E-3</v>
      </c>
      <c r="T3334" s="14">
        <v>2.5546161855255663E-2</v>
      </c>
      <c r="U3334" s="14">
        <v>0.1124006919833359</v>
      </c>
    </row>
    <row r="3335" spans="2:21" hidden="1" x14ac:dyDescent="0.3">
      <c r="B3335" s="13">
        <v>3312</v>
      </c>
      <c r="C3335" s="14">
        <v>8.9810462962785345E-2</v>
      </c>
      <c r="D3335" s="14">
        <v>0.1090822817604726</v>
      </c>
      <c r="E3335" s="14">
        <v>9.4999999999999987E-2</v>
      </c>
      <c r="F3335" s="14">
        <v>4.1085800326996713E-2</v>
      </c>
      <c r="G3335" s="14">
        <v>5.3987570385889937E-2</v>
      </c>
      <c r="H3335" s="14">
        <v>2.6317127405861979E-2</v>
      </c>
      <c r="I3335" s="14">
        <v>5.5400486313674988E-2</v>
      </c>
      <c r="J3335" s="14">
        <v>1.3979663385839952E-2</v>
      </c>
      <c r="K3335" s="14">
        <v>2.0055282181021674E-2</v>
      </c>
      <c r="L3335" s="14">
        <v>9.9999999999999985E-3</v>
      </c>
      <c r="M3335" s="14">
        <v>8.0000000000000002E-3</v>
      </c>
      <c r="N3335" s="14">
        <v>9.6113326467582132E-3</v>
      </c>
      <c r="O3335" s="14">
        <v>2E-3</v>
      </c>
      <c r="P3335" s="14">
        <v>5.0000000000000023E-4</v>
      </c>
      <c r="Q3335" s="14">
        <v>0.1222151600771731</v>
      </c>
      <c r="R3335" s="14">
        <v>1.8994651953373451E-2</v>
      </c>
      <c r="S3335" s="14">
        <v>1.4619237970912028E-2</v>
      </c>
      <c r="T3335" s="14">
        <v>2.0403986801916196E-2</v>
      </c>
      <c r="U3335" s="14">
        <v>0.1168892525602101</v>
      </c>
    </row>
    <row r="3336" spans="2:21" hidden="1" x14ac:dyDescent="0.3">
      <c r="B3336" s="13">
        <v>3313</v>
      </c>
      <c r="C3336" s="14">
        <v>5.9857066608971048E-2</v>
      </c>
      <c r="D3336" s="14">
        <v>5.4415726728018601E-2</v>
      </c>
      <c r="E3336" s="14">
        <v>9.5000000000000015E-2</v>
      </c>
      <c r="F3336" s="14">
        <v>0.10002741179175195</v>
      </c>
      <c r="G3336" s="14">
        <v>6.0036191011111906E-2</v>
      </c>
      <c r="H3336" s="14">
        <v>2.717442207800997E-2</v>
      </c>
      <c r="I3336" s="14">
        <v>1.2233789679258159E-2</v>
      </c>
      <c r="J3336" s="14">
        <v>1.4012542250970801E-2</v>
      </c>
      <c r="K3336" s="14">
        <v>8.8890636192395199E-3</v>
      </c>
      <c r="L3336" s="14">
        <v>9.9999999999999985E-3</v>
      </c>
      <c r="M3336" s="14">
        <v>8.0000000000000036E-3</v>
      </c>
      <c r="N3336" s="14">
        <v>1.0041829912500284E-2</v>
      </c>
      <c r="O3336" s="14">
        <v>2.0000000000000009E-3</v>
      </c>
      <c r="P3336" s="14">
        <v>5.0000000000000012E-4</v>
      </c>
      <c r="Q3336" s="14">
        <v>0.12461622769159879</v>
      </c>
      <c r="R3336" s="14">
        <v>2.1645254502643742E-2</v>
      </c>
      <c r="S3336" s="14">
        <v>1.02255354132843E-2</v>
      </c>
      <c r="T3336" s="14">
        <v>2.4250043533174871E-2</v>
      </c>
      <c r="U3336" s="14">
        <v>0.11159847385002843</v>
      </c>
    </row>
    <row r="3337" spans="2:21" hidden="1" x14ac:dyDescent="0.3">
      <c r="B3337" s="13">
        <v>3314</v>
      </c>
      <c r="C3337" s="14">
        <v>7.4589392321734088E-2</v>
      </c>
      <c r="D3337" s="14">
        <v>0.1030373261752545</v>
      </c>
      <c r="E3337" s="14">
        <v>9.5000000000000001E-2</v>
      </c>
      <c r="F3337" s="14">
        <v>8.2622418025885838E-2</v>
      </c>
      <c r="G3337" s="14">
        <v>5.40315568117593E-2</v>
      </c>
      <c r="H3337" s="14">
        <v>2.608616070982402E-2</v>
      </c>
      <c r="I3337" s="14">
        <v>4.3247483730018972E-2</v>
      </c>
      <c r="J3337" s="14">
        <v>1.4116597503214803E-2</v>
      </c>
      <c r="K3337" s="14">
        <v>2.4368284110033146E-2</v>
      </c>
      <c r="L3337" s="14">
        <v>0.01</v>
      </c>
      <c r="M3337" s="14">
        <v>8.0000000000000019E-3</v>
      </c>
      <c r="N3337" s="14">
        <v>1.0896311079258746E-2</v>
      </c>
      <c r="O3337" s="14">
        <v>2.0000000000000005E-3</v>
      </c>
      <c r="P3337" s="14">
        <v>5.0000000000000023E-4</v>
      </c>
      <c r="Q3337" s="14">
        <v>0.12381574412296227</v>
      </c>
      <c r="R3337" s="14">
        <v>2.3796737991661866E-2</v>
      </c>
      <c r="S3337" s="14">
        <v>1.0702074491848353E-2</v>
      </c>
      <c r="T3337" s="14">
        <v>2.2221050485051831E-2</v>
      </c>
      <c r="U3337" s="14">
        <v>0.10826117867162914</v>
      </c>
    </row>
    <row r="3338" spans="2:21" hidden="1" x14ac:dyDescent="0.3">
      <c r="B3338" s="13">
        <v>3315</v>
      </c>
      <c r="C3338" s="14">
        <v>0.10081864422362442</v>
      </c>
      <c r="D3338" s="14">
        <v>9.3874976310984223E-2</v>
      </c>
      <c r="E3338" s="14">
        <v>9.4999999999999987E-2</v>
      </c>
      <c r="F3338" s="14">
        <v>6.9886866778005416E-2</v>
      </c>
      <c r="G3338" s="14">
        <v>3.9201901126795509E-2</v>
      </c>
      <c r="H3338" s="14">
        <v>2.4286327960590739E-2</v>
      </c>
      <c r="I3338" s="14">
        <v>3.8712776948946273E-2</v>
      </c>
      <c r="J3338" s="14">
        <v>1.4126661461486464E-2</v>
      </c>
      <c r="K3338" s="14">
        <v>1.3748642426174565E-2</v>
      </c>
      <c r="L3338" s="14">
        <v>9.9999999999999985E-3</v>
      </c>
      <c r="M3338" s="14">
        <v>8.0000000000000036E-3</v>
      </c>
      <c r="N3338" s="14">
        <v>7.8377547130936403E-3</v>
      </c>
      <c r="O3338" s="14">
        <v>2.0000000000000005E-3</v>
      </c>
      <c r="P3338" s="14">
        <v>5.0000000000000012E-4</v>
      </c>
      <c r="Q3338" s="14">
        <v>0.12402986999427139</v>
      </c>
      <c r="R3338" s="14">
        <v>1.9492977813006768E-2</v>
      </c>
      <c r="S3338" s="14">
        <v>1.1398761444356795E-2</v>
      </c>
      <c r="T3338" s="14">
        <v>2.0171369648390121E-2</v>
      </c>
      <c r="U3338" s="14">
        <v>0.11672641349890921</v>
      </c>
    </row>
    <row r="3339" spans="2:21" hidden="1" x14ac:dyDescent="0.3">
      <c r="B3339" s="13">
        <v>3316</v>
      </c>
      <c r="C3339" s="14">
        <v>7.5810323039840102E-2</v>
      </c>
      <c r="D3339" s="14">
        <v>8.3608850786448835E-2</v>
      </c>
      <c r="E3339" s="14">
        <v>9.4999999999999987E-2</v>
      </c>
      <c r="F3339" s="14">
        <v>4.6190246768404344E-2</v>
      </c>
      <c r="G3339" s="14">
        <v>8.2244699240366426E-2</v>
      </c>
      <c r="H3339" s="14">
        <v>2.6881003855058243E-2</v>
      </c>
      <c r="I3339" s="14">
        <v>-1.4762145756980545E-2</v>
      </c>
      <c r="J3339" s="14">
        <v>1.4034733173700679E-2</v>
      </c>
      <c r="K3339" s="14">
        <v>1.9667543623330327E-2</v>
      </c>
      <c r="L3339" s="14">
        <v>9.9999999999999967E-3</v>
      </c>
      <c r="M3339" s="14">
        <v>8.0000000000000019E-3</v>
      </c>
      <c r="N3339" s="14">
        <v>1.0343636942694348E-2</v>
      </c>
      <c r="O3339" s="14">
        <v>2E-3</v>
      </c>
      <c r="P3339" s="14">
        <v>5.0000000000000012E-4</v>
      </c>
      <c r="Q3339" s="14">
        <v>0.12589875782378848</v>
      </c>
      <c r="R3339" s="14">
        <v>1.9967888251920626E-2</v>
      </c>
      <c r="S3339" s="14">
        <v>1.1556906572415211E-2</v>
      </c>
      <c r="T3339" s="14">
        <v>1.2727076355183619E-2</v>
      </c>
      <c r="U3339" s="14">
        <v>0.10697890505185043</v>
      </c>
    </row>
    <row r="3340" spans="2:21" hidden="1" x14ac:dyDescent="0.3">
      <c r="B3340" s="13">
        <v>3317</v>
      </c>
      <c r="C3340" s="14">
        <v>4.9187934733134896E-2</v>
      </c>
      <c r="D3340" s="14">
        <v>9.3106794003292442E-2</v>
      </c>
      <c r="E3340" s="14">
        <v>9.4999999999999987E-2</v>
      </c>
      <c r="F3340" s="14">
        <v>5.7794154737822095E-2</v>
      </c>
      <c r="G3340" s="14">
        <v>4.3933016683076101E-2</v>
      </c>
      <c r="H3340" s="14">
        <v>2.7772585573532339E-2</v>
      </c>
      <c r="I3340" s="14">
        <v>0.13275904309549388</v>
      </c>
      <c r="J3340" s="14">
        <v>1.3982757678038417E-2</v>
      </c>
      <c r="K3340" s="14">
        <v>1.351271904001158E-2</v>
      </c>
      <c r="L3340" s="14">
        <v>9.9999999999999967E-3</v>
      </c>
      <c r="M3340" s="14">
        <v>7.9999999999999984E-3</v>
      </c>
      <c r="N3340" s="14">
        <v>1.0670629172489269E-2</v>
      </c>
      <c r="O3340" s="14">
        <v>2E-3</v>
      </c>
      <c r="P3340" s="14">
        <v>4.999999999999999E-4</v>
      </c>
      <c r="Q3340" s="14">
        <v>0.12233003063967317</v>
      </c>
      <c r="R3340" s="14">
        <v>2.1857264574315843E-2</v>
      </c>
      <c r="S3340" s="14">
        <v>7.8916074352109525E-3</v>
      </c>
      <c r="T3340" s="14">
        <v>1.2210263725357957E-2</v>
      </c>
      <c r="U3340" s="14">
        <v>0.1124198328718875</v>
      </c>
    </row>
    <row r="3341" spans="2:21" hidden="1" x14ac:dyDescent="0.3">
      <c r="B3341" s="13">
        <v>3318</v>
      </c>
      <c r="C3341" s="14">
        <v>9.4559624637640199E-2</v>
      </c>
      <c r="D3341" s="14">
        <v>0.12485477190562062</v>
      </c>
      <c r="E3341" s="14">
        <v>9.5000000000000001E-2</v>
      </c>
      <c r="F3341" s="14">
        <v>6.5915058599705742E-2</v>
      </c>
      <c r="G3341" s="14">
        <v>4.2903464261003846E-2</v>
      </c>
      <c r="H3341" s="14">
        <v>2.3281560964767536E-2</v>
      </c>
      <c r="I3341" s="14">
        <v>5.6039045052826031E-2</v>
      </c>
      <c r="J3341" s="14">
        <v>1.3950221348226561E-2</v>
      </c>
      <c r="K3341" s="14">
        <v>2.0179088118166041E-2</v>
      </c>
      <c r="L3341" s="14">
        <v>9.9999999999999985E-3</v>
      </c>
      <c r="M3341" s="14">
        <v>8.0000000000000019E-3</v>
      </c>
      <c r="N3341" s="14">
        <v>8.6078509735020379E-3</v>
      </c>
      <c r="O3341" s="14">
        <v>2E-3</v>
      </c>
      <c r="P3341" s="14">
        <v>4.999999999999999E-4</v>
      </c>
      <c r="Q3341" s="14">
        <v>0.1239124489336339</v>
      </c>
      <c r="R3341" s="14">
        <v>2.2498056280132888E-2</v>
      </c>
      <c r="S3341" s="14">
        <v>8.3511228586878282E-3</v>
      </c>
      <c r="T3341" s="14">
        <v>1.852147614198698E-2</v>
      </c>
      <c r="U3341" s="14">
        <v>0.11312760939250649</v>
      </c>
    </row>
    <row r="3342" spans="2:21" hidden="1" x14ac:dyDescent="0.3">
      <c r="B3342" s="13">
        <v>3319</v>
      </c>
      <c r="C3342" s="14">
        <v>9.2597543444008279E-2</v>
      </c>
      <c r="D3342" s="14">
        <v>0.11137890684457542</v>
      </c>
      <c r="E3342" s="14">
        <v>9.4999999999999987E-2</v>
      </c>
      <c r="F3342" s="14">
        <v>0.12728397317228157</v>
      </c>
      <c r="G3342" s="14">
        <v>3.7245527656482008E-2</v>
      </c>
      <c r="H3342" s="14">
        <v>2.5437393625690988E-2</v>
      </c>
      <c r="I3342" s="14">
        <v>2.7216110503597707E-2</v>
      </c>
      <c r="J3342" s="14">
        <v>1.4079328107964311E-2</v>
      </c>
      <c r="K3342" s="14">
        <v>2.2931746325905722E-2</v>
      </c>
      <c r="L3342" s="14">
        <v>9.999999999999995E-3</v>
      </c>
      <c r="M3342" s="14">
        <v>8.0000000000000002E-3</v>
      </c>
      <c r="N3342" s="14">
        <v>9.368212878507998E-3</v>
      </c>
      <c r="O3342" s="14">
        <v>2.0000000000000005E-3</v>
      </c>
      <c r="P3342" s="14">
        <v>5.0000000000000023E-4</v>
      </c>
      <c r="Q3342" s="14">
        <v>0.1223671784217225</v>
      </c>
      <c r="R3342" s="14">
        <v>2.3166299955790247E-2</v>
      </c>
      <c r="S3342" s="14">
        <v>7.2558268613287739E-3</v>
      </c>
      <c r="T3342" s="14">
        <v>2.0911649627024697E-2</v>
      </c>
      <c r="U3342" s="14">
        <v>0.11288821812277032</v>
      </c>
    </row>
    <row r="3343" spans="2:21" hidden="1" x14ac:dyDescent="0.3">
      <c r="B3343" s="13">
        <v>3320</v>
      </c>
      <c r="C3343" s="14">
        <v>7.399379846649147E-2</v>
      </c>
      <c r="D3343" s="14">
        <v>8.3415460722627566E-2</v>
      </c>
      <c r="E3343" s="14">
        <v>9.4999999999999987E-2</v>
      </c>
      <c r="F3343" s="14">
        <v>3.2517743797868266E-2</v>
      </c>
      <c r="G3343" s="14">
        <v>6.1034407629729538E-2</v>
      </c>
      <c r="H3343" s="14">
        <v>3.1608168585013544E-2</v>
      </c>
      <c r="I3343" s="14">
        <v>4.1434029697150182E-2</v>
      </c>
      <c r="J3343" s="14">
        <v>1.4027380807331768E-2</v>
      </c>
      <c r="K3343" s="14">
        <v>5.1545835492430615E-3</v>
      </c>
      <c r="L3343" s="14">
        <v>9.9999999999999985E-3</v>
      </c>
      <c r="M3343" s="14">
        <v>8.0000000000000019E-3</v>
      </c>
      <c r="N3343" s="14">
        <v>8.547267267706703E-3</v>
      </c>
      <c r="O3343" s="14">
        <v>2.0000000000000005E-3</v>
      </c>
      <c r="P3343" s="14">
        <v>5.0000000000000023E-4</v>
      </c>
      <c r="Q3343" s="14">
        <v>0.12514743668106948</v>
      </c>
      <c r="R3343" s="14">
        <v>2.5067694376060219E-2</v>
      </c>
      <c r="S3343" s="14">
        <v>4.989785204645489E-3</v>
      </c>
      <c r="T3343" s="14">
        <v>2.0623555534582755E-2</v>
      </c>
      <c r="U3343" s="14">
        <v>0.11080457750756491</v>
      </c>
    </row>
    <row r="3344" spans="2:21" hidden="1" x14ac:dyDescent="0.3">
      <c r="B3344" s="13">
        <v>3321</v>
      </c>
      <c r="C3344" s="14">
        <v>6.8676498950957093E-2</v>
      </c>
      <c r="D3344" s="14">
        <v>5.8971056513646938E-2</v>
      </c>
      <c r="E3344" s="14">
        <v>9.4999999999999973E-2</v>
      </c>
      <c r="F3344" s="14">
        <v>0.10387581374692986</v>
      </c>
      <c r="G3344" s="14">
        <v>5.8037200010470469E-2</v>
      </c>
      <c r="H3344" s="14">
        <v>2.4775529068790499E-2</v>
      </c>
      <c r="I3344" s="14">
        <v>-3.5007058950512822E-2</v>
      </c>
      <c r="J3344" s="14">
        <v>1.4073940383342356E-2</v>
      </c>
      <c r="K3344" s="14">
        <v>2.0304065502050984E-2</v>
      </c>
      <c r="L3344" s="14">
        <v>9.9999999999999967E-3</v>
      </c>
      <c r="M3344" s="14">
        <v>8.0000000000000002E-3</v>
      </c>
      <c r="N3344" s="14">
        <v>8.4391867997478734E-3</v>
      </c>
      <c r="O3344" s="14">
        <v>2E-3</v>
      </c>
      <c r="P3344" s="14">
        <v>5.0000000000000001E-4</v>
      </c>
      <c r="Q3344" s="14">
        <v>0.12578875226835579</v>
      </c>
      <c r="R3344" s="14">
        <v>2.3829891338062306E-2</v>
      </c>
      <c r="S3344" s="14">
        <v>1.2466846539797915E-2</v>
      </c>
      <c r="T3344" s="14">
        <v>1.7412263868385028E-2</v>
      </c>
      <c r="U3344" s="14">
        <v>0.11426032675518104</v>
      </c>
    </row>
    <row r="3345" spans="2:21" hidden="1" x14ac:dyDescent="0.3">
      <c r="B3345" s="13">
        <v>3322</v>
      </c>
      <c r="C3345" s="14">
        <v>9.5968908729910402E-2</v>
      </c>
      <c r="D3345" s="14">
        <v>7.3583212053786706E-2</v>
      </c>
      <c r="E3345" s="14">
        <v>9.4999999999999987E-2</v>
      </c>
      <c r="F3345" s="14">
        <v>0.11563108531172278</v>
      </c>
      <c r="G3345" s="14">
        <v>6.8193569777183272E-2</v>
      </c>
      <c r="H3345" s="14">
        <v>2.731266732970359E-2</v>
      </c>
      <c r="I3345" s="14">
        <v>4.3657913083988462E-2</v>
      </c>
      <c r="J3345" s="14">
        <v>1.4141858499417155E-2</v>
      </c>
      <c r="K3345" s="14">
        <v>2.2166009071843809E-2</v>
      </c>
      <c r="L3345" s="14">
        <v>9.9999999999999985E-3</v>
      </c>
      <c r="M3345" s="14">
        <v>8.0000000000000019E-3</v>
      </c>
      <c r="N3345" s="14">
        <v>1.0871313074676101E-2</v>
      </c>
      <c r="O3345" s="14">
        <v>2.0000000000000005E-3</v>
      </c>
      <c r="P3345" s="14">
        <v>5.0000000000000001E-4</v>
      </c>
      <c r="Q3345" s="14">
        <v>0.12791099967937264</v>
      </c>
      <c r="R3345" s="14">
        <v>1.7650972757535455E-2</v>
      </c>
      <c r="S3345" s="14">
        <v>9.3091137325686159E-3</v>
      </c>
      <c r="T3345" s="14">
        <v>1.8991860504218208E-2</v>
      </c>
      <c r="U3345" s="14">
        <v>0.1072313303931757</v>
      </c>
    </row>
    <row r="3346" spans="2:21" hidden="1" x14ac:dyDescent="0.3">
      <c r="B3346" s="13">
        <v>3323</v>
      </c>
      <c r="C3346" s="14">
        <v>6.9936203006692621E-2</v>
      </c>
      <c r="D3346" s="14">
        <v>0.11569974742702349</v>
      </c>
      <c r="E3346" s="14">
        <v>9.4999999999999987E-2</v>
      </c>
      <c r="F3346" s="14">
        <v>3.6272024424147772E-2</v>
      </c>
      <c r="G3346" s="14">
        <v>3.4693116275675048E-2</v>
      </c>
      <c r="H3346" s="14">
        <v>2.6958612908791656E-2</v>
      </c>
      <c r="I3346" s="14">
        <v>8.0883863147868648E-2</v>
      </c>
      <c r="J3346" s="14">
        <v>1.4057596490019647E-2</v>
      </c>
      <c r="K3346" s="14">
        <v>2.4184439583169532E-2</v>
      </c>
      <c r="L3346" s="14">
        <v>9.999999999999995E-3</v>
      </c>
      <c r="M3346" s="14">
        <v>8.0000000000000019E-3</v>
      </c>
      <c r="N3346" s="14">
        <v>7.5951310893080503E-3</v>
      </c>
      <c r="O3346" s="14">
        <v>2.0000000000000013E-3</v>
      </c>
      <c r="P3346" s="14">
        <v>5.0000000000000001E-4</v>
      </c>
      <c r="Q3346" s="14">
        <v>0.12809350861804256</v>
      </c>
      <c r="R3346" s="14">
        <v>2.3754497275185658E-2</v>
      </c>
      <c r="S3346" s="14">
        <v>1.2757705767793901E-2</v>
      </c>
      <c r="T3346" s="14">
        <v>1.9146387811808888E-2</v>
      </c>
      <c r="U3346" s="14">
        <v>0.11299779857979687</v>
      </c>
    </row>
    <row r="3347" spans="2:21" hidden="1" x14ac:dyDescent="0.3">
      <c r="B3347" s="13">
        <v>3324</v>
      </c>
      <c r="C3347" s="14">
        <v>7.6188222888206883E-2</v>
      </c>
      <c r="D3347" s="14">
        <v>0.10853478766641414</v>
      </c>
      <c r="E3347" s="14">
        <v>9.4999999999999987E-2</v>
      </c>
      <c r="F3347" s="14">
        <v>8.0201009969806614E-2</v>
      </c>
      <c r="G3347" s="14">
        <v>5.0144759998210248E-2</v>
      </c>
      <c r="H3347" s="14">
        <v>2.7350725867670352E-2</v>
      </c>
      <c r="I3347" s="14">
        <v>4.9250734242884224E-2</v>
      </c>
      <c r="J3347" s="14">
        <v>1.4059387730537378E-2</v>
      </c>
      <c r="K3347" s="14">
        <v>2.2333984780189373E-2</v>
      </c>
      <c r="L3347" s="14">
        <v>9.999999999999995E-3</v>
      </c>
      <c r="M3347" s="14">
        <v>8.0000000000000002E-3</v>
      </c>
      <c r="N3347" s="14">
        <v>9.2412491483479086E-3</v>
      </c>
      <c r="O3347" s="14">
        <v>2.0000000000000005E-3</v>
      </c>
      <c r="P3347" s="14">
        <v>5.0000000000000012E-4</v>
      </c>
      <c r="Q3347" s="14">
        <v>0.12183383618147904</v>
      </c>
      <c r="R3347" s="14">
        <v>2.108310329433585E-2</v>
      </c>
      <c r="S3347" s="14">
        <v>6.7732295162890831E-3</v>
      </c>
      <c r="T3347" s="14">
        <v>2.1555852169483625E-2</v>
      </c>
      <c r="U3347" s="14">
        <v>0.11049466433622537</v>
      </c>
    </row>
    <row r="3348" spans="2:21" hidden="1" x14ac:dyDescent="0.3">
      <c r="B3348" s="13">
        <v>3325</v>
      </c>
      <c r="C3348" s="14">
        <v>7.8398271093104488E-2</v>
      </c>
      <c r="D3348" s="14">
        <v>0.10948048229609106</v>
      </c>
      <c r="E3348" s="14">
        <v>9.5000000000000015E-2</v>
      </c>
      <c r="F3348" s="14">
        <v>2.6358644000970925E-2</v>
      </c>
      <c r="G3348" s="14">
        <v>7.2024015246147308E-2</v>
      </c>
      <c r="H3348" s="14">
        <v>2.3480459409587283E-2</v>
      </c>
      <c r="I3348" s="14">
        <v>4.0661079787623892E-2</v>
      </c>
      <c r="J3348" s="14">
        <v>1.4122812809317657E-2</v>
      </c>
      <c r="K3348" s="14">
        <v>2.0566318429179175E-2</v>
      </c>
      <c r="L3348" s="14">
        <v>9.9999999999999985E-3</v>
      </c>
      <c r="M3348" s="14">
        <v>8.0000000000000019E-3</v>
      </c>
      <c r="N3348" s="14">
        <v>1.1771644577583054E-2</v>
      </c>
      <c r="O3348" s="14">
        <v>2.0000000000000009E-3</v>
      </c>
      <c r="P3348" s="14">
        <v>5.0000000000000034E-4</v>
      </c>
      <c r="Q3348" s="14">
        <v>0.12559593763020221</v>
      </c>
      <c r="R3348" s="14">
        <v>1.9799339818739763E-2</v>
      </c>
      <c r="S3348" s="14">
        <v>1.1778483678556034E-2</v>
      </c>
      <c r="T3348" s="14">
        <v>1.8056423104978729E-2</v>
      </c>
      <c r="U3348" s="14">
        <v>0.11370299280152066</v>
      </c>
    </row>
    <row r="3349" spans="2:21" hidden="1" x14ac:dyDescent="0.3">
      <c r="B3349" s="13">
        <v>3326</v>
      </c>
      <c r="C3349" s="14">
        <v>3.5847216190643447E-2</v>
      </c>
      <c r="D3349" s="14">
        <v>7.9338839249311857E-2</v>
      </c>
      <c r="E3349" s="14">
        <v>9.5000000000000001E-2</v>
      </c>
      <c r="F3349" s="14">
        <v>0.10069598728512098</v>
      </c>
      <c r="G3349" s="14">
        <v>7.2472671857819054E-2</v>
      </c>
      <c r="H3349" s="14">
        <v>2.8450748898781724E-2</v>
      </c>
      <c r="I3349" s="14">
        <v>0.10134549448910372</v>
      </c>
      <c r="J3349" s="14">
        <v>1.4058602103789532E-2</v>
      </c>
      <c r="K3349" s="14">
        <v>1.6116668506646892E-2</v>
      </c>
      <c r="L3349" s="14">
        <v>0.01</v>
      </c>
      <c r="M3349" s="14">
        <v>8.0000000000000036E-3</v>
      </c>
      <c r="N3349" s="14">
        <v>9.6197536173795277E-3</v>
      </c>
      <c r="O3349" s="14">
        <v>2.0000000000000018E-3</v>
      </c>
      <c r="P3349" s="14">
        <v>5.0000000000000012E-4</v>
      </c>
      <c r="Q3349" s="14">
        <v>0.12457499319354161</v>
      </c>
      <c r="R3349" s="14">
        <v>2.2253220264479144E-2</v>
      </c>
      <c r="S3349" s="14">
        <v>1.2468564202398615E-2</v>
      </c>
      <c r="T3349" s="14">
        <v>1.9434484006870256E-2</v>
      </c>
      <c r="U3349" s="14">
        <v>0.11846337842070029</v>
      </c>
    </row>
    <row r="3350" spans="2:21" hidden="1" x14ac:dyDescent="0.3">
      <c r="B3350" s="13">
        <v>3327</v>
      </c>
      <c r="C3350" s="14">
        <v>0.11037130013988081</v>
      </c>
      <c r="D3350" s="14">
        <v>5.4626110324829044E-2</v>
      </c>
      <c r="E3350" s="14">
        <v>9.4999999999999987E-2</v>
      </c>
      <c r="F3350" s="14">
        <v>8.3724885659689732E-2</v>
      </c>
      <c r="G3350" s="14">
        <v>7.0682731126638448E-2</v>
      </c>
      <c r="H3350" s="14">
        <v>2.4507524742622532E-2</v>
      </c>
      <c r="I3350" s="14">
        <v>7.9480309502166877E-2</v>
      </c>
      <c r="J3350" s="14">
        <v>1.4141516118882164E-2</v>
      </c>
      <c r="K3350" s="14">
        <v>2.0472686799476929E-2</v>
      </c>
      <c r="L3350" s="14">
        <v>1.0000000000000002E-2</v>
      </c>
      <c r="M3350" s="14">
        <v>8.0000000000000019E-3</v>
      </c>
      <c r="N3350" s="14">
        <v>1.0390145414075373E-2</v>
      </c>
      <c r="O3350" s="14">
        <v>2.0000000000000005E-3</v>
      </c>
      <c r="P3350" s="14">
        <v>5.0000000000000012E-4</v>
      </c>
      <c r="Q3350" s="14">
        <v>0.12719315941686479</v>
      </c>
      <c r="R3350" s="14">
        <v>2.214906723909478E-2</v>
      </c>
      <c r="S3350" s="14">
        <v>4.4999787360329125E-3</v>
      </c>
      <c r="T3350" s="14">
        <v>1.7997844129675297E-2</v>
      </c>
      <c r="U3350" s="14">
        <v>0.11292384064466682</v>
      </c>
    </row>
    <row r="3351" spans="2:21" hidden="1" x14ac:dyDescent="0.3">
      <c r="B3351" s="13">
        <v>3328</v>
      </c>
      <c r="C3351" s="14">
        <v>3.6501451369581848E-2</v>
      </c>
      <c r="D3351" s="14">
        <v>6.707592542979024E-2</v>
      </c>
      <c r="E3351" s="14">
        <v>9.5000000000000001E-2</v>
      </c>
      <c r="F3351" s="14">
        <v>5.6989255645063824E-2</v>
      </c>
      <c r="G3351" s="14">
        <v>7.125836674270504E-3</v>
      </c>
      <c r="H3351" s="14">
        <v>2.6249041107700679E-2</v>
      </c>
      <c r="I3351" s="14">
        <v>2.534555549602065E-2</v>
      </c>
      <c r="J3351" s="14">
        <v>1.4175751602173018E-2</v>
      </c>
      <c r="K3351" s="14">
        <v>2.2977890386972361E-2</v>
      </c>
      <c r="L3351" s="14">
        <v>0.01</v>
      </c>
      <c r="M3351" s="14">
        <v>8.0000000000000019E-3</v>
      </c>
      <c r="N3351" s="14">
        <v>9.5321760748153378E-3</v>
      </c>
      <c r="O3351" s="14">
        <v>2.0000000000000005E-3</v>
      </c>
      <c r="P3351" s="14">
        <v>4.999999999999999E-4</v>
      </c>
      <c r="Q3351" s="14">
        <v>0.12066118451992051</v>
      </c>
      <c r="R3351" s="14">
        <v>2.0712925050759671E-2</v>
      </c>
      <c r="S3351" s="14">
        <v>8.4143212013882557E-3</v>
      </c>
      <c r="T3351" s="14">
        <v>1.947637679115349E-2</v>
      </c>
      <c r="U3351" s="14">
        <v>0.11239441408165286</v>
      </c>
    </row>
    <row r="3352" spans="2:21" hidden="1" x14ac:dyDescent="0.3">
      <c r="B3352" s="13">
        <v>3329</v>
      </c>
      <c r="C3352" s="14">
        <v>8.030760714965153E-2</v>
      </c>
      <c r="D3352" s="14">
        <v>4.5326300857368634E-2</v>
      </c>
      <c r="E3352" s="14">
        <v>9.4999999999999987E-2</v>
      </c>
      <c r="F3352" s="14">
        <v>0.13219564209997792</v>
      </c>
      <c r="G3352" s="14">
        <v>4.2231464400506936E-2</v>
      </c>
      <c r="H3352" s="14">
        <v>2.7899059709478032E-2</v>
      </c>
      <c r="I3352" s="14">
        <v>2.4853621453664113E-2</v>
      </c>
      <c r="J3352" s="14">
        <v>1.404234198747404E-2</v>
      </c>
      <c r="K3352" s="14">
        <v>1.729637564814478E-2</v>
      </c>
      <c r="L3352" s="14">
        <v>9.9999999999999967E-3</v>
      </c>
      <c r="M3352" s="14">
        <v>8.0000000000000036E-3</v>
      </c>
      <c r="N3352" s="14">
        <v>8.5992987046812248E-3</v>
      </c>
      <c r="O3352" s="14">
        <v>2.0000000000000005E-3</v>
      </c>
      <c r="P3352" s="14">
        <v>5.0000000000000012E-4</v>
      </c>
      <c r="Q3352" s="14">
        <v>0.12343281078723937</v>
      </c>
      <c r="R3352" s="14">
        <v>1.9351005238364895E-2</v>
      </c>
      <c r="S3352" s="14">
        <v>8.1293768586467325E-3</v>
      </c>
      <c r="T3352" s="14">
        <v>2.087318679780463E-2</v>
      </c>
      <c r="U3352" s="14">
        <v>0.11414328430730529</v>
      </c>
    </row>
    <row r="3353" spans="2:21" hidden="1" x14ac:dyDescent="0.3">
      <c r="B3353" s="13">
        <v>3330</v>
      </c>
      <c r="C3353" s="14">
        <v>5.7983309285976302E-2</v>
      </c>
      <c r="D3353" s="14">
        <v>0.11653617462512528</v>
      </c>
      <c r="E3353" s="14">
        <v>9.4999999999999987E-2</v>
      </c>
      <c r="F3353" s="14">
        <v>4.9522745344285225E-2</v>
      </c>
      <c r="G3353" s="14">
        <v>4.598458273913128E-2</v>
      </c>
      <c r="H3353" s="14">
        <v>2.675540388939926E-2</v>
      </c>
      <c r="I3353" s="14">
        <v>6.5307067119187101E-2</v>
      </c>
      <c r="J3353" s="14">
        <v>1.4079862468411621E-2</v>
      </c>
      <c r="K3353" s="14">
        <v>1.4132885663777935E-2</v>
      </c>
      <c r="L3353" s="14">
        <v>1.0000000000000002E-2</v>
      </c>
      <c r="M3353" s="14">
        <v>8.0000000000000036E-3</v>
      </c>
      <c r="N3353" s="14">
        <v>9.8567728368452526E-3</v>
      </c>
      <c r="O3353" s="14">
        <v>2E-3</v>
      </c>
      <c r="P3353" s="14">
        <v>5.0000000000000023E-4</v>
      </c>
      <c r="Q3353" s="14">
        <v>0.12486521953995652</v>
      </c>
      <c r="R3353" s="14">
        <v>2.1721702716175791E-2</v>
      </c>
      <c r="S3353" s="14">
        <v>4.12115904221082E-3</v>
      </c>
      <c r="T3353" s="14">
        <v>2.7938201754052677E-2</v>
      </c>
      <c r="U3353" s="14">
        <v>0.11620612537346427</v>
      </c>
    </row>
    <row r="3354" spans="2:21" hidden="1" x14ac:dyDescent="0.3">
      <c r="B3354" s="13">
        <v>3331</v>
      </c>
      <c r="C3354" s="14">
        <v>8.0555836913375284E-2</v>
      </c>
      <c r="D3354" s="14">
        <v>5.5940073213209637E-2</v>
      </c>
      <c r="E3354" s="14">
        <v>9.4999999999999987E-2</v>
      </c>
      <c r="F3354" s="14">
        <v>8.8892882087759723E-2</v>
      </c>
      <c r="G3354" s="14">
        <v>6.5033573909914835E-2</v>
      </c>
      <c r="H3354" s="14">
        <v>2.5834880601480772E-2</v>
      </c>
      <c r="I3354" s="14">
        <v>5.2933469454550311E-3</v>
      </c>
      <c r="J3354" s="14">
        <v>1.399850074469609E-2</v>
      </c>
      <c r="K3354" s="14">
        <v>1.2562240545415238E-2</v>
      </c>
      <c r="L3354" s="14">
        <v>9.9999999999999967E-3</v>
      </c>
      <c r="M3354" s="14">
        <v>8.0000000000000019E-3</v>
      </c>
      <c r="N3354" s="14">
        <v>1.0138513312421936E-2</v>
      </c>
      <c r="O3354" s="14">
        <v>2E-3</v>
      </c>
      <c r="P3354" s="14">
        <v>5.0000000000000012E-4</v>
      </c>
      <c r="Q3354" s="14">
        <v>0.12147553482269823</v>
      </c>
      <c r="R3354" s="14">
        <v>2.2694460149476087E-2</v>
      </c>
      <c r="S3354" s="14">
        <v>1.1981102182805301E-2</v>
      </c>
      <c r="T3354" s="14">
        <v>1.7812702437755335E-2</v>
      </c>
      <c r="U3354" s="14">
        <v>0.10775488851524949</v>
      </c>
    </row>
    <row r="3355" spans="2:21" hidden="1" x14ac:dyDescent="0.3">
      <c r="B3355" s="13">
        <v>3332</v>
      </c>
      <c r="C3355" s="14">
        <v>9.042568607091625E-2</v>
      </c>
      <c r="D3355" s="14">
        <v>4.2445587428252884E-2</v>
      </c>
      <c r="E3355" s="14">
        <v>9.4999999999999987E-2</v>
      </c>
      <c r="F3355" s="14">
        <v>4.6656314070128116E-2</v>
      </c>
      <c r="G3355" s="14">
        <v>5.4209427289485405E-2</v>
      </c>
      <c r="H3355" s="14">
        <v>2.9974708428194538E-2</v>
      </c>
      <c r="I3355" s="14">
        <v>2.045175953130297E-2</v>
      </c>
      <c r="J3355" s="14">
        <v>1.4030743095306631E-2</v>
      </c>
      <c r="K3355" s="14">
        <v>2.2207833919930402E-2</v>
      </c>
      <c r="L3355" s="14">
        <v>9.9999999999999967E-3</v>
      </c>
      <c r="M3355" s="14">
        <v>8.0000000000000019E-3</v>
      </c>
      <c r="N3355" s="14">
        <v>1.0326864122659148E-2</v>
      </c>
      <c r="O3355" s="14">
        <v>2.0000000000000013E-3</v>
      </c>
      <c r="P3355" s="14">
        <v>5.0000000000000023E-4</v>
      </c>
      <c r="Q3355" s="14">
        <v>0.12918096838536985</v>
      </c>
      <c r="R3355" s="14">
        <v>2.4481715695162231E-2</v>
      </c>
      <c r="S3355" s="14">
        <v>6.7039672401585683E-3</v>
      </c>
      <c r="T3355" s="14">
        <v>1.4208742349775979E-2</v>
      </c>
      <c r="U3355" s="14">
        <v>0.11502898728371765</v>
      </c>
    </row>
    <row r="3356" spans="2:21" hidden="1" x14ac:dyDescent="0.3">
      <c r="B3356" s="13">
        <v>3333</v>
      </c>
      <c r="C3356" s="14">
        <v>7.5289369610400808E-2</v>
      </c>
      <c r="D3356" s="14">
        <v>0.10809262693040964</v>
      </c>
      <c r="E3356" s="14">
        <v>9.4999999999999987E-2</v>
      </c>
      <c r="F3356" s="14">
        <v>0.15119686488194312</v>
      </c>
      <c r="G3356" s="14">
        <v>6.2129492176262166E-2</v>
      </c>
      <c r="H3356" s="14">
        <v>2.6694997645682454E-2</v>
      </c>
      <c r="I3356" s="14">
        <v>3.6514840261168621E-2</v>
      </c>
      <c r="J3356" s="14">
        <v>1.4036364609196344E-2</v>
      </c>
      <c r="K3356" s="14">
        <v>1.765753392290911E-2</v>
      </c>
      <c r="L3356" s="14">
        <v>9.9999999999999985E-3</v>
      </c>
      <c r="M3356" s="14">
        <v>8.0000000000000019E-3</v>
      </c>
      <c r="N3356" s="14">
        <v>1.1638660679408008E-2</v>
      </c>
      <c r="O3356" s="14">
        <v>2.0000000000000005E-3</v>
      </c>
      <c r="P3356" s="14">
        <v>5.0000000000000001E-4</v>
      </c>
      <c r="Q3356" s="14">
        <v>0.12496423630006855</v>
      </c>
      <c r="R3356" s="14">
        <v>2.1753605047683422E-2</v>
      </c>
      <c r="S3356" s="14">
        <v>8.9047499862519343E-3</v>
      </c>
      <c r="T3356" s="14">
        <v>1.7011918778304429E-2</v>
      </c>
      <c r="U3356" s="14">
        <v>0.11550437317747286</v>
      </c>
    </row>
    <row r="3357" spans="2:21" hidden="1" x14ac:dyDescent="0.3">
      <c r="B3357" s="13">
        <v>3334</v>
      </c>
      <c r="C3357" s="14">
        <v>6.1546014578582192E-2</v>
      </c>
      <c r="D3357" s="14">
        <v>8.9964598309119514E-2</v>
      </c>
      <c r="E3357" s="14">
        <v>9.5000000000000001E-2</v>
      </c>
      <c r="F3357" s="14">
        <v>0.10487586979342076</v>
      </c>
      <c r="G3357" s="14">
        <v>5.7483413876483293E-2</v>
      </c>
      <c r="H3357" s="14">
        <v>2.7776796590341858E-2</v>
      </c>
      <c r="I3357" s="14">
        <v>5.2427654927794755E-2</v>
      </c>
      <c r="J3357" s="14">
        <v>1.4108859142546242E-2</v>
      </c>
      <c r="K3357" s="14">
        <v>2.4046403906161761E-2</v>
      </c>
      <c r="L3357" s="14">
        <v>9.9999999999999985E-3</v>
      </c>
      <c r="M3357" s="14">
        <v>8.0000000000000019E-3</v>
      </c>
      <c r="N3357" s="14">
        <v>7.1767974390314756E-3</v>
      </c>
      <c r="O3357" s="14">
        <v>2.0000000000000005E-3</v>
      </c>
      <c r="P3357" s="14">
        <v>5.0000000000000012E-4</v>
      </c>
      <c r="Q3357" s="14">
        <v>0.12118269488279075</v>
      </c>
      <c r="R3357" s="14">
        <v>2.1756406997202146E-2</v>
      </c>
      <c r="S3357" s="14">
        <v>9.4885497503795838E-3</v>
      </c>
      <c r="T3357" s="14">
        <v>2.2316118611749876E-2</v>
      </c>
      <c r="U3357" s="14">
        <v>0.11107769086933697</v>
      </c>
    </row>
    <row r="3358" spans="2:21" hidden="1" x14ac:dyDescent="0.3">
      <c r="B3358" s="13">
        <v>3335</v>
      </c>
      <c r="C3358" s="14">
        <v>9.1718119227966438E-2</v>
      </c>
      <c r="D3358" s="14">
        <v>0.10750624097042995</v>
      </c>
      <c r="E3358" s="14">
        <v>9.4999999999999973E-2</v>
      </c>
      <c r="F3358" s="14">
        <v>2.1899444601590629E-3</v>
      </c>
      <c r="G3358" s="14">
        <v>6.8425279715423823E-2</v>
      </c>
      <c r="H3358" s="14">
        <v>2.7273370684298522E-2</v>
      </c>
      <c r="I3358" s="14">
        <v>0.12679549287037178</v>
      </c>
      <c r="J3358" s="14">
        <v>1.4077153242424586E-2</v>
      </c>
      <c r="K3358" s="14">
        <v>1.4307847613523852E-2</v>
      </c>
      <c r="L3358" s="14">
        <v>9.999999999999995E-3</v>
      </c>
      <c r="M3358" s="14">
        <v>8.0000000000000002E-3</v>
      </c>
      <c r="N3358" s="14">
        <v>9.8405121264725642E-3</v>
      </c>
      <c r="O3358" s="14">
        <v>2.0000000000000005E-3</v>
      </c>
      <c r="P3358" s="14">
        <v>5.0000000000000012E-4</v>
      </c>
      <c r="Q3358" s="14">
        <v>0.12536620743506624</v>
      </c>
      <c r="R3358" s="14">
        <v>2.3654515032659314E-2</v>
      </c>
      <c r="S3358" s="14">
        <v>3.584965613943847E-3</v>
      </c>
      <c r="T3358" s="14">
        <v>2.0131943649419663E-2</v>
      </c>
      <c r="U3358" s="14">
        <v>0.11197125743121786</v>
      </c>
    </row>
    <row r="3359" spans="2:21" hidden="1" x14ac:dyDescent="0.3">
      <c r="B3359" s="13">
        <v>3336</v>
      </c>
      <c r="C3359" s="14">
        <v>0.11510493012832509</v>
      </c>
      <c r="D3359" s="14">
        <v>8.5147626350970215E-2</v>
      </c>
      <c r="E3359" s="14">
        <v>9.4999999999999987E-2</v>
      </c>
      <c r="F3359" s="14">
        <v>5.0670037285795264E-2</v>
      </c>
      <c r="G3359" s="14">
        <v>5.3981821470584695E-2</v>
      </c>
      <c r="H3359" s="14">
        <v>2.6705259603639873E-2</v>
      </c>
      <c r="I3359" s="14">
        <v>7.8940929547587163E-2</v>
      </c>
      <c r="J3359" s="14">
        <v>1.4102499569313325E-2</v>
      </c>
      <c r="K3359" s="14">
        <v>1.5948102904795178E-2</v>
      </c>
      <c r="L3359" s="14">
        <v>9.999999999999995E-3</v>
      </c>
      <c r="M3359" s="14">
        <v>8.0000000000000019E-3</v>
      </c>
      <c r="N3359" s="14">
        <v>1.0528308014931431E-2</v>
      </c>
      <c r="O3359" s="14">
        <v>2.0000000000000009E-3</v>
      </c>
      <c r="P3359" s="14">
        <v>5.0000000000000023E-4</v>
      </c>
      <c r="Q3359" s="14">
        <v>0.12556976636345193</v>
      </c>
      <c r="R3359" s="14">
        <v>2.1542901303066998E-2</v>
      </c>
      <c r="S3359" s="14">
        <v>9.3076670563846178E-3</v>
      </c>
      <c r="T3359" s="14">
        <v>2.02837101666772E-2</v>
      </c>
      <c r="U3359" s="14">
        <v>0.11072563219968962</v>
      </c>
    </row>
    <row r="3360" spans="2:21" hidden="1" x14ac:dyDescent="0.3">
      <c r="B3360" s="13">
        <v>3337</v>
      </c>
      <c r="C3360" s="14">
        <v>0.14956636588578637</v>
      </c>
      <c r="D3360" s="14">
        <v>0.11862908696184372</v>
      </c>
      <c r="E3360" s="14">
        <v>9.4999999999999987E-2</v>
      </c>
      <c r="F3360" s="14">
        <v>6.7157400468856251E-2</v>
      </c>
      <c r="G3360" s="14">
        <v>4.8904685002386185E-2</v>
      </c>
      <c r="H3360" s="14">
        <v>2.9282963661741022E-2</v>
      </c>
      <c r="I3360" s="14">
        <v>8.607355300368566E-2</v>
      </c>
      <c r="J3360" s="14">
        <v>1.4107757174689893E-2</v>
      </c>
      <c r="K3360" s="14">
        <v>1.2809703761481734E-2</v>
      </c>
      <c r="L3360" s="14">
        <v>9.9999999999999985E-3</v>
      </c>
      <c r="M3360" s="14">
        <v>8.0000000000000019E-3</v>
      </c>
      <c r="N3360" s="14">
        <v>7.9708440098415038E-3</v>
      </c>
      <c r="O3360" s="14">
        <v>2.0000000000000009E-3</v>
      </c>
      <c r="P3360" s="14">
        <v>5.0000000000000001E-4</v>
      </c>
      <c r="Q3360" s="14">
        <v>0.12086615198172095</v>
      </c>
      <c r="R3360" s="14">
        <v>2.1282944805653473E-2</v>
      </c>
      <c r="S3360" s="14">
        <v>1.186564243149147E-2</v>
      </c>
      <c r="T3360" s="14">
        <v>2.179533773578143E-2</v>
      </c>
      <c r="U3360" s="14">
        <v>0.11012423404146801</v>
      </c>
    </row>
    <row r="3361" spans="2:21" hidden="1" x14ac:dyDescent="0.3">
      <c r="B3361" s="13">
        <v>3338</v>
      </c>
      <c r="C3361" s="14">
        <v>0.10703722098864814</v>
      </c>
      <c r="D3361" s="14">
        <v>8.3663450922144666E-2</v>
      </c>
      <c r="E3361" s="14">
        <v>9.4999999999999973E-2</v>
      </c>
      <c r="F3361" s="14">
        <v>9.7956243273581683E-2</v>
      </c>
      <c r="G3361" s="14">
        <v>8.727629779472168E-2</v>
      </c>
      <c r="H3361" s="14">
        <v>2.5818585176579412E-2</v>
      </c>
      <c r="I3361" s="14">
        <v>1.7811711894179308E-2</v>
      </c>
      <c r="J3361" s="14">
        <v>1.4046497129310337E-2</v>
      </c>
      <c r="K3361" s="14">
        <v>3.1067436597062646E-2</v>
      </c>
      <c r="L3361" s="14">
        <v>9.9999999999999985E-3</v>
      </c>
      <c r="M3361" s="14">
        <v>8.0000000000000002E-3</v>
      </c>
      <c r="N3361" s="14">
        <v>7.6326304430332174E-3</v>
      </c>
      <c r="O3361" s="14">
        <v>2.0000000000000005E-3</v>
      </c>
      <c r="P3361" s="14">
        <v>5.0000000000000012E-4</v>
      </c>
      <c r="Q3361" s="14">
        <v>0.12711220545349897</v>
      </c>
      <c r="R3361" s="14">
        <v>1.9135128687929763E-2</v>
      </c>
      <c r="S3361" s="14">
        <v>1.1079619082729414E-2</v>
      </c>
      <c r="T3361" s="14">
        <v>1.9107102470763998E-2</v>
      </c>
      <c r="U3361" s="14">
        <v>0.11509001412944657</v>
      </c>
    </row>
    <row r="3362" spans="2:21" hidden="1" x14ac:dyDescent="0.3">
      <c r="B3362" s="13">
        <v>3339</v>
      </c>
      <c r="C3362" s="14">
        <v>0.11503410828147106</v>
      </c>
      <c r="D3362" s="14">
        <v>5.6786842724696029E-2</v>
      </c>
      <c r="E3362" s="14">
        <v>9.5000000000000001E-2</v>
      </c>
      <c r="F3362" s="14">
        <v>3.0686051931301188E-2</v>
      </c>
      <c r="G3362" s="14">
        <v>4.3545405551462538E-2</v>
      </c>
      <c r="H3362" s="14">
        <v>2.1815051250911044E-2</v>
      </c>
      <c r="I3362" s="14">
        <v>4.7688157722653668E-2</v>
      </c>
      <c r="J3362" s="14">
        <v>1.4049472783421965E-2</v>
      </c>
      <c r="K3362" s="14">
        <v>2.3711181473462326E-2</v>
      </c>
      <c r="L3362" s="14">
        <v>9.9999999999999967E-3</v>
      </c>
      <c r="M3362" s="14">
        <v>8.0000000000000019E-3</v>
      </c>
      <c r="N3362" s="14">
        <v>1.2648909386893588E-2</v>
      </c>
      <c r="O3362" s="14">
        <v>2.0000000000000005E-3</v>
      </c>
      <c r="P3362" s="14">
        <v>5.0000000000000012E-4</v>
      </c>
      <c r="Q3362" s="14">
        <v>0.12922738003950773</v>
      </c>
      <c r="R3362" s="14">
        <v>2.1868783906893455E-2</v>
      </c>
      <c r="S3362" s="14">
        <v>8.1085569363105979E-3</v>
      </c>
      <c r="T3362" s="14">
        <v>2.6581972074302691E-2</v>
      </c>
      <c r="U3362" s="14">
        <v>0.10801004288746902</v>
      </c>
    </row>
    <row r="3363" spans="2:21" hidden="1" x14ac:dyDescent="0.3">
      <c r="B3363" s="13">
        <v>3340</v>
      </c>
      <c r="C3363" s="14">
        <v>6.6917668056593493E-2</v>
      </c>
      <c r="D3363" s="14">
        <v>7.1654194134070037E-2</v>
      </c>
      <c r="E3363" s="14">
        <v>9.4999999999999973E-2</v>
      </c>
      <c r="F3363" s="14">
        <v>0.1301556556603129</v>
      </c>
      <c r="G3363" s="14">
        <v>3.8959053228134095E-2</v>
      </c>
      <c r="H3363" s="14">
        <v>2.4752343406753988E-2</v>
      </c>
      <c r="I3363" s="14">
        <v>7.0361785700330512E-2</v>
      </c>
      <c r="J3363" s="14">
        <v>1.4044014703925266E-2</v>
      </c>
      <c r="K3363" s="14">
        <v>2.0717981107658899E-2</v>
      </c>
      <c r="L3363" s="14">
        <v>9.9999999999999985E-3</v>
      </c>
      <c r="M3363" s="14">
        <v>8.0000000000000019E-3</v>
      </c>
      <c r="N3363" s="14">
        <v>1.0329687334844342E-2</v>
      </c>
      <c r="O3363" s="14">
        <v>2.0000000000000005E-3</v>
      </c>
      <c r="P3363" s="14">
        <v>5.0000000000000001E-4</v>
      </c>
      <c r="Q3363" s="14">
        <v>0.12234172147261935</v>
      </c>
      <c r="R3363" s="14">
        <v>2.1405443789522294E-2</v>
      </c>
      <c r="S3363" s="14">
        <v>8.2419488431137895E-3</v>
      </c>
      <c r="T3363" s="14">
        <v>2.5249865036115274E-2</v>
      </c>
      <c r="U3363" s="14">
        <v>0.11112512609354802</v>
      </c>
    </row>
    <row r="3364" spans="2:21" hidden="1" x14ac:dyDescent="0.3">
      <c r="B3364" s="13">
        <v>3341</v>
      </c>
      <c r="C3364" s="14">
        <v>8.4686393702501694E-2</v>
      </c>
      <c r="D3364" s="14">
        <v>8.33798390438516E-2</v>
      </c>
      <c r="E3364" s="14">
        <v>9.4999999999999987E-2</v>
      </c>
      <c r="F3364" s="14">
        <v>9.8200285267222534E-2</v>
      </c>
      <c r="G3364" s="14">
        <v>4.1430348607354027E-2</v>
      </c>
      <c r="H3364" s="14">
        <v>2.7065659471991261E-2</v>
      </c>
      <c r="I3364" s="14">
        <v>1.2146006179459899E-2</v>
      </c>
      <c r="J3364" s="14">
        <v>1.4026973775603351E-2</v>
      </c>
      <c r="K3364" s="14">
        <v>2.057231931533357E-2</v>
      </c>
      <c r="L3364" s="14">
        <v>9.9999999999999985E-3</v>
      </c>
      <c r="M3364" s="14">
        <v>8.0000000000000002E-3</v>
      </c>
      <c r="N3364" s="14">
        <v>1.2853791253217938E-2</v>
      </c>
      <c r="O3364" s="14">
        <v>2.0000000000000009E-3</v>
      </c>
      <c r="P3364" s="14">
        <v>4.999999999999999E-4</v>
      </c>
      <c r="Q3364" s="14">
        <v>0.1214811045841673</v>
      </c>
      <c r="R3364" s="14">
        <v>1.7706787106503436E-2</v>
      </c>
      <c r="S3364" s="14">
        <v>1.0261100825944405E-2</v>
      </c>
      <c r="T3364" s="14">
        <v>1.8850765651710982E-2</v>
      </c>
      <c r="U3364" s="14">
        <v>0.11221503645335518</v>
      </c>
    </row>
    <row r="3365" spans="2:21" hidden="1" x14ac:dyDescent="0.3">
      <c r="B3365" s="13">
        <v>3342</v>
      </c>
      <c r="C3365" s="14">
        <v>9.4318044385405975E-2</v>
      </c>
      <c r="D3365" s="14">
        <v>0.11577211851867664</v>
      </c>
      <c r="E3365" s="14">
        <v>9.4999999999999973E-2</v>
      </c>
      <c r="F3365" s="14">
        <v>0.11269440253079305</v>
      </c>
      <c r="G3365" s="14">
        <v>5.1263306828934617E-2</v>
      </c>
      <c r="H3365" s="14">
        <v>2.43110667881773E-2</v>
      </c>
      <c r="I3365" s="14">
        <v>7.0182755552122472E-2</v>
      </c>
      <c r="J3365" s="14">
        <v>1.4045498299420677E-2</v>
      </c>
      <c r="K3365" s="14">
        <v>2.6430929402716918E-2</v>
      </c>
      <c r="L3365" s="14">
        <v>0.01</v>
      </c>
      <c r="M3365" s="14">
        <v>8.0000000000000019E-3</v>
      </c>
      <c r="N3365" s="14">
        <v>1.0265910920310159E-2</v>
      </c>
      <c r="O3365" s="14">
        <v>2.0000000000000005E-3</v>
      </c>
      <c r="P3365" s="14">
        <v>5.0000000000000012E-4</v>
      </c>
      <c r="Q3365" s="14">
        <v>0.12684790017642128</v>
      </c>
      <c r="R3365" s="14">
        <v>2.0616454456130563E-2</v>
      </c>
      <c r="S3365" s="14">
        <v>1.1888111395983151E-2</v>
      </c>
      <c r="T3365" s="14">
        <v>1.9337609089005885E-2</v>
      </c>
      <c r="U3365" s="14">
        <v>0.11176373703490963</v>
      </c>
    </row>
    <row r="3366" spans="2:21" hidden="1" x14ac:dyDescent="0.3">
      <c r="B3366" s="13">
        <v>3343</v>
      </c>
      <c r="C3366" s="14">
        <v>0.10295166662748234</v>
      </c>
      <c r="D3366" s="14">
        <v>0.11388354311410639</v>
      </c>
      <c r="E3366" s="14">
        <v>9.4999999999999987E-2</v>
      </c>
      <c r="F3366" s="14">
        <v>2.8948025565419401E-2</v>
      </c>
      <c r="G3366" s="14">
        <v>4.4077468830966096E-2</v>
      </c>
      <c r="H3366" s="14">
        <v>2.5325462941977288E-2</v>
      </c>
      <c r="I3366" s="14">
        <v>9.3580673289368338E-2</v>
      </c>
      <c r="J3366" s="14">
        <v>1.4042697842479444E-2</v>
      </c>
      <c r="K3366" s="14">
        <v>1.9506891274991056E-2</v>
      </c>
      <c r="L3366" s="14">
        <v>9.9999999999999985E-3</v>
      </c>
      <c r="M3366" s="14">
        <v>8.0000000000000019E-3</v>
      </c>
      <c r="N3366" s="14">
        <v>8.4842395093644909E-3</v>
      </c>
      <c r="O3366" s="14">
        <v>2.0000000000000005E-3</v>
      </c>
      <c r="P3366" s="14">
        <v>5.0000000000000012E-4</v>
      </c>
      <c r="Q3366" s="14">
        <v>0.12074874935264573</v>
      </c>
      <c r="R3366" s="14">
        <v>2.207841175452457E-2</v>
      </c>
      <c r="S3366" s="14">
        <v>1.46273778778192E-2</v>
      </c>
      <c r="T3366" s="14">
        <v>2.1364804848889158E-2</v>
      </c>
      <c r="U3366" s="14">
        <v>0.11375627166521787</v>
      </c>
    </row>
    <row r="3367" spans="2:21" hidden="1" x14ac:dyDescent="0.3">
      <c r="B3367" s="13">
        <v>3344</v>
      </c>
      <c r="C3367" s="14">
        <v>0.1287553936009303</v>
      </c>
      <c r="D3367" s="14">
        <v>7.6054639441119454E-2</v>
      </c>
      <c r="E3367" s="14">
        <v>9.4999999999999987E-2</v>
      </c>
      <c r="F3367" s="14">
        <v>7.4931544465342489E-2</v>
      </c>
      <c r="G3367" s="14">
        <v>4.9603315028185282E-2</v>
      </c>
      <c r="H3367" s="14">
        <v>2.3579024669344247E-2</v>
      </c>
      <c r="I3367" s="14">
        <v>4.9901638793830909E-2</v>
      </c>
      <c r="J3367" s="14">
        <v>1.4070045696761508E-2</v>
      </c>
      <c r="K3367" s="14">
        <v>1.7490774020661824E-2</v>
      </c>
      <c r="L3367" s="14">
        <v>1.0000000000000004E-2</v>
      </c>
      <c r="M3367" s="14">
        <v>8.0000000000000019E-3</v>
      </c>
      <c r="N3367" s="14">
        <v>7.504144931227928E-3</v>
      </c>
      <c r="O3367" s="14">
        <v>2E-3</v>
      </c>
      <c r="P3367" s="14">
        <v>5.0000000000000023E-4</v>
      </c>
      <c r="Q3367" s="14">
        <v>0.12376059117513778</v>
      </c>
      <c r="R3367" s="14">
        <v>2.2705066442141101E-2</v>
      </c>
      <c r="S3367" s="14">
        <v>1.2056449182802092E-2</v>
      </c>
      <c r="T3367" s="14">
        <v>1.387859850416619E-2</v>
      </c>
      <c r="U3367" s="14">
        <v>0.1100303847424236</v>
      </c>
    </row>
    <row r="3368" spans="2:21" hidden="1" x14ac:dyDescent="0.3">
      <c r="B3368" s="13">
        <v>3345</v>
      </c>
      <c r="C3368" s="14">
        <v>5.8046121619278385E-2</v>
      </c>
      <c r="D3368" s="14">
        <v>7.794492525483622E-2</v>
      </c>
      <c r="E3368" s="14">
        <v>9.4999999999999959E-2</v>
      </c>
      <c r="F3368" s="14">
        <v>4.7196814587804149E-2</v>
      </c>
      <c r="G3368" s="14">
        <v>3.985193132181019E-2</v>
      </c>
      <c r="H3368" s="14">
        <v>2.9496976050568995E-2</v>
      </c>
      <c r="I3368" s="14">
        <v>2.8570619566399717E-2</v>
      </c>
      <c r="J3368" s="14">
        <v>1.4076492082425646E-2</v>
      </c>
      <c r="K3368" s="14">
        <v>1.1773952095337248E-2</v>
      </c>
      <c r="L3368" s="14">
        <v>9.9999999999999967E-3</v>
      </c>
      <c r="M3368" s="14">
        <v>8.0000000000000002E-3</v>
      </c>
      <c r="N3368" s="14">
        <v>9.0812851166707162E-3</v>
      </c>
      <c r="O3368" s="14">
        <v>2.0000000000000005E-3</v>
      </c>
      <c r="P3368" s="14">
        <v>5.0000000000000001E-4</v>
      </c>
      <c r="Q3368" s="14">
        <v>0.1266663739528413</v>
      </c>
      <c r="R3368" s="14">
        <v>2.1526282564118003E-2</v>
      </c>
      <c r="S3368" s="14">
        <v>8.1756421601329038E-3</v>
      </c>
      <c r="T3368" s="14">
        <v>1.4872568463326272E-2</v>
      </c>
      <c r="U3368" s="14">
        <v>0.10669823968853126</v>
      </c>
    </row>
    <row r="3369" spans="2:21" hidden="1" x14ac:dyDescent="0.3">
      <c r="B3369" s="13">
        <v>3346</v>
      </c>
      <c r="C3369" s="14">
        <v>0.10902529481285904</v>
      </c>
      <c r="D3369" s="14">
        <v>0.13579446843778584</v>
      </c>
      <c r="E3369" s="14">
        <v>9.5000000000000015E-2</v>
      </c>
      <c r="F3369" s="14">
        <v>0.13953810055228455</v>
      </c>
      <c r="G3369" s="14">
        <v>5.4088634132368155E-2</v>
      </c>
      <c r="H3369" s="14">
        <v>2.4301509257360316E-2</v>
      </c>
      <c r="I3369" s="14">
        <v>4.8891053607180136E-2</v>
      </c>
      <c r="J3369" s="14">
        <v>1.39689645677353E-2</v>
      </c>
      <c r="K3369" s="14">
        <v>1.7434245390426654E-2</v>
      </c>
      <c r="L3369" s="14">
        <v>1.0000000000000002E-2</v>
      </c>
      <c r="M3369" s="14">
        <v>8.0000000000000002E-3</v>
      </c>
      <c r="N3369" s="14">
        <v>8.5770261453944983E-3</v>
      </c>
      <c r="O3369" s="14">
        <v>2E-3</v>
      </c>
      <c r="P3369" s="14">
        <v>5.0000000000000012E-4</v>
      </c>
      <c r="Q3369" s="14">
        <v>0.12694626971214731</v>
      </c>
      <c r="R3369" s="14">
        <v>2.209524201489764E-2</v>
      </c>
      <c r="S3369" s="14">
        <v>1.6378363333351183E-3</v>
      </c>
      <c r="T3369" s="14">
        <v>1.3956899233949098E-2</v>
      </c>
      <c r="U3369" s="14">
        <v>0.1077346219300678</v>
      </c>
    </row>
    <row r="3370" spans="2:21" hidden="1" x14ac:dyDescent="0.3">
      <c r="B3370" s="13">
        <v>3347</v>
      </c>
      <c r="C3370" s="14">
        <v>0.15532593012192339</v>
      </c>
      <c r="D3370" s="14">
        <v>6.3749274427649591E-2</v>
      </c>
      <c r="E3370" s="14">
        <v>9.4999999999999987E-2</v>
      </c>
      <c r="F3370" s="14">
        <v>9.6973085808660806E-2</v>
      </c>
      <c r="G3370" s="14">
        <v>3.7139657538244525E-2</v>
      </c>
      <c r="H3370" s="14">
        <v>2.4370421701953457E-2</v>
      </c>
      <c r="I3370" s="14">
        <v>0.1164480335902662</v>
      </c>
      <c r="J3370" s="14">
        <v>1.4037977889048881E-2</v>
      </c>
      <c r="K3370" s="14">
        <v>2.7633734425706866E-2</v>
      </c>
      <c r="L3370" s="14">
        <v>0.01</v>
      </c>
      <c r="M3370" s="14">
        <v>8.0000000000000002E-3</v>
      </c>
      <c r="N3370" s="14">
        <v>1.0956919349384824E-2</v>
      </c>
      <c r="O3370" s="14">
        <v>2E-3</v>
      </c>
      <c r="P3370" s="14">
        <v>5.0000000000000023E-4</v>
      </c>
      <c r="Q3370" s="14">
        <v>0.12485322321231831</v>
      </c>
      <c r="R3370" s="14">
        <v>2.0882028877528862E-2</v>
      </c>
      <c r="S3370" s="14">
        <v>9.7877816939244914E-3</v>
      </c>
      <c r="T3370" s="14">
        <v>1.7966269266892369E-2</v>
      </c>
      <c r="U3370" s="14">
        <v>0.11539590363389189</v>
      </c>
    </row>
    <row r="3371" spans="2:21" hidden="1" x14ac:dyDescent="0.3">
      <c r="B3371" s="13">
        <v>3348</v>
      </c>
      <c r="C3371" s="14">
        <v>0.10302614698904465</v>
      </c>
      <c r="D3371" s="14">
        <v>5.4696966353179138E-2</v>
      </c>
      <c r="E3371" s="14">
        <v>9.5000000000000015E-2</v>
      </c>
      <c r="F3371" s="14">
        <v>3.1136292461323115E-2</v>
      </c>
      <c r="G3371" s="14">
        <v>3.9908279481801326E-2</v>
      </c>
      <c r="H3371" s="14">
        <v>2.7697050117154828E-2</v>
      </c>
      <c r="I3371" s="14">
        <v>3.0288937452678601E-2</v>
      </c>
      <c r="J3371" s="14">
        <v>1.4024279568769457E-2</v>
      </c>
      <c r="K3371" s="14">
        <v>1.8470233230580502E-2</v>
      </c>
      <c r="L3371" s="14">
        <v>9.999999999999995E-3</v>
      </c>
      <c r="M3371" s="14">
        <v>8.0000000000000019E-3</v>
      </c>
      <c r="N3371" s="14">
        <v>7.6395917331087276E-3</v>
      </c>
      <c r="O3371" s="14">
        <v>2E-3</v>
      </c>
      <c r="P3371" s="14">
        <v>5.0000000000000034E-4</v>
      </c>
      <c r="Q3371" s="14">
        <v>0.12445799259080353</v>
      </c>
      <c r="R3371" s="14">
        <v>2.2976154882707538E-2</v>
      </c>
      <c r="S3371" s="14">
        <v>1.060694851217725E-2</v>
      </c>
      <c r="T3371" s="14">
        <v>2.0697655522253E-2</v>
      </c>
      <c r="U3371" s="14">
        <v>0.11605375279744755</v>
      </c>
    </row>
    <row r="3372" spans="2:21" hidden="1" x14ac:dyDescent="0.3">
      <c r="B3372" s="13">
        <v>3349</v>
      </c>
      <c r="C3372" s="14">
        <v>0.11764659791362106</v>
      </c>
      <c r="D3372" s="14">
        <v>4.8057551568667208E-2</v>
      </c>
      <c r="E3372" s="14">
        <v>9.4999999999999987E-2</v>
      </c>
      <c r="F3372" s="14">
        <v>6.1779022810566783E-2</v>
      </c>
      <c r="G3372" s="14">
        <v>4.2823231949661568E-2</v>
      </c>
      <c r="H3372" s="14">
        <v>2.8638489142173457E-2</v>
      </c>
      <c r="I3372" s="14">
        <v>4.7444442580462008E-2</v>
      </c>
      <c r="J3372" s="14">
        <v>1.4014012977616293E-2</v>
      </c>
      <c r="K3372" s="14">
        <v>1.8330905640259108E-2</v>
      </c>
      <c r="L3372" s="14">
        <v>9.9999999999999967E-3</v>
      </c>
      <c r="M3372" s="14">
        <v>7.9999999999999984E-3</v>
      </c>
      <c r="N3372" s="14">
        <v>9.5760586224183548E-3</v>
      </c>
      <c r="O3372" s="14">
        <v>2.0000000000000009E-3</v>
      </c>
      <c r="P3372" s="14">
        <v>5.0000000000000012E-4</v>
      </c>
      <c r="Q3372" s="14">
        <v>0.12333174382232995</v>
      </c>
      <c r="R3372" s="14">
        <v>1.8759568425224575E-2</v>
      </c>
      <c r="S3372" s="14">
        <v>1.0317805267649111E-2</v>
      </c>
      <c r="T3372" s="14">
        <v>1.9438379638952143E-2</v>
      </c>
      <c r="U3372" s="14">
        <v>0.11730436616959902</v>
      </c>
    </row>
    <row r="3373" spans="2:21" hidden="1" x14ac:dyDescent="0.3">
      <c r="B3373" s="13">
        <v>3350</v>
      </c>
      <c r="C3373" s="14">
        <v>9.4471003326508582E-2</v>
      </c>
      <c r="D3373" s="14">
        <v>9.833466294318173E-2</v>
      </c>
      <c r="E3373" s="14">
        <v>9.5000000000000001E-2</v>
      </c>
      <c r="F3373" s="14">
        <v>0.1282648129504719</v>
      </c>
      <c r="G3373" s="14">
        <v>4.9625397884612212E-2</v>
      </c>
      <c r="H3373" s="14">
        <v>2.2439068111490997E-2</v>
      </c>
      <c r="I3373" s="14">
        <v>7.5100109940538715E-2</v>
      </c>
      <c r="J3373" s="14">
        <v>1.4074976123596351E-2</v>
      </c>
      <c r="K3373" s="14">
        <v>1.9291991700626707E-2</v>
      </c>
      <c r="L3373" s="14">
        <v>9.9999999999999967E-3</v>
      </c>
      <c r="M3373" s="14">
        <v>8.0000000000000036E-3</v>
      </c>
      <c r="N3373" s="14">
        <v>9.2887268911754188E-3</v>
      </c>
      <c r="O3373" s="14">
        <v>2.0000000000000009E-3</v>
      </c>
      <c r="P3373" s="14">
        <v>5.0000000000000034E-4</v>
      </c>
      <c r="Q3373" s="14">
        <v>0.12186844398856841</v>
      </c>
      <c r="R3373" s="14">
        <v>2.1082043735118888E-2</v>
      </c>
      <c r="S3373" s="14">
        <v>9.1351222506506607E-3</v>
      </c>
      <c r="T3373" s="14">
        <v>2.0824419314549349E-2</v>
      </c>
      <c r="U3373" s="14">
        <v>0.11027702521704398</v>
      </c>
    </row>
    <row r="3374" spans="2:21" hidden="1" x14ac:dyDescent="0.3">
      <c r="B3374" s="13">
        <v>3351</v>
      </c>
      <c r="C3374" s="14">
        <v>5.4915772908216115E-2</v>
      </c>
      <c r="D3374" s="14">
        <v>7.3119732107766802E-2</v>
      </c>
      <c r="E3374" s="14">
        <v>9.4999999999999987E-2</v>
      </c>
      <c r="F3374" s="14">
        <v>0.13867560954713443</v>
      </c>
      <c r="G3374" s="14">
        <v>4.3572715248759719E-2</v>
      </c>
      <c r="H3374" s="14">
        <v>2.7698094334122673E-2</v>
      </c>
      <c r="I3374" s="14">
        <v>5.7447042659088045E-2</v>
      </c>
      <c r="J3374" s="14">
        <v>1.4106526419383779E-2</v>
      </c>
      <c r="K3374" s="14">
        <v>1.9968737319391101E-2</v>
      </c>
      <c r="L3374" s="14">
        <v>0.01</v>
      </c>
      <c r="M3374" s="14">
        <v>8.0000000000000019E-3</v>
      </c>
      <c r="N3374" s="14">
        <v>1.069715723118215E-2</v>
      </c>
      <c r="O3374" s="14">
        <v>2.0000000000000009E-3</v>
      </c>
      <c r="P3374" s="14">
        <v>5.0000000000000012E-4</v>
      </c>
      <c r="Q3374" s="14">
        <v>0.12007830589027849</v>
      </c>
      <c r="R3374" s="14">
        <v>2.098562653025662E-2</v>
      </c>
      <c r="S3374" s="14">
        <v>8.2656722102469136E-3</v>
      </c>
      <c r="T3374" s="14">
        <v>1.3085021804957008E-2</v>
      </c>
      <c r="U3374" s="14">
        <v>0.11364100402046416</v>
      </c>
    </row>
    <row r="3375" spans="2:21" hidden="1" x14ac:dyDescent="0.3">
      <c r="B3375" s="13">
        <v>3352</v>
      </c>
      <c r="C3375" s="14">
        <v>0.10582768580399178</v>
      </c>
      <c r="D3375" s="14">
        <v>3.5638116590926611E-2</v>
      </c>
      <c r="E3375" s="14">
        <v>9.4999999999999987E-2</v>
      </c>
      <c r="F3375" s="14">
        <v>4.9130338795352536E-2</v>
      </c>
      <c r="G3375" s="14">
        <v>6.7532923177777621E-2</v>
      </c>
      <c r="H3375" s="14">
        <v>2.9691147412568893E-2</v>
      </c>
      <c r="I3375" s="14">
        <v>8.1526764771095828E-2</v>
      </c>
      <c r="J3375" s="14">
        <v>1.4084516269518427E-2</v>
      </c>
      <c r="K3375" s="14">
        <v>1.8475545651138472E-2</v>
      </c>
      <c r="L3375" s="14">
        <v>9.9999999999999985E-3</v>
      </c>
      <c r="M3375" s="14">
        <v>8.0000000000000019E-3</v>
      </c>
      <c r="N3375" s="14">
        <v>9.8484842281251154E-3</v>
      </c>
      <c r="O3375" s="14">
        <v>2.0000000000000009E-3</v>
      </c>
      <c r="P3375" s="14">
        <v>5.0000000000000012E-4</v>
      </c>
      <c r="Q3375" s="14">
        <v>0.12453383593567188</v>
      </c>
      <c r="R3375" s="14">
        <v>1.9267573854514417E-2</v>
      </c>
      <c r="S3375" s="14">
        <v>1.4355233780882963E-2</v>
      </c>
      <c r="T3375" s="14">
        <v>2.065646302700529E-2</v>
      </c>
      <c r="U3375" s="14">
        <v>0.11744398635524164</v>
      </c>
    </row>
    <row r="3376" spans="2:21" hidden="1" x14ac:dyDescent="0.3">
      <c r="B3376" s="13">
        <v>3353</v>
      </c>
      <c r="C3376" s="14">
        <v>9.7558621944413004E-2</v>
      </c>
      <c r="D3376" s="14">
        <v>7.5669153641819129E-2</v>
      </c>
      <c r="E3376" s="14">
        <v>9.5000000000000001E-2</v>
      </c>
      <c r="F3376" s="14">
        <v>3.2721551547548751E-2</v>
      </c>
      <c r="G3376" s="14">
        <v>7.8591695638767195E-2</v>
      </c>
      <c r="H3376" s="14">
        <v>2.7064512395926853E-2</v>
      </c>
      <c r="I3376" s="14">
        <v>-1.3699398906021183E-2</v>
      </c>
      <c r="J3376" s="14">
        <v>1.4012527971819379E-2</v>
      </c>
      <c r="K3376" s="14">
        <v>2.0787177113240272E-2</v>
      </c>
      <c r="L3376" s="14">
        <v>9.9999999999999985E-3</v>
      </c>
      <c r="M3376" s="14">
        <v>8.0000000000000019E-3</v>
      </c>
      <c r="N3376" s="14">
        <v>7.9834104957764995E-3</v>
      </c>
      <c r="O3376" s="14">
        <v>2.0000000000000009E-3</v>
      </c>
      <c r="P3376" s="14">
        <v>4.999999999999999E-4</v>
      </c>
      <c r="Q3376" s="14">
        <v>0.12217874308967711</v>
      </c>
      <c r="R3376" s="14">
        <v>2.2132007022057618E-2</v>
      </c>
      <c r="S3376" s="14">
        <v>6.6740492921959623E-3</v>
      </c>
      <c r="T3376" s="14">
        <v>1.9175200062592077E-2</v>
      </c>
      <c r="U3376" s="14">
        <v>0.11225661302490764</v>
      </c>
    </row>
    <row r="3377" spans="2:21" hidden="1" x14ac:dyDescent="0.3">
      <c r="B3377" s="13">
        <v>3354</v>
      </c>
      <c r="C3377" s="14">
        <v>0.1242297051815624</v>
      </c>
      <c r="D3377" s="14">
        <v>9.505729126639044E-2</v>
      </c>
      <c r="E3377" s="14">
        <v>9.4999999999999987E-2</v>
      </c>
      <c r="F3377" s="14">
        <v>0.10340959070208991</v>
      </c>
      <c r="G3377" s="14">
        <v>6.3191017062200427E-2</v>
      </c>
      <c r="H3377" s="14">
        <v>2.3435938105018483E-2</v>
      </c>
      <c r="I3377" s="14">
        <v>6.2765298329600275E-2</v>
      </c>
      <c r="J3377" s="14">
        <v>1.4071487883177174E-2</v>
      </c>
      <c r="K3377" s="14">
        <v>1.5162566949249019E-2</v>
      </c>
      <c r="L3377" s="14">
        <v>0.01</v>
      </c>
      <c r="M3377" s="14">
        <v>8.0000000000000036E-3</v>
      </c>
      <c r="N3377" s="14">
        <v>9.3975316177610582E-3</v>
      </c>
      <c r="O3377" s="14">
        <v>2E-3</v>
      </c>
      <c r="P3377" s="14">
        <v>5.0000000000000012E-4</v>
      </c>
      <c r="Q3377" s="14">
        <v>0.12572680563679811</v>
      </c>
      <c r="R3377" s="14">
        <v>2.0025504722212508E-2</v>
      </c>
      <c r="S3377" s="14">
        <v>1.1865275809656229E-2</v>
      </c>
      <c r="T3377" s="14">
        <v>1.6365870057562154E-2</v>
      </c>
      <c r="U3377" s="14">
        <v>0.1125886778646823</v>
      </c>
    </row>
    <row r="3378" spans="2:21" hidden="1" x14ac:dyDescent="0.3">
      <c r="B3378" s="13">
        <v>3355</v>
      </c>
      <c r="C3378" s="14">
        <v>8.4780903900209231E-2</v>
      </c>
      <c r="D3378" s="14">
        <v>5.143268590043347E-2</v>
      </c>
      <c r="E3378" s="14">
        <v>9.4999999999999973E-2</v>
      </c>
      <c r="F3378" s="14">
        <v>0.11232264232709639</v>
      </c>
      <c r="G3378" s="14">
        <v>2.8484508981072746E-2</v>
      </c>
      <c r="H3378" s="14">
        <v>2.5734694666929313E-2</v>
      </c>
      <c r="I3378" s="14">
        <v>8.39462527428331E-2</v>
      </c>
      <c r="J3378" s="14">
        <v>1.4114027918033695E-2</v>
      </c>
      <c r="K3378" s="14">
        <v>1.8793200916476606E-2</v>
      </c>
      <c r="L3378" s="14">
        <v>0.01</v>
      </c>
      <c r="M3378" s="14">
        <v>8.0000000000000019E-3</v>
      </c>
      <c r="N3378" s="14">
        <v>8.0577493737249966E-3</v>
      </c>
      <c r="O3378" s="14">
        <v>2.0000000000000005E-3</v>
      </c>
      <c r="P3378" s="14">
        <v>4.999999999999999E-4</v>
      </c>
      <c r="Q3378" s="14">
        <v>0.12175650925658729</v>
      </c>
      <c r="R3378" s="14">
        <v>1.8393768009296731E-2</v>
      </c>
      <c r="S3378" s="14">
        <v>1.3377714294318627E-2</v>
      </c>
      <c r="T3378" s="14">
        <v>1.8752538600837931E-2</v>
      </c>
      <c r="U3378" s="14">
        <v>0.11357352019159757</v>
      </c>
    </row>
    <row r="3379" spans="2:21" hidden="1" x14ac:dyDescent="0.3">
      <c r="B3379" s="13">
        <v>3356</v>
      </c>
      <c r="C3379" s="14">
        <v>9.3180907735033514E-2</v>
      </c>
      <c r="D3379" s="14">
        <v>5.5807791501880422E-2</v>
      </c>
      <c r="E3379" s="14">
        <v>9.4999999999999987E-2</v>
      </c>
      <c r="F3379" s="14">
        <v>0.11314460813744157</v>
      </c>
      <c r="G3379" s="14">
        <v>4.5625117914853491E-2</v>
      </c>
      <c r="H3379" s="14">
        <v>2.0570946453210764E-2</v>
      </c>
      <c r="I3379" s="14">
        <v>5.6758798875697271E-2</v>
      </c>
      <c r="J3379" s="14">
        <v>1.403963783262038E-2</v>
      </c>
      <c r="K3379" s="14">
        <v>1.4785383514244722E-2</v>
      </c>
      <c r="L3379" s="14">
        <v>9.9999999999999985E-3</v>
      </c>
      <c r="M3379" s="14">
        <v>8.0000000000000019E-3</v>
      </c>
      <c r="N3379" s="14">
        <v>1.0413641869893965E-2</v>
      </c>
      <c r="O3379" s="14">
        <v>2.0000000000000009E-3</v>
      </c>
      <c r="P3379" s="14">
        <v>5.0000000000000012E-4</v>
      </c>
      <c r="Q3379" s="14">
        <v>0.12716780356979457</v>
      </c>
      <c r="R3379" s="14">
        <v>1.8144499509180879E-2</v>
      </c>
      <c r="S3379" s="14">
        <v>7.9618455792503165E-3</v>
      </c>
      <c r="T3379" s="14">
        <v>1.7443303467671967E-2</v>
      </c>
      <c r="U3379" s="14">
        <v>0.11009247265003615</v>
      </c>
    </row>
    <row r="3380" spans="2:21" hidden="1" x14ac:dyDescent="0.3">
      <c r="B3380" s="13">
        <v>3357</v>
      </c>
      <c r="C3380" s="14">
        <v>9.5198626840843306E-2</v>
      </c>
      <c r="D3380" s="14">
        <v>0.11703192241368285</v>
      </c>
      <c r="E3380" s="14">
        <v>9.4999999999999987E-2</v>
      </c>
      <c r="F3380" s="14">
        <v>6.6299717395123303E-2</v>
      </c>
      <c r="G3380" s="14">
        <v>5.9027261845647112E-2</v>
      </c>
      <c r="H3380" s="14">
        <v>2.6008512494345552E-2</v>
      </c>
      <c r="I3380" s="14">
        <v>4.7987032056911294E-2</v>
      </c>
      <c r="J3380" s="14">
        <v>1.4086028440168093E-2</v>
      </c>
      <c r="K3380" s="14">
        <v>2.9849475268287507E-2</v>
      </c>
      <c r="L3380" s="14">
        <v>0.01</v>
      </c>
      <c r="M3380" s="14">
        <v>8.0000000000000002E-3</v>
      </c>
      <c r="N3380" s="14">
        <v>8.3340778590226469E-3</v>
      </c>
      <c r="O3380" s="14">
        <v>2E-3</v>
      </c>
      <c r="P3380" s="14">
        <v>5.0000000000000012E-4</v>
      </c>
      <c r="Q3380" s="14">
        <v>0.12292612027538401</v>
      </c>
      <c r="R3380" s="14">
        <v>2.0420134100975727E-2</v>
      </c>
      <c r="S3380" s="14">
        <v>2.447755745130592E-3</v>
      </c>
      <c r="T3380" s="14">
        <v>2.3505427768027488E-2</v>
      </c>
      <c r="U3380" s="14">
        <v>0.1124057061502023</v>
      </c>
    </row>
    <row r="3381" spans="2:21" hidden="1" x14ac:dyDescent="0.3">
      <c r="B3381" s="13">
        <v>3358</v>
      </c>
      <c r="C3381" s="14">
        <v>8.561836581220543E-2</v>
      </c>
      <c r="D3381" s="14">
        <v>6.0122406941760478E-2</v>
      </c>
      <c r="E3381" s="14">
        <v>9.4999999999999987E-2</v>
      </c>
      <c r="F3381" s="14">
        <v>4.0788614895899071E-2</v>
      </c>
      <c r="G3381" s="14">
        <v>4.3480461131470263E-2</v>
      </c>
      <c r="H3381" s="14">
        <v>2.4230732833854379E-2</v>
      </c>
      <c r="I3381" s="14">
        <v>5.0142040893696935E-2</v>
      </c>
      <c r="J3381" s="14">
        <v>1.4043272263271308E-2</v>
      </c>
      <c r="K3381" s="14">
        <v>1.059276484832425E-2</v>
      </c>
      <c r="L3381" s="14">
        <v>0.01</v>
      </c>
      <c r="M3381" s="14">
        <v>8.0000000000000002E-3</v>
      </c>
      <c r="N3381" s="14">
        <v>8.1066100671882951E-3</v>
      </c>
      <c r="O3381" s="14">
        <v>2.0000000000000005E-3</v>
      </c>
      <c r="P3381" s="14">
        <v>5.0000000000000023E-4</v>
      </c>
      <c r="Q3381" s="14">
        <v>0.12672543641455497</v>
      </c>
      <c r="R3381" s="14">
        <v>2.1761931478086773E-2</v>
      </c>
      <c r="S3381" s="14">
        <v>9.7164858492709717E-3</v>
      </c>
      <c r="T3381" s="14">
        <v>1.8558724110659258E-2</v>
      </c>
      <c r="U3381" s="14">
        <v>0.11119233017929518</v>
      </c>
    </row>
    <row r="3382" spans="2:21" hidden="1" x14ac:dyDescent="0.3">
      <c r="B3382" s="13">
        <v>3359</v>
      </c>
      <c r="C3382" s="14">
        <v>4.3054512613538307E-2</v>
      </c>
      <c r="D3382" s="14">
        <v>9.0048673305421253E-2</v>
      </c>
      <c r="E3382" s="14">
        <v>9.4999999999999987E-2</v>
      </c>
      <c r="F3382" s="14">
        <v>0.15171146114999368</v>
      </c>
      <c r="G3382" s="14">
        <v>6.1661745636653435E-2</v>
      </c>
      <c r="H3382" s="14">
        <v>2.8286992790310168E-2</v>
      </c>
      <c r="I3382" s="14">
        <v>7.4343590564186851E-2</v>
      </c>
      <c r="J3382" s="14">
        <v>1.4073203011362763E-2</v>
      </c>
      <c r="K3382" s="14">
        <v>1.5956920450834487E-2</v>
      </c>
      <c r="L3382" s="14">
        <v>0.01</v>
      </c>
      <c r="M3382" s="14">
        <v>8.0000000000000002E-3</v>
      </c>
      <c r="N3382" s="14">
        <v>7.5764558845316295E-3</v>
      </c>
      <c r="O3382" s="14">
        <v>2E-3</v>
      </c>
      <c r="P3382" s="14">
        <v>5.0000000000000001E-4</v>
      </c>
      <c r="Q3382" s="14">
        <v>0.12581670061623554</v>
      </c>
      <c r="R3382" s="14">
        <v>2.4061735991718673E-2</v>
      </c>
      <c r="S3382" s="14">
        <v>7.2125920429601496E-3</v>
      </c>
      <c r="T3382" s="14">
        <v>1.6677115479282724E-2</v>
      </c>
      <c r="U3382" s="14">
        <v>0.11023715931907162</v>
      </c>
    </row>
    <row r="3383" spans="2:21" hidden="1" x14ac:dyDescent="0.3">
      <c r="B3383" s="13">
        <v>3360</v>
      </c>
      <c r="C3383" s="14">
        <v>5.3468831889153731E-2</v>
      </c>
      <c r="D3383" s="14">
        <v>0.13646826598508494</v>
      </c>
      <c r="E3383" s="14">
        <v>9.4999999999999987E-2</v>
      </c>
      <c r="F3383" s="14">
        <v>7.49219787477063E-2</v>
      </c>
      <c r="G3383" s="14">
        <v>1.0682710179094043E-2</v>
      </c>
      <c r="H3383" s="14">
        <v>2.9273267216962405E-2</v>
      </c>
      <c r="I3383" s="14">
        <v>7.0198364354838283E-2</v>
      </c>
      <c r="J3383" s="14">
        <v>1.3963577093033702E-2</v>
      </c>
      <c r="K3383" s="14">
        <v>1.8772204185816592E-2</v>
      </c>
      <c r="L3383" s="14">
        <v>9.9999999999999967E-3</v>
      </c>
      <c r="M3383" s="14">
        <v>8.0000000000000036E-3</v>
      </c>
      <c r="N3383" s="14">
        <v>1.1046005898238127E-2</v>
      </c>
      <c r="O3383" s="14">
        <v>2.0000000000000009E-3</v>
      </c>
      <c r="P3383" s="14">
        <v>5.0000000000000023E-4</v>
      </c>
      <c r="Q3383" s="14">
        <v>0.12394650779625284</v>
      </c>
      <c r="R3383" s="14">
        <v>2.1298236281264361E-2</v>
      </c>
      <c r="S3383" s="14">
        <v>1.0212994499228349E-2</v>
      </c>
      <c r="T3383" s="14">
        <v>2.178750483852682E-2</v>
      </c>
      <c r="U3383" s="14">
        <v>0.11108456904380215</v>
      </c>
    </row>
    <row r="3384" spans="2:21" hidden="1" x14ac:dyDescent="0.3">
      <c r="B3384" s="13">
        <v>3361</v>
      </c>
      <c r="C3384" s="14">
        <v>0.1522194653751042</v>
      </c>
      <c r="D3384" s="14">
        <v>3.6826471291178053E-2</v>
      </c>
      <c r="E3384" s="14">
        <v>9.4999999999999987E-2</v>
      </c>
      <c r="F3384" s="14">
        <v>1.1028642389913149E-2</v>
      </c>
      <c r="G3384" s="14">
        <v>8.0478044487202111E-2</v>
      </c>
      <c r="H3384" s="14">
        <v>2.1837945755595507E-2</v>
      </c>
      <c r="I3384" s="14">
        <v>4.176364798264616E-3</v>
      </c>
      <c r="J3384" s="14">
        <v>1.4050270659865065E-2</v>
      </c>
      <c r="K3384" s="14">
        <v>2.1929649090420094E-2</v>
      </c>
      <c r="L3384" s="14">
        <v>9.9999999999999967E-3</v>
      </c>
      <c r="M3384" s="14">
        <v>8.0000000000000054E-3</v>
      </c>
      <c r="N3384" s="14">
        <v>8.6532159964188716E-3</v>
      </c>
      <c r="O3384" s="14">
        <v>1.9999999999999996E-3</v>
      </c>
      <c r="P3384" s="14">
        <v>5.0000000000000001E-4</v>
      </c>
      <c r="Q3384" s="14">
        <v>0.12888250596027545</v>
      </c>
      <c r="R3384" s="14">
        <v>2.1786141859510267E-2</v>
      </c>
      <c r="S3384" s="14">
        <v>5.6537794031639652E-5</v>
      </c>
      <c r="T3384" s="14">
        <v>2.4911724500462397E-2</v>
      </c>
      <c r="U3384" s="14">
        <v>0.1105959789992095</v>
      </c>
    </row>
    <row r="3385" spans="2:21" hidden="1" x14ac:dyDescent="0.3">
      <c r="B3385" s="13">
        <v>3362</v>
      </c>
      <c r="C3385" s="14">
        <v>5.5410285254744965E-2</v>
      </c>
      <c r="D3385" s="14">
        <v>7.457652526168182E-2</v>
      </c>
      <c r="E3385" s="14">
        <v>9.4999999999999987E-2</v>
      </c>
      <c r="F3385" s="14">
        <v>0.10712776200576606</v>
      </c>
      <c r="G3385" s="14">
        <v>4.2641165742112158E-2</v>
      </c>
      <c r="H3385" s="14">
        <v>2.6314579489267229E-2</v>
      </c>
      <c r="I3385" s="14">
        <v>4.3774193495878341E-2</v>
      </c>
      <c r="J3385" s="14">
        <v>1.4066016302601769E-2</v>
      </c>
      <c r="K3385" s="14">
        <v>1.1771478334519806E-2</v>
      </c>
      <c r="L3385" s="14">
        <v>9.9999999999999985E-3</v>
      </c>
      <c r="M3385" s="14">
        <v>8.0000000000000019E-3</v>
      </c>
      <c r="N3385" s="14">
        <v>8.963368070119257E-3</v>
      </c>
      <c r="O3385" s="14">
        <v>2.0000000000000005E-3</v>
      </c>
      <c r="P3385" s="14">
        <v>5.0000000000000012E-4</v>
      </c>
      <c r="Q3385" s="14">
        <v>0.12418480538181233</v>
      </c>
      <c r="R3385" s="14">
        <v>2.5752692178863008E-2</v>
      </c>
      <c r="S3385" s="14">
        <v>7.6958906769708062E-3</v>
      </c>
      <c r="T3385" s="14">
        <v>2.3879305505000774E-2</v>
      </c>
      <c r="U3385" s="14">
        <v>0.10996696250499258</v>
      </c>
    </row>
    <row r="3386" spans="2:21" hidden="1" x14ac:dyDescent="0.3">
      <c r="B3386" s="13">
        <v>3363</v>
      </c>
      <c r="C3386" s="14">
        <v>0.12194206961751237</v>
      </c>
      <c r="D3386" s="14">
        <v>9.0218824947109325E-2</v>
      </c>
      <c r="E3386" s="14">
        <v>9.4999999999999987E-2</v>
      </c>
      <c r="F3386" s="14">
        <v>0.10686278147397271</v>
      </c>
      <c r="G3386" s="14">
        <v>7.1393475825480501E-2</v>
      </c>
      <c r="H3386" s="14">
        <v>2.5725752307840879E-2</v>
      </c>
      <c r="I3386" s="14">
        <v>4.8719603434694059E-2</v>
      </c>
      <c r="J3386" s="14">
        <v>1.4052100849394044E-2</v>
      </c>
      <c r="K3386" s="14">
        <v>1.4000670513710728E-2</v>
      </c>
      <c r="L3386" s="14">
        <v>9.9999999999999985E-3</v>
      </c>
      <c r="M3386" s="14">
        <v>8.0000000000000054E-3</v>
      </c>
      <c r="N3386" s="14">
        <v>8.3900105684680364E-3</v>
      </c>
      <c r="O3386" s="14">
        <v>2.0000000000000005E-3</v>
      </c>
      <c r="P3386" s="14">
        <v>5.0000000000000001E-4</v>
      </c>
      <c r="Q3386" s="14">
        <v>0.12537271102359321</v>
      </c>
      <c r="R3386" s="14">
        <v>2.1761656363007986E-2</v>
      </c>
      <c r="S3386" s="14">
        <v>1.1395536063288995E-2</v>
      </c>
      <c r="T3386" s="14">
        <v>1.8525768526964418E-2</v>
      </c>
      <c r="U3386" s="14">
        <v>0.11484688034909481</v>
      </c>
    </row>
    <row r="3387" spans="2:21" hidden="1" x14ac:dyDescent="0.3">
      <c r="B3387" s="13">
        <v>3364</v>
      </c>
      <c r="C3387" s="14">
        <v>7.7962462167086272E-2</v>
      </c>
      <c r="D3387" s="14">
        <v>6.666317713406307E-2</v>
      </c>
      <c r="E3387" s="14">
        <v>9.4999999999999973E-2</v>
      </c>
      <c r="F3387" s="14">
        <v>9.5977365475808332E-2</v>
      </c>
      <c r="G3387" s="14">
        <v>6.3414838766413267E-2</v>
      </c>
      <c r="H3387" s="14">
        <v>2.6891644091155679E-2</v>
      </c>
      <c r="I3387" s="14">
        <v>2.0138569281195302E-2</v>
      </c>
      <c r="J3387" s="14">
        <v>1.4127052829418382E-2</v>
      </c>
      <c r="K3387" s="14">
        <v>2.4953399369132382E-2</v>
      </c>
      <c r="L3387" s="14">
        <v>9.9999999999999985E-3</v>
      </c>
      <c r="M3387" s="14">
        <v>8.0000000000000002E-3</v>
      </c>
      <c r="N3387" s="14">
        <v>9.8653458397510701E-3</v>
      </c>
      <c r="O3387" s="14">
        <v>2.0000000000000013E-3</v>
      </c>
      <c r="P3387" s="14">
        <v>5.0000000000000012E-4</v>
      </c>
      <c r="Q3387" s="14">
        <v>0.12527375232676496</v>
      </c>
      <c r="R3387" s="14">
        <v>2.1824940814200861E-2</v>
      </c>
      <c r="S3387" s="14">
        <v>7.3319988586891191E-3</v>
      </c>
      <c r="T3387" s="14">
        <v>1.891245433192602E-2</v>
      </c>
      <c r="U3387" s="14">
        <v>0.10749952795775025</v>
      </c>
    </row>
    <row r="3388" spans="2:21" hidden="1" x14ac:dyDescent="0.3">
      <c r="B3388" s="13">
        <v>3365</v>
      </c>
      <c r="C3388" s="14">
        <v>5.0942402867071614E-2</v>
      </c>
      <c r="D3388" s="14">
        <v>0.12853204460960221</v>
      </c>
      <c r="E3388" s="14">
        <v>9.5000000000000001E-2</v>
      </c>
      <c r="F3388" s="14">
        <v>0.10091703569482255</v>
      </c>
      <c r="G3388" s="14">
        <v>1.9147055899721648E-2</v>
      </c>
      <c r="H3388" s="14">
        <v>2.6650909475199863E-2</v>
      </c>
      <c r="I3388" s="14">
        <v>5.7332023881037045E-2</v>
      </c>
      <c r="J3388" s="14">
        <v>1.4113442985284047E-2</v>
      </c>
      <c r="K3388" s="14">
        <v>1.3637691319984669E-2</v>
      </c>
      <c r="L3388" s="14">
        <v>1.0000000000000002E-2</v>
      </c>
      <c r="M3388" s="14">
        <v>8.0000000000000036E-3</v>
      </c>
      <c r="N3388" s="14">
        <v>9.0563444451479628E-3</v>
      </c>
      <c r="O3388" s="14">
        <v>2.0000000000000009E-3</v>
      </c>
      <c r="P3388" s="14">
        <v>5.0000000000000012E-4</v>
      </c>
      <c r="Q3388" s="14">
        <v>0.1232545837663091</v>
      </c>
      <c r="R3388" s="14">
        <v>2.3487653854796876E-2</v>
      </c>
      <c r="S3388" s="14">
        <v>9.8696561528224241E-3</v>
      </c>
      <c r="T3388" s="14">
        <v>1.7670448286160049E-2</v>
      </c>
      <c r="U3388" s="14">
        <v>0.11276998254911519</v>
      </c>
    </row>
    <row r="3389" spans="2:21" hidden="1" x14ac:dyDescent="0.3">
      <c r="B3389" s="13">
        <v>3366</v>
      </c>
      <c r="C3389" s="14">
        <v>7.1381450889066084E-2</v>
      </c>
      <c r="D3389" s="14">
        <v>4.8610228183718823E-2</v>
      </c>
      <c r="E3389" s="14">
        <v>9.4999999999999987E-2</v>
      </c>
      <c r="F3389" s="14">
        <v>8.9665437678243712E-2</v>
      </c>
      <c r="G3389" s="14">
        <v>5.0827847077929936E-2</v>
      </c>
      <c r="H3389" s="14">
        <v>2.7400380561648757E-2</v>
      </c>
      <c r="I3389" s="14">
        <v>1.8770463270931646E-2</v>
      </c>
      <c r="J3389" s="14">
        <v>1.4040424325075915E-2</v>
      </c>
      <c r="K3389" s="14">
        <v>1.4348264722680784E-2</v>
      </c>
      <c r="L3389" s="14">
        <v>9.9999999999999967E-3</v>
      </c>
      <c r="M3389" s="14">
        <v>8.0000000000000019E-3</v>
      </c>
      <c r="N3389" s="14">
        <v>1.1052586160523415E-2</v>
      </c>
      <c r="O3389" s="14">
        <v>2.0000000000000013E-3</v>
      </c>
      <c r="P3389" s="14">
        <v>5.0000000000000001E-4</v>
      </c>
      <c r="Q3389" s="14">
        <v>0.1272960844672591</v>
      </c>
      <c r="R3389" s="14">
        <v>2.1217962387487865E-2</v>
      </c>
      <c r="S3389" s="14">
        <v>3.3424601079738879E-3</v>
      </c>
      <c r="T3389" s="14">
        <v>2.3899924910977068E-2</v>
      </c>
      <c r="U3389" s="14">
        <v>0.11566872243967</v>
      </c>
    </row>
    <row r="3390" spans="2:21" hidden="1" x14ac:dyDescent="0.3">
      <c r="B3390" s="13">
        <v>3367</v>
      </c>
      <c r="C3390" s="14">
        <v>6.2140930335900534E-2</v>
      </c>
      <c r="D3390" s="14">
        <v>0.12079102842843928</v>
      </c>
      <c r="E3390" s="14">
        <v>9.4999999999999959E-2</v>
      </c>
      <c r="F3390" s="14">
        <v>9.7968904173380375E-2</v>
      </c>
      <c r="G3390" s="14">
        <v>7.3517761410632418E-2</v>
      </c>
      <c r="H3390" s="14">
        <v>2.7012038879654209E-2</v>
      </c>
      <c r="I3390" s="14">
        <v>4.8133754252712761E-2</v>
      </c>
      <c r="J3390" s="14">
        <v>1.4005539147557339E-2</v>
      </c>
      <c r="K3390" s="14">
        <v>8.8966822764183998E-3</v>
      </c>
      <c r="L3390" s="14">
        <v>9.9999999999999985E-3</v>
      </c>
      <c r="M3390" s="14">
        <v>8.0000000000000019E-3</v>
      </c>
      <c r="N3390" s="14">
        <v>8.1331143511647053E-3</v>
      </c>
      <c r="O3390" s="14">
        <v>2E-3</v>
      </c>
      <c r="P3390" s="14">
        <v>5.0000000000000023E-4</v>
      </c>
      <c r="Q3390" s="14">
        <v>0.12328598150859128</v>
      </c>
      <c r="R3390" s="14">
        <v>1.9312941657080019E-2</v>
      </c>
      <c r="S3390" s="14">
        <v>8.7103975516319293E-3</v>
      </c>
      <c r="T3390" s="14">
        <v>1.8809108404015708E-2</v>
      </c>
      <c r="U3390" s="14">
        <v>0.1109164421836638</v>
      </c>
    </row>
    <row r="3391" spans="2:21" hidden="1" x14ac:dyDescent="0.3">
      <c r="B3391" s="13">
        <v>3368</v>
      </c>
      <c r="C3391" s="14">
        <v>0.1770162915119643</v>
      </c>
      <c r="D3391" s="14">
        <v>5.3035210918042031E-2</v>
      </c>
      <c r="E3391" s="14">
        <v>9.4999999999999973E-2</v>
      </c>
      <c r="F3391" s="14">
        <v>0.14285306487410365</v>
      </c>
      <c r="G3391" s="14">
        <v>3.8202352422149172E-2</v>
      </c>
      <c r="H3391" s="14">
        <v>2.5649061860753882E-2</v>
      </c>
      <c r="I3391" s="14">
        <v>7.0042513884550225E-2</v>
      </c>
      <c r="J3391" s="14">
        <v>1.4073940961377396E-2</v>
      </c>
      <c r="K3391" s="14">
        <v>1.5921432292667955E-2</v>
      </c>
      <c r="L3391" s="14">
        <v>9.9999999999999967E-3</v>
      </c>
      <c r="M3391" s="14">
        <v>8.0000000000000036E-3</v>
      </c>
      <c r="N3391" s="14">
        <v>7.4981564310251545E-3</v>
      </c>
      <c r="O3391" s="14">
        <v>2.0000000000000005E-3</v>
      </c>
      <c r="P3391" s="14">
        <v>5.0000000000000034E-4</v>
      </c>
      <c r="Q3391" s="14">
        <v>0.1196173237422526</v>
      </c>
      <c r="R3391" s="14">
        <v>2.2110067579949478E-2</v>
      </c>
      <c r="S3391" s="14">
        <v>1.244172148716307E-2</v>
      </c>
      <c r="T3391" s="14">
        <v>2.207872833198898E-2</v>
      </c>
      <c r="U3391" s="14">
        <v>0.10775960890527936</v>
      </c>
    </row>
    <row r="3392" spans="2:21" hidden="1" x14ac:dyDescent="0.3">
      <c r="B3392" s="13">
        <v>3369</v>
      </c>
      <c r="C3392" s="14">
        <v>3.0521722688217075E-2</v>
      </c>
      <c r="D3392" s="14">
        <v>0.12771989652148219</v>
      </c>
      <c r="E3392" s="14">
        <v>9.5000000000000001E-2</v>
      </c>
      <c r="F3392" s="14">
        <v>9.1558859785269092E-2</v>
      </c>
      <c r="G3392" s="14">
        <v>5.1240571004948506E-2</v>
      </c>
      <c r="H3392" s="14">
        <v>2.6960891747564247E-2</v>
      </c>
      <c r="I3392" s="14">
        <v>-2.6914228339760919E-2</v>
      </c>
      <c r="J3392" s="14">
        <v>1.4082378146759618E-2</v>
      </c>
      <c r="K3392" s="14">
        <v>1.4392097862263965E-2</v>
      </c>
      <c r="L3392" s="14">
        <v>0.01</v>
      </c>
      <c r="M3392" s="14">
        <v>8.0000000000000036E-3</v>
      </c>
      <c r="N3392" s="14">
        <v>1.0407808395538395E-2</v>
      </c>
      <c r="O3392" s="14">
        <v>2.0000000000000005E-3</v>
      </c>
      <c r="P3392" s="14">
        <v>5.0000000000000012E-4</v>
      </c>
      <c r="Q3392" s="14">
        <v>0.12128231731892103</v>
      </c>
      <c r="R3392" s="14">
        <v>2.4094000567825485E-2</v>
      </c>
      <c r="S3392" s="14">
        <v>6.8822973241910793E-3</v>
      </c>
      <c r="T3392" s="14">
        <v>1.7901377528265865E-2</v>
      </c>
      <c r="U3392" s="14">
        <v>0.10945911077022628</v>
      </c>
    </row>
    <row r="3393" spans="2:21" hidden="1" x14ac:dyDescent="0.3">
      <c r="B3393" s="13">
        <v>3370</v>
      </c>
      <c r="C3393" s="14">
        <v>8.8697363775843793E-2</v>
      </c>
      <c r="D3393" s="14">
        <v>8.0425490950127534E-2</v>
      </c>
      <c r="E3393" s="14">
        <v>9.5000000000000001E-2</v>
      </c>
      <c r="F3393" s="14">
        <v>4.4936150393576409E-2</v>
      </c>
      <c r="G3393" s="14">
        <v>4.9819904442234456E-2</v>
      </c>
      <c r="H3393" s="14">
        <v>2.6350623455013825E-2</v>
      </c>
      <c r="I3393" s="14">
        <v>3.9845675850503991E-2</v>
      </c>
      <c r="J3393" s="14">
        <v>1.4016259005075223E-2</v>
      </c>
      <c r="K3393" s="14">
        <v>1.8643578868312478E-2</v>
      </c>
      <c r="L3393" s="14">
        <v>1.0000000000000002E-2</v>
      </c>
      <c r="M3393" s="14">
        <v>8.0000000000000002E-3</v>
      </c>
      <c r="N3393" s="14">
        <v>7.050734405511707E-3</v>
      </c>
      <c r="O3393" s="14">
        <v>2.0000000000000005E-3</v>
      </c>
      <c r="P3393" s="14">
        <v>4.999999999999999E-4</v>
      </c>
      <c r="Q3393" s="14">
        <v>0.12543758282120271</v>
      </c>
      <c r="R3393" s="14">
        <v>2.1995126110503617E-2</v>
      </c>
      <c r="S3393" s="14">
        <v>9.2098711200098941E-3</v>
      </c>
      <c r="T3393" s="14">
        <v>1.6919710715224173E-2</v>
      </c>
      <c r="U3393" s="14">
        <v>0.11337682295766699</v>
      </c>
    </row>
    <row r="3394" spans="2:21" hidden="1" x14ac:dyDescent="0.3">
      <c r="B3394" s="13">
        <v>3371</v>
      </c>
      <c r="C3394" s="14">
        <v>5.5376528629414876E-2</v>
      </c>
      <c r="D3394" s="14">
        <v>8.6365351188662259E-2</v>
      </c>
      <c r="E3394" s="14">
        <v>9.4999999999999987E-2</v>
      </c>
      <c r="F3394" s="14">
        <v>0.12728491276381537</v>
      </c>
      <c r="G3394" s="14">
        <v>5.2575778168679387E-2</v>
      </c>
      <c r="H3394" s="14">
        <v>2.6354989724680592E-2</v>
      </c>
      <c r="I3394" s="14">
        <v>3.6352905202358447E-2</v>
      </c>
      <c r="J3394" s="14">
        <v>1.4027946614452913E-2</v>
      </c>
      <c r="K3394" s="14">
        <v>2.407982313334988E-2</v>
      </c>
      <c r="L3394" s="14">
        <v>9.9999999999999985E-3</v>
      </c>
      <c r="M3394" s="14">
        <v>8.0000000000000036E-3</v>
      </c>
      <c r="N3394" s="14">
        <v>9.3949943470677845E-3</v>
      </c>
      <c r="O3394" s="14">
        <v>1.9999999999999996E-3</v>
      </c>
      <c r="P3394" s="14">
        <v>4.999999999999999E-4</v>
      </c>
      <c r="Q3394" s="14">
        <v>0.12197680329993082</v>
      </c>
      <c r="R3394" s="14">
        <v>2.073688964892716E-2</v>
      </c>
      <c r="S3394" s="14">
        <v>7.0027879102454952E-3</v>
      </c>
      <c r="T3394" s="14">
        <v>2.2882163368964342E-2</v>
      </c>
      <c r="U3394" s="14">
        <v>0.10809260545755844</v>
      </c>
    </row>
    <row r="3395" spans="2:21" hidden="1" x14ac:dyDescent="0.3">
      <c r="B3395" s="13">
        <v>3372</v>
      </c>
      <c r="C3395" s="14">
        <v>0.14553932705045114</v>
      </c>
      <c r="D3395" s="14">
        <v>6.7659808305782776E-2</v>
      </c>
      <c r="E3395" s="14">
        <v>9.4999999999999973E-2</v>
      </c>
      <c r="F3395" s="14">
        <v>9.8886510698374272E-2</v>
      </c>
      <c r="G3395" s="14">
        <v>3.8823506774936303E-2</v>
      </c>
      <c r="H3395" s="14">
        <v>2.8952266550330109E-2</v>
      </c>
      <c r="I3395" s="14">
        <v>5.0734038396738908E-2</v>
      </c>
      <c r="J3395" s="14">
        <v>1.3995686607152434E-2</v>
      </c>
      <c r="K3395" s="14">
        <v>2.0399068341712765E-2</v>
      </c>
      <c r="L3395" s="14">
        <v>0.01</v>
      </c>
      <c r="M3395" s="14">
        <v>8.0000000000000036E-3</v>
      </c>
      <c r="N3395" s="14">
        <v>8.78475172443797E-3</v>
      </c>
      <c r="O3395" s="14">
        <v>2.0000000000000009E-3</v>
      </c>
      <c r="P3395" s="14">
        <v>5.0000000000000023E-4</v>
      </c>
      <c r="Q3395" s="14">
        <v>0.12094291079492751</v>
      </c>
      <c r="R3395" s="14">
        <v>2.238510080313845E-2</v>
      </c>
      <c r="S3395" s="14">
        <v>1.2474710743800289E-2</v>
      </c>
      <c r="T3395" s="14">
        <v>2.4836301243386372E-2</v>
      </c>
      <c r="U3395" s="14">
        <v>0.11372927199805359</v>
      </c>
    </row>
    <row r="3396" spans="2:21" hidden="1" x14ac:dyDescent="0.3">
      <c r="B3396" s="13">
        <v>3373</v>
      </c>
      <c r="C3396" s="14">
        <v>0.15646307959783945</v>
      </c>
      <c r="D3396" s="14">
        <v>7.8649066754279143E-2</v>
      </c>
      <c r="E3396" s="14">
        <v>9.4999999999999987E-2</v>
      </c>
      <c r="F3396" s="14">
        <v>0.14522799686337381</v>
      </c>
      <c r="G3396" s="14">
        <v>4.564163149068029E-2</v>
      </c>
      <c r="H3396" s="14">
        <v>2.8459467144401576E-2</v>
      </c>
      <c r="I3396" s="14">
        <v>5.8448679085312143E-2</v>
      </c>
      <c r="J3396" s="14">
        <v>1.4088612143383387E-2</v>
      </c>
      <c r="K3396" s="14">
        <v>1.4498749268205595E-2</v>
      </c>
      <c r="L3396" s="14">
        <v>9.9999999999999985E-3</v>
      </c>
      <c r="M3396" s="14">
        <v>8.0000000000000019E-3</v>
      </c>
      <c r="N3396" s="14">
        <v>8.2635512972624118E-3</v>
      </c>
      <c r="O3396" s="14">
        <v>2.0000000000000009E-3</v>
      </c>
      <c r="P3396" s="14">
        <v>5.0000000000000012E-4</v>
      </c>
      <c r="Q3396" s="14">
        <v>0.12344022614691905</v>
      </c>
      <c r="R3396" s="14">
        <v>2.2528065250524122E-2</v>
      </c>
      <c r="S3396" s="14">
        <v>1.2280044226597828E-2</v>
      </c>
      <c r="T3396" s="14">
        <v>1.8761717138595726E-2</v>
      </c>
      <c r="U3396" s="14">
        <v>0.11402564699129271</v>
      </c>
    </row>
    <row r="3397" spans="2:21" hidden="1" x14ac:dyDescent="0.3">
      <c r="B3397" s="13">
        <v>3374</v>
      </c>
      <c r="C3397" s="14">
        <v>0.1207124430612798</v>
      </c>
      <c r="D3397" s="14">
        <v>9.9549658774927746E-2</v>
      </c>
      <c r="E3397" s="14">
        <v>9.4999999999999973E-2</v>
      </c>
      <c r="F3397" s="14">
        <v>0.15254196964284142</v>
      </c>
      <c r="G3397" s="14">
        <v>7.7194412198112738E-2</v>
      </c>
      <c r="H3397" s="14">
        <v>2.3488267960774953E-2</v>
      </c>
      <c r="I3397" s="14">
        <v>3.3958832679940446E-2</v>
      </c>
      <c r="J3397" s="14">
        <v>1.4168378250274335E-2</v>
      </c>
      <c r="K3397" s="14">
        <v>2.2994912937161258E-2</v>
      </c>
      <c r="L3397" s="14">
        <v>9.9999999999999967E-3</v>
      </c>
      <c r="M3397" s="14">
        <v>8.0000000000000036E-3</v>
      </c>
      <c r="N3397" s="14">
        <v>1.0055703299334477E-2</v>
      </c>
      <c r="O3397" s="14">
        <v>2.0000000000000009E-3</v>
      </c>
      <c r="P3397" s="14">
        <v>5.0000000000000023E-4</v>
      </c>
      <c r="Q3397" s="14">
        <v>0.12628033011679998</v>
      </c>
      <c r="R3397" s="14">
        <v>2.2045593248593516E-2</v>
      </c>
      <c r="S3397" s="14">
        <v>1.0191344652145232E-2</v>
      </c>
      <c r="T3397" s="14">
        <v>1.908407666789291E-2</v>
      </c>
      <c r="U3397" s="14">
        <v>0.10685439638424657</v>
      </c>
    </row>
    <row r="3398" spans="2:21" hidden="1" x14ac:dyDescent="0.3">
      <c r="B3398" s="13">
        <v>3375</v>
      </c>
      <c r="C3398" s="14">
        <v>7.2505015542821197E-2</v>
      </c>
      <c r="D3398" s="14">
        <v>9.1073578905456559E-2</v>
      </c>
      <c r="E3398" s="14">
        <v>9.4999999999999987E-2</v>
      </c>
      <c r="F3398" s="14">
        <v>6.2833203937473187E-2</v>
      </c>
      <c r="G3398" s="14">
        <v>4.742375430040445E-2</v>
      </c>
      <c r="H3398" s="14">
        <v>2.3417984870494218E-2</v>
      </c>
      <c r="I3398" s="14">
        <v>-4.7843070503291056E-2</v>
      </c>
      <c r="J3398" s="14">
        <v>1.4014338752891594E-2</v>
      </c>
      <c r="K3398" s="14">
        <v>1.4717462357320023E-2</v>
      </c>
      <c r="L3398" s="14">
        <v>9.9999999999999985E-3</v>
      </c>
      <c r="M3398" s="14">
        <v>8.0000000000000002E-3</v>
      </c>
      <c r="N3398" s="14">
        <v>8.9041745221088917E-3</v>
      </c>
      <c r="O3398" s="14">
        <v>1.9999999999999996E-3</v>
      </c>
      <c r="P3398" s="14">
        <v>5.0000000000000012E-4</v>
      </c>
      <c r="Q3398" s="14">
        <v>0.12365247201379211</v>
      </c>
      <c r="R3398" s="14">
        <v>1.9900099969913158E-2</v>
      </c>
      <c r="S3398" s="14">
        <v>9.0893943167086304E-3</v>
      </c>
      <c r="T3398" s="14">
        <v>1.3841929529292772E-2</v>
      </c>
      <c r="U3398" s="14">
        <v>0.11192639221815379</v>
      </c>
    </row>
    <row r="3399" spans="2:21" hidden="1" x14ac:dyDescent="0.3">
      <c r="B3399" s="13">
        <v>3376</v>
      </c>
      <c r="C3399" s="14">
        <v>8.477288422437558E-2</v>
      </c>
      <c r="D3399" s="14">
        <v>8.4545087675377426E-2</v>
      </c>
      <c r="E3399" s="14">
        <v>9.4999999999999987E-2</v>
      </c>
      <c r="F3399" s="14">
        <v>6.7335676345285853E-2</v>
      </c>
      <c r="G3399" s="14">
        <v>1.5005716793490699E-2</v>
      </c>
      <c r="H3399" s="14">
        <v>2.4588862815909593E-2</v>
      </c>
      <c r="I3399" s="14">
        <v>5.3431433191075878E-2</v>
      </c>
      <c r="J3399" s="14">
        <v>1.4040717122396339E-2</v>
      </c>
      <c r="K3399" s="14">
        <v>1.8920362053321572E-2</v>
      </c>
      <c r="L3399" s="14">
        <v>0.01</v>
      </c>
      <c r="M3399" s="14">
        <v>8.0000000000000054E-3</v>
      </c>
      <c r="N3399" s="14">
        <v>9.3024767167043006E-3</v>
      </c>
      <c r="O3399" s="14">
        <v>2.0000000000000005E-3</v>
      </c>
      <c r="P3399" s="14">
        <v>5.0000000000000001E-4</v>
      </c>
      <c r="Q3399" s="14">
        <v>0.12728374869081593</v>
      </c>
      <c r="R3399" s="14">
        <v>2.187509460874254E-2</v>
      </c>
      <c r="S3399" s="14">
        <v>8.183576069267803E-3</v>
      </c>
      <c r="T3399" s="14">
        <v>2.0416707709654321E-2</v>
      </c>
      <c r="U3399" s="14">
        <v>0.11227573805359374</v>
      </c>
    </row>
    <row r="3400" spans="2:21" hidden="1" x14ac:dyDescent="0.3">
      <c r="B3400" s="13">
        <v>3377</v>
      </c>
      <c r="C3400" s="14">
        <v>5.4166732689219031E-2</v>
      </c>
      <c r="D3400" s="14">
        <v>0.10463503468512472</v>
      </c>
      <c r="E3400" s="14">
        <v>9.4999999999999973E-2</v>
      </c>
      <c r="F3400" s="14">
        <v>5.9269178179281401E-2</v>
      </c>
      <c r="G3400" s="14">
        <v>7.179175871564214E-2</v>
      </c>
      <c r="H3400" s="14">
        <v>2.5560311039662918E-2</v>
      </c>
      <c r="I3400" s="14">
        <v>2.7531570086729979E-2</v>
      </c>
      <c r="J3400" s="14">
        <v>1.4164836949275398E-2</v>
      </c>
      <c r="K3400" s="14">
        <v>1.5325404005952651E-2</v>
      </c>
      <c r="L3400" s="14">
        <v>0.01</v>
      </c>
      <c r="M3400" s="14">
        <v>8.0000000000000019E-3</v>
      </c>
      <c r="N3400" s="14">
        <v>9.4817671298725072E-3</v>
      </c>
      <c r="O3400" s="14">
        <v>2.0000000000000005E-3</v>
      </c>
      <c r="P3400" s="14">
        <v>5.0000000000000012E-4</v>
      </c>
      <c r="Q3400" s="14">
        <v>0.12392339362061675</v>
      </c>
      <c r="R3400" s="14">
        <v>2.195537279824596E-2</v>
      </c>
      <c r="S3400" s="14">
        <v>8.3122822824048103E-3</v>
      </c>
      <c r="T3400" s="14">
        <v>2.5780968131237932E-2</v>
      </c>
      <c r="U3400" s="14">
        <v>0.11082795228739974</v>
      </c>
    </row>
    <row r="3401" spans="2:21" hidden="1" x14ac:dyDescent="0.3">
      <c r="B3401" s="13">
        <v>3378</v>
      </c>
      <c r="C3401" s="14">
        <v>8.0325589956786833E-2</v>
      </c>
      <c r="D3401" s="14">
        <v>2.5585027148459095E-2</v>
      </c>
      <c r="E3401" s="14">
        <v>9.4999999999999987E-2</v>
      </c>
      <c r="F3401" s="14">
        <v>6.4228926402063902E-2</v>
      </c>
      <c r="G3401" s="14">
        <v>4.8866826983942867E-2</v>
      </c>
      <c r="H3401" s="14">
        <v>3.0922293969630959E-2</v>
      </c>
      <c r="I3401" s="14">
        <v>5.1621470588212537E-2</v>
      </c>
      <c r="J3401" s="14">
        <v>1.4076647957508959E-2</v>
      </c>
      <c r="K3401" s="14">
        <v>1.7110911060832013E-2</v>
      </c>
      <c r="L3401" s="14">
        <v>9.999999999999995E-3</v>
      </c>
      <c r="M3401" s="14">
        <v>8.0000000000000019E-3</v>
      </c>
      <c r="N3401" s="14">
        <v>1.0587708938208944E-2</v>
      </c>
      <c r="O3401" s="14">
        <v>2E-3</v>
      </c>
      <c r="P3401" s="14">
        <v>5.0000000000000012E-4</v>
      </c>
      <c r="Q3401" s="14">
        <v>0.12287827131435955</v>
      </c>
      <c r="R3401" s="14">
        <v>2.1107709588921709E-2</v>
      </c>
      <c r="S3401" s="14">
        <v>1.0961275667268049E-2</v>
      </c>
      <c r="T3401" s="14">
        <v>1.7676680972538928E-2</v>
      </c>
      <c r="U3401" s="14">
        <v>0.11172870420120118</v>
      </c>
    </row>
    <row r="3402" spans="2:21" hidden="1" x14ac:dyDescent="0.3">
      <c r="B3402" s="13">
        <v>3379</v>
      </c>
      <c r="C3402" s="14">
        <v>0.15809379710054852</v>
      </c>
      <c r="D3402" s="14">
        <v>8.9537543621137777E-2</v>
      </c>
      <c r="E3402" s="14">
        <v>9.5000000000000001E-2</v>
      </c>
      <c r="F3402" s="14">
        <v>0.147226226233313</v>
      </c>
      <c r="G3402" s="14">
        <v>8.1011247576441861E-2</v>
      </c>
      <c r="H3402" s="14">
        <v>2.3959755714920129E-2</v>
      </c>
      <c r="I3402" s="14">
        <v>1.8209820391722323E-2</v>
      </c>
      <c r="J3402" s="14">
        <v>1.3945471913691177E-2</v>
      </c>
      <c r="K3402" s="14">
        <v>2.6795074177749772E-2</v>
      </c>
      <c r="L3402" s="14">
        <v>0.01</v>
      </c>
      <c r="M3402" s="14">
        <v>8.0000000000000002E-3</v>
      </c>
      <c r="N3402" s="14">
        <v>8.9722879728206389E-3</v>
      </c>
      <c r="O3402" s="14">
        <v>2E-3</v>
      </c>
      <c r="P3402" s="14">
        <v>5.0000000000000012E-4</v>
      </c>
      <c r="Q3402" s="14">
        <v>0.12247620920728292</v>
      </c>
      <c r="R3402" s="14">
        <v>2.2705830816208378E-2</v>
      </c>
      <c r="S3402" s="14">
        <v>6.3940548356777975E-3</v>
      </c>
      <c r="T3402" s="14">
        <v>1.8150474691180064E-2</v>
      </c>
      <c r="U3402" s="14">
        <v>0.11270450454177028</v>
      </c>
    </row>
    <row r="3403" spans="2:21" hidden="1" x14ac:dyDescent="0.3">
      <c r="B3403" s="13">
        <v>3380</v>
      </c>
      <c r="C3403" s="14">
        <v>6.3415237918769268E-2</v>
      </c>
      <c r="D3403" s="14">
        <v>6.5804560685548352E-2</v>
      </c>
      <c r="E3403" s="14">
        <v>9.5000000000000015E-2</v>
      </c>
      <c r="F3403" s="14">
        <v>5.2533548114746254E-2</v>
      </c>
      <c r="G3403" s="14">
        <v>3.8054948967277319E-2</v>
      </c>
      <c r="H3403" s="14">
        <v>2.8707516356440251E-2</v>
      </c>
      <c r="I3403" s="14">
        <v>-2.2147487810134418E-2</v>
      </c>
      <c r="J3403" s="14">
        <v>1.4061795579123994E-2</v>
      </c>
      <c r="K3403" s="14">
        <v>1.6527459335459488E-2</v>
      </c>
      <c r="L3403" s="14">
        <v>9.9999999999999985E-3</v>
      </c>
      <c r="M3403" s="14">
        <v>8.0000000000000002E-3</v>
      </c>
      <c r="N3403" s="14">
        <v>9.0894968313177289E-3</v>
      </c>
      <c r="O3403" s="14">
        <v>2E-3</v>
      </c>
      <c r="P3403" s="14">
        <v>5.0000000000000023E-4</v>
      </c>
      <c r="Q3403" s="14">
        <v>0.12427209130882971</v>
      </c>
      <c r="R3403" s="14">
        <v>1.8111252737223613E-2</v>
      </c>
      <c r="S3403" s="14">
        <v>8.8143864692734955E-3</v>
      </c>
      <c r="T3403" s="14">
        <v>2.1755343027143822E-2</v>
      </c>
      <c r="U3403" s="14">
        <v>0.11166465656363254</v>
      </c>
    </row>
    <row r="3404" spans="2:21" hidden="1" x14ac:dyDescent="0.3">
      <c r="B3404" s="13">
        <v>3381</v>
      </c>
      <c r="C3404" s="14">
        <v>7.7519263143955561E-2</v>
      </c>
      <c r="D3404" s="14">
        <v>0.11114684830044673</v>
      </c>
      <c r="E3404" s="14">
        <v>9.4999999999999987E-2</v>
      </c>
      <c r="F3404" s="14">
        <v>0.13192867749022363</v>
      </c>
      <c r="G3404" s="14">
        <v>6.1348815828732958E-2</v>
      </c>
      <c r="H3404" s="14">
        <v>2.6790140819535516E-2</v>
      </c>
      <c r="I3404" s="14">
        <v>7.804075622514442E-2</v>
      </c>
      <c r="J3404" s="14">
        <v>1.3952252600947982E-2</v>
      </c>
      <c r="K3404" s="14">
        <v>1.5231181109196522E-2</v>
      </c>
      <c r="L3404" s="14">
        <v>9.9999999999999967E-3</v>
      </c>
      <c r="M3404" s="14">
        <v>8.0000000000000019E-3</v>
      </c>
      <c r="N3404" s="14">
        <v>7.3592256621830355E-3</v>
      </c>
      <c r="O3404" s="14">
        <v>2.0000000000000005E-3</v>
      </c>
      <c r="P3404" s="14">
        <v>5.0000000000000001E-4</v>
      </c>
      <c r="Q3404" s="14">
        <v>0.12321861091648831</v>
      </c>
      <c r="R3404" s="14">
        <v>2.002054457315362E-2</v>
      </c>
      <c r="S3404" s="14">
        <v>1.0493029093780063E-2</v>
      </c>
      <c r="T3404" s="14">
        <v>1.5654926232947824E-2</v>
      </c>
      <c r="U3404" s="14">
        <v>0.11554232466808244</v>
      </c>
    </row>
    <row r="3405" spans="2:21" hidden="1" x14ac:dyDescent="0.3">
      <c r="B3405" s="13">
        <v>3382</v>
      </c>
      <c r="C3405" s="14">
        <v>8.1008273974957717E-2</v>
      </c>
      <c r="D3405" s="14">
        <v>0.12910302021229772</v>
      </c>
      <c r="E3405" s="14">
        <v>9.5000000000000001E-2</v>
      </c>
      <c r="F3405" s="14">
        <v>9.4626215742331654E-2</v>
      </c>
      <c r="G3405" s="14">
        <v>5.551734465484922E-2</v>
      </c>
      <c r="H3405" s="14">
        <v>2.7363683786159738E-2</v>
      </c>
      <c r="I3405" s="14">
        <v>1.7078506271256094E-2</v>
      </c>
      <c r="J3405" s="14">
        <v>1.4074139667637304E-2</v>
      </c>
      <c r="K3405" s="14">
        <v>2.2452460642903096E-2</v>
      </c>
      <c r="L3405" s="14">
        <v>9.9999999999999985E-3</v>
      </c>
      <c r="M3405" s="14">
        <v>8.0000000000000019E-3</v>
      </c>
      <c r="N3405" s="14">
        <v>1.0068642195223496E-2</v>
      </c>
      <c r="O3405" s="14">
        <v>2.0000000000000005E-3</v>
      </c>
      <c r="P3405" s="14">
        <v>5.0000000000000012E-4</v>
      </c>
      <c r="Q3405" s="14">
        <v>0.12013265595559902</v>
      </c>
      <c r="R3405" s="14">
        <v>1.6847865780207336E-2</v>
      </c>
      <c r="S3405" s="14">
        <v>8.5048830492758798E-3</v>
      </c>
      <c r="T3405" s="14">
        <v>1.1832869413802197E-2</v>
      </c>
      <c r="U3405" s="14">
        <v>0.11016925834350956</v>
      </c>
    </row>
    <row r="3406" spans="2:21" hidden="1" x14ac:dyDescent="0.3">
      <c r="B3406" s="13">
        <v>3383</v>
      </c>
      <c r="C3406" s="14">
        <v>7.5773454796242576E-2</v>
      </c>
      <c r="D3406" s="14">
        <v>9.6033124063013536E-2</v>
      </c>
      <c r="E3406" s="14">
        <v>9.4999999999999987E-2</v>
      </c>
      <c r="F3406" s="14">
        <v>6.534767998297393E-2</v>
      </c>
      <c r="G3406" s="14">
        <v>1.9397131103856262E-2</v>
      </c>
      <c r="H3406" s="14">
        <v>2.5649201229222301E-2</v>
      </c>
      <c r="I3406" s="14">
        <v>3.2719540377764922E-2</v>
      </c>
      <c r="J3406" s="14">
        <v>1.4117626677555492E-2</v>
      </c>
      <c r="K3406" s="14">
        <v>1.4611725132443833E-2</v>
      </c>
      <c r="L3406" s="14">
        <v>0.01</v>
      </c>
      <c r="M3406" s="14">
        <v>8.0000000000000019E-3</v>
      </c>
      <c r="N3406" s="14">
        <v>8.1201851832828145E-3</v>
      </c>
      <c r="O3406" s="14">
        <v>2.0000000000000009E-3</v>
      </c>
      <c r="P3406" s="14">
        <v>5.0000000000000001E-4</v>
      </c>
      <c r="Q3406" s="14">
        <v>0.12201699885919459</v>
      </c>
      <c r="R3406" s="14">
        <v>1.7604953914599784E-2</v>
      </c>
      <c r="S3406" s="14">
        <v>6.2504784712500731E-3</v>
      </c>
      <c r="T3406" s="14">
        <v>1.898958528878961E-2</v>
      </c>
      <c r="U3406" s="14">
        <v>0.10812301941049043</v>
      </c>
    </row>
    <row r="3407" spans="2:21" hidden="1" x14ac:dyDescent="0.3">
      <c r="B3407" s="13">
        <v>3384</v>
      </c>
      <c r="C3407" s="14">
        <v>4.5869532453775799E-2</v>
      </c>
      <c r="D3407" s="14">
        <v>8.2993825083152159E-2</v>
      </c>
      <c r="E3407" s="14">
        <v>9.4999999999999987E-2</v>
      </c>
      <c r="F3407" s="14">
        <v>0.11271083889805714</v>
      </c>
      <c r="G3407" s="14">
        <v>5.4886776199227549E-2</v>
      </c>
      <c r="H3407" s="14">
        <v>2.6688854531510521E-2</v>
      </c>
      <c r="I3407" s="14">
        <v>3.4871604442915365E-2</v>
      </c>
      <c r="J3407" s="14">
        <v>1.4014456171666386E-2</v>
      </c>
      <c r="K3407" s="14">
        <v>1.2075751374600185E-2</v>
      </c>
      <c r="L3407" s="14">
        <v>1.0000000000000002E-2</v>
      </c>
      <c r="M3407" s="14">
        <v>7.9999999999999984E-3</v>
      </c>
      <c r="N3407" s="14">
        <v>1.1353735824296265E-2</v>
      </c>
      <c r="O3407" s="14">
        <v>1.9999999999999996E-3</v>
      </c>
      <c r="P3407" s="14">
        <v>5.0000000000000012E-4</v>
      </c>
      <c r="Q3407" s="14">
        <v>0.12273798334521493</v>
      </c>
      <c r="R3407" s="14">
        <v>2.3170568832893642E-2</v>
      </c>
      <c r="S3407" s="14">
        <v>2.8513576107369529E-3</v>
      </c>
      <c r="T3407" s="14">
        <v>2.1540393497781467E-2</v>
      </c>
      <c r="U3407" s="14">
        <v>0.11124068211377078</v>
      </c>
    </row>
    <row r="3408" spans="2:21" hidden="1" x14ac:dyDescent="0.3">
      <c r="B3408" s="13">
        <v>3385</v>
      </c>
      <c r="C3408" s="14">
        <v>9.1310384663142993E-2</v>
      </c>
      <c r="D3408" s="14">
        <v>5.4565823710278571E-2</v>
      </c>
      <c r="E3408" s="14">
        <v>9.4999999999999973E-2</v>
      </c>
      <c r="F3408" s="14">
        <v>4.3039853483502033E-2</v>
      </c>
      <c r="G3408" s="14">
        <v>5.4622913168533481E-2</v>
      </c>
      <c r="H3408" s="14">
        <v>2.4980963554282039E-2</v>
      </c>
      <c r="I3408" s="14">
        <v>6.5061251888355043E-2</v>
      </c>
      <c r="J3408" s="14">
        <v>1.4028366534652578E-2</v>
      </c>
      <c r="K3408" s="14">
        <v>2.3582792624723424E-2</v>
      </c>
      <c r="L3408" s="14">
        <v>1.0000000000000002E-2</v>
      </c>
      <c r="M3408" s="14">
        <v>8.0000000000000036E-3</v>
      </c>
      <c r="N3408" s="14">
        <v>1.0838147611806091E-2</v>
      </c>
      <c r="O3408" s="14">
        <v>2.0000000000000013E-3</v>
      </c>
      <c r="P3408" s="14">
        <v>5.0000000000000023E-4</v>
      </c>
      <c r="Q3408" s="14">
        <v>0.12765495692891526</v>
      </c>
      <c r="R3408" s="14">
        <v>2.0603906610115456E-2</v>
      </c>
      <c r="S3408" s="14">
        <v>8.9136593168173961E-3</v>
      </c>
      <c r="T3408" s="14">
        <v>2.0930444816233934E-2</v>
      </c>
      <c r="U3408" s="14">
        <v>0.11105941098553079</v>
      </c>
    </row>
    <row r="3409" spans="2:21" hidden="1" x14ac:dyDescent="0.3">
      <c r="B3409" s="13">
        <v>3386</v>
      </c>
      <c r="C3409" s="14">
        <v>0.14582658615354127</v>
      </c>
      <c r="D3409" s="14">
        <v>8.5547416594252079E-2</v>
      </c>
      <c r="E3409" s="14">
        <v>9.4999999999999973E-2</v>
      </c>
      <c r="F3409" s="14">
        <v>0.13479181355703346</v>
      </c>
      <c r="G3409" s="14">
        <v>5.359094705297187E-2</v>
      </c>
      <c r="H3409" s="14">
        <v>2.6570703845215673E-2</v>
      </c>
      <c r="I3409" s="14">
        <v>1.6931124322693156E-2</v>
      </c>
      <c r="J3409" s="14">
        <v>1.3991510402096423E-2</v>
      </c>
      <c r="K3409" s="14">
        <v>1.2369549001289032E-2</v>
      </c>
      <c r="L3409" s="14">
        <v>9.9999999999999967E-3</v>
      </c>
      <c r="M3409" s="14">
        <v>8.0000000000000054E-3</v>
      </c>
      <c r="N3409" s="14">
        <v>8.6162732856435529E-3</v>
      </c>
      <c r="O3409" s="14">
        <v>2E-3</v>
      </c>
      <c r="P3409" s="14">
        <v>5.0000000000000034E-4</v>
      </c>
      <c r="Q3409" s="14">
        <v>0.12218566984158927</v>
      </c>
      <c r="R3409" s="14">
        <v>1.7979051799459123E-2</v>
      </c>
      <c r="S3409" s="14">
        <v>9.7492009935162445E-3</v>
      </c>
      <c r="T3409" s="14">
        <v>1.954359620953218E-2</v>
      </c>
      <c r="U3409" s="14">
        <v>0.11238492728306439</v>
      </c>
    </row>
    <row r="3410" spans="2:21" hidden="1" x14ac:dyDescent="0.3">
      <c r="B3410" s="13">
        <v>3387</v>
      </c>
      <c r="C3410" s="14">
        <v>7.3310420233979004E-2</v>
      </c>
      <c r="D3410" s="14">
        <v>5.4629846680830388E-2</v>
      </c>
      <c r="E3410" s="14">
        <v>9.4999999999999959E-2</v>
      </c>
      <c r="F3410" s="14">
        <v>5.7560493981875849E-2</v>
      </c>
      <c r="G3410" s="14">
        <v>4.90090866605166E-2</v>
      </c>
      <c r="H3410" s="14">
        <v>2.5982486506938629E-2</v>
      </c>
      <c r="I3410" s="14">
        <v>3.2892381035678153E-2</v>
      </c>
      <c r="J3410" s="14">
        <v>1.4050762590943107E-2</v>
      </c>
      <c r="K3410" s="14">
        <v>2.2558913434502517E-2</v>
      </c>
      <c r="L3410" s="14">
        <v>0.01</v>
      </c>
      <c r="M3410" s="14">
        <v>8.0000000000000019E-3</v>
      </c>
      <c r="N3410" s="14">
        <v>1.0283964621616763E-2</v>
      </c>
      <c r="O3410" s="14">
        <v>2.0000000000000005E-3</v>
      </c>
      <c r="P3410" s="14">
        <v>5.0000000000000023E-4</v>
      </c>
      <c r="Q3410" s="14">
        <v>0.12368276183315909</v>
      </c>
      <c r="R3410" s="14">
        <v>2.5376513489976476E-2</v>
      </c>
      <c r="S3410" s="14">
        <v>1.2767374154963819E-2</v>
      </c>
      <c r="T3410" s="14">
        <v>2.4619748178744575E-2</v>
      </c>
      <c r="U3410" s="14">
        <v>0.10517470429597903</v>
      </c>
    </row>
    <row r="3411" spans="2:21" hidden="1" x14ac:dyDescent="0.3">
      <c r="B3411" s="13">
        <v>3388</v>
      </c>
      <c r="C3411" s="14">
        <v>7.5358252996127972E-2</v>
      </c>
      <c r="D3411" s="14">
        <v>9.1084866721428154E-2</v>
      </c>
      <c r="E3411" s="14">
        <v>9.4999999999999973E-2</v>
      </c>
      <c r="F3411" s="14">
        <v>7.5691556852275368E-2</v>
      </c>
      <c r="G3411" s="14">
        <v>2.085522886637621E-2</v>
      </c>
      <c r="H3411" s="14">
        <v>2.3614644618907381E-2</v>
      </c>
      <c r="I3411" s="14">
        <v>3.7564653364766151E-2</v>
      </c>
      <c r="J3411" s="14">
        <v>1.4075855402062807E-2</v>
      </c>
      <c r="K3411" s="14">
        <v>1.6341947081476134E-2</v>
      </c>
      <c r="L3411" s="14">
        <v>9.9999999999999985E-3</v>
      </c>
      <c r="M3411" s="14">
        <v>8.0000000000000002E-3</v>
      </c>
      <c r="N3411" s="14">
        <v>9.9627457197283015E-3</v>
      </c>
      <c r="O3411" s="14">
        <v>2E-3</v>
      </c>
      <c r="P3411" s="14">
        <v>5.0000000000000012E-4</v>
      </c>
      <c r="Q3411" s="14">
        <v>0.12252369756061529</v>
      </c>
      <c r="R3411" s="14">
        <v>2.4609776293525978E-2</v>
      </c>
      <c r="S3411" s="14">
        <v>4.8983704387942544E-3</v>
      </c>
      <c r="T3411" s="14">
        <v>1.6295127369070808E-2</v>
      </c>
      <c r="U3411" s="14">
        <v>0.10975301692402593</v>
      </c>
    </row>
    <row r="3412" spans="2:21" hidden="1" x14ac:dyDescent="0.3">
      <c r="B3412" s="13">
        <v>3389</v>
      </c>
      <c r="C3412" s="14">
        <v>0.11978782597775323</v>
      </c>
      <c r="D3412" s="14">
        <v>8.4818744934053419E-2</v>
      </c>
      <c r="E3412" s="14">
        <v>9.4999999999999987E-2</v>
      </c>
      <c r="F3412" s="14">
        <v>6.9184142270534085E-2</v>
      </c>
      <c r="G3412" s="14">
        <v>5.6184555686024346E-2</v>
      </c>
      <c r="H3412" s="14">
        <v>2.34999094280985E-2</v>
      </c>
      <c r="I3412" s="14">
        <v>6.9481844094616232E-2</v>
      </c>
      <c r="J3412" s="14">
        <v>1.3945174783244014E-2</v>
      </c>
      <c r="K3412" s="14">
        <v>2.3357866345367712E-2</v>
      </c>
      <c r="L3412" s="14">
        <v>9.9999999999999985E-3</v>
      </c>
      <c r="M3412" s="14">
        <v>8.0000000000000019E-3</v>
      </c>
      <c r="N3412" s="14">
        <v>8.1733627084108838E-3</v>
      </c>
      <c r="O3412" s="14">
        <v>2E-3</v>
      </c>
      <c r="P3412" s="14">
        <v>5.0000000000000001E-4</v>
      </c>
      <c r="Q3412" s="14">
        <v>0.12306745972939265</v>
      </c>
      <c r="R3412" s="14">
        <v>2.330056152546978E-2</v>
      </c>
      <c r="S3412" s="14">
        <v>8.3732849261935298E-3</v>
      </c>
      <c r="T3412" s="14">
        <v>2.3117836356786263E-2</v>
      </c>
      <c r="U3412" s="14">
        <v>0.10780832264697461</v>
      </c>
    </row>
    <row r="3413" spans="2:21" hidden="1" x14ac:dyDescent="0.3">
      <c r="B3413" s="13">
        <v>3390</v>
      </c>
      <c r="C3413" s="14">
        <v>0.10658562027177931</v>
      </c>
      <c r="D3413" s="14">
        <v>7.0885704021790716E-2</v>
      </c>
      <c r="E3413" s="14">
        <v>9.5000000000000001E-2</v>
      </c>
      <c r="F3413" s="14">
        <v>0.12133839552807209</v>
      </c>
      <c r="G3413" s="14">
        <v>5.5929636755009539E-2</v>
      </c>
      <c r="H3413" s="14">
        <v>2.4654404306531191E-2</v>
      </c>
      <c r="I3413" s="14">
        <v>3.6989832705117201E-2</v>
      </c>
      <c r="J3413" s="14">
        <v>1.3985573987749012E-2</v>
      </c>
      <c r="K3413" s="14">
        <v>2.2630662304488125E-2</v>
      </c>
      <c r="L3413" s="14">
        <v>9.9999999999999985E-3</v>
      </c>
      <c r="M3413" s="14">
        <v>8.0000000000000036E-3</v>
      </c>
      <c r="N3413" s="14">
        <v>1.0722859883573898E-2</v>
      </c>
      <c r="O3413" s="14">
        <v>2E-3</v>
      </c>
      <c r="P3413" s="14">
        <v>5.0000000000000001E-4</v>
      </c>
      <c r="Q3413" s="14">
        <v>0.12710395743329683</v>
      </c>
      <c r="R3413" s="14">
        <v>2.0493401423310041E-2</v>
      </c>
      <c r="S3413" s="14">
        <v>6.5938668373511488E-3</v>
      </c>
      <c r="T3413" s="14">
        <v>1.6196531260613354E-2</v>
      </c>
      <c r="U3413" s="14">
        <v>0.11200636293897212</v>
      </c>
    </row>
    <row r="3414" spans="2:21" hidden="1" x14ac:dyDescent="0.3">
      <c r="B3414" s="13">
        <v>3391</v>
      </c>
      <c r="C3414" s="14">
        <v>8.7519212216642953E-2</v>
      </c>
      <c r="D3414" s="14">
        <v>4.7122776812035479E-2</v>
      </c>
      <c r="E3414" s="14">
        <v>9.5000000000000001E-2</v>
      </c>
      <c r="F3414" s="14">
        <v>7.6480307740313155E-2</v>
      </c>
      <c r="G3414" s="14">
        <v>4.0781788627450549E-2</v>
      </c>
      <c r="H3414" s="14">
        <v>2.2370282081010311E-2</v>
      </c>
      <c r="I3414" s="14">
        <v>-3.782342106901565E-3</v>
      </c>
      <c r="J3414" s="14">
        <v>1.404632878323156E-2</v>
      </c>
      <c r="K3414" s="14">
        <v>2.4763281637725527E-2</v>
      </c>
      <c r="L3414" s="14">
        <v>9.9999999999999985E-3</v>
      </c>
      <c r="M3414" s="14">
        <v>8.0000000000000036E-3</v>
      </c>
      <c r="N3414" s="14">
        <v>8.5969159405135265E-3</v>
      </c>
      <c r="O3414" s="14">
        <v>2.0000000000000009E-3</v>
      </c>
      <c r="P3414" s="14">
        <v>5.0000000000000012E-4</v>
      </c>
      <c r="Q3414" s="14">
        <v>0.12884691791066127</v>
      </c>
      <c r="R3414" s="14">
        <v>1.8071676969009479E-2</v>
      </c>
      <c r="S3414" s="14">
        <v>9.9379859567024255E-3</v>
      </c>
      <c r="T3414" s="14">
        <v>1.737802007915111E-2</v>
      </c>
      <c r="U3414" s="14">
        <v>0.11115596717438551</v>
      </c>
    </row>
    <row r="3415" spans="2:21" hidden="1" x14ac:dyDescent="0.3">
      <c r="B3415" s="13">
        <v>3392</v>
      </c>
      <c r="C3415" s="14">
        <v>8.7674686296885615E-2</v>
      </c>
      <c r="D3415" s="14">
        <v>0.12379093761697757</v>
      </c>
      <c r="E3415" s="14">
        <v>9.4999999999999987E-2</v>
      </c>
      <c r="F3415" s="14">
        <v>6.5672581986399275E-2</v>
      </c>
      <c r="G3415" s="14">
        <v>5.2745897466708269E-2</v>
      </c>
      <c r="H3415" s="14">
        <v>3.1089238685121593E-2</v>
      </c>
      <c r="I3415" s="14">
        <v>4.9979076368563982E-2</v>
      </c>
      <c r="J3415" s="14">
        <v>1.402665212579397E-2</v>
      </c>
      <c r="K3415" s="14">
        <v>1.5511398840458662E-2</v>
      </c>
      <c r="L3415" s="14">
        <v>9.9999999999999985E-3</v>
      </c>
      <c r="M3415" s="14">
        <v>8.0000000000000002E-3</v>
      </c>
      <c r="N3415" s="14">
        <v>1.1414536746562818E-2</v>
      </c>
      <c r="O3415" s="14">
        <v>2.0000000000000009E-3</v>
      </c>
      <c r="P3415" s="14">
        <v>5.0000000000000012E-4</v>
      </c>
      <c r="Q3415" s="14">
        <v>0.12269252937440205</v>
      </c>
      <c r="R3415" s="14">
        <v>2.003954608599055E-2</v>
      </c>
      <c r="S3415" s="14">
        <v>9.671813878756097E-3</v>
      </c>
      <c r="T3415" s="14">
        <v>2.5818544189101181E-2</v>
      </c>
      <c r="U3415" s="14">
        <v>0.1092031332571138</v>
      </c>
    </row>
    <row r="3416" spans="2:21" hidden="1" x14ac:dyDescent="0.3">
      <c r="B3416" s="13">
        <v>3393</v>
      </c>
      <c r="C3416" s="14">
        <v>7.6429699647218158E-2</v>
      </c>
      <c r="D3416" s="14">
        <v>0.14060700067265303</v>
      </c>
      <c r="E3416" s="14">
        <v>9.4999999999999987E-2</v>
      </c>
      <c r="F3416" s="14">
        <v>8.6904255327067997E-2</v>
      </c>
      <c r="G3416" s="14">
        <v>7.601939830320463E-2</v>
      </c>
      <c r="H3416" s="14">
        <v>2.5536328780060548E-2</v>
      </c>
      <c r="I3416" s="14">
        <v>4.401954068110938E-2</v>
      </c>
      <c r="J3416" s="14">
        <v>1.4026265286714679E-2</v>
      </c>
      <c r="K3416" s="14">
        <v>1.4193108640310526E-2</v>
      </c>
      <c r="L3416" s="14">
        <v>9.999999999999995E-3</v>
      </c>
      <c r="M3416" s="14">
        <v>8.0000000000000002E-3</v>
      </c>
      <c r="N3416" s="14">
        <v>1.0914388340937612E-2</v>
      </c>
      <c r="O3416" s="14">
        <v>2.0000000000000005E-3</v>
      </c>
      <c r="P3416" s="14">
        <v>5.0000000000000012E-4</v>
      </c>
      <c r="Q3416" s="14">
        <v>0.122193394265522</v>
      </c>
      <c r="R3416" s="14">
        <v>2.200791623231577E-2</v>
      </c>
      <c r="S3416" s="14">
        <v>1.1664484135989098E-2</v>
      </c>
      <c r="T3416" s="14">
        <v>1.7580333732288764E-2</v>
      </c>
      <c r="U3416" s="14">
        <v>0.11366031416466472</v>
      </c>
    </row>
    <row r="3417" spans="2:21" hidden="1" x14ac:dyDescent="0.3">
      <c r="B3417" s="13">
        <v>3394</v>
      </c>
      <c r="C3417" s="14">
        <v>5.6721563534442673E-2</v>
      </c>
      <c r="D3417" s="14">
        <v>5.6129194487257325E-2</v>
      </c>
      <c r="E3417" s="14">
        <v>9.5000000000000015E-2</v>
      </c>
      <c r="F3417" s="14">
        <v>0.1143405326401534</v>
      </c>
      <c r="G3417" s="14">
        <v>2.9598594087031152E-2</v>
      </c>
      <c r="H3417" s="14">
        <v>2.7715191910950034E-2</v>
      </c>
      <c r="I3417" s="14">
        <v>6.7111460995919497E-2</v>
      </c>
      <c r="J3417" s="14">
        <v>1.4046709045742694E-2</v>
      </c>
      <c r="K3417" s="14">
        <v>1.4245244284163117E-2</v>
      </c>
      <c r="L3417" s="14">
        <v>1.0000000000000002E-2</v>
      </c>
      <c r="M3417" s="14">
        <v>8.0000000000000036E-3</v>
      </c>
      <c r="N3417" s="14">
        <v>7.9649948657651761E-3</v>
      </c>
      <c r="O3417" s="14">
        <v>2.0000000000000005E-3</v>
      </c>
      <c r="P3417" s="14">
        <v>5.0000000000000001E-4</v>
      </c>
      <c r="Q3417" s="14">
        <v>0.12588647620264787</v>
      </c>
      <c r="R3417" s="14">
        <v>1.7597779183948867E-2</v>
      </c>
      <c r="S3417" s="14">
        <v>1.117297463084102E-2</v>
      </c>
      <c r="T3417" s="14">
        <v>1.7900707607045572E-2</v>
      </c>
      <c r="U3417" s="14">
        <v>0.11240716218425428</v>
      </c>
    </row>
    <row r="3418" spans="2:21" hidden="1" x14ac:dyDescent="0.3">
      <c r="B3418" s="13">
        <v>3395</v>
      </c>
      <c r="C3418" s="14">
        <v>0.10472085791331613</v>
      </c>
      <c r="D3418" s="14">
        <v>7.5655800449419164E-2</v>
      </c>
      <c r="E3418" s="14">
        <v>9.4999999999999987E-2</v>
      </c>
      <c r="F3418" s="14">
        <v>7.0413610035923405E-2</v>
      </c>
      <c r="G3418" s="14">
        <v>6.5629654560798278E-2</v>
      </c>
      <c r="H3418" s="14">
        <v>2.606075244080815E-2</v>
      </c>
      <c r="I3418" s="14">
        <v>5.0797839691529359E-3</v>
      </c>
      <c r="J3418" s="14">
        <v>1.4033390080464418E-2</v>
      </c>
      <c r="K3418" s="14">
        <v>1.6084992979667097E-2</v>
      </c>
      <c r="L3418" s="14">
        <v>9.9999999999999985E-3</v>
      </c>
      <c r="M3418" s="14">
        <v>8.0000000000000054E-3</v>
      </c>
      <c r="N3418" s="14">
        <v>8.8073231537015677E-3</v>
      </c>
      <c r="O3418" s="14">
        <v>2.0000000000000009E-3</v>
      </c>
      <c r="P3418" s="14">
        <v>5.0000000000000023E-4</v>
      </c>
      <c r="Q3418" s="14">
        <v>0.12543189258918416</v>
      </c>
      <c r="R3418" s="14">
        <v>2.2211933414477896E-2</v>
      </c>
      <c r="S3418" s="14">
        <v>8.2689569634999127E-3</v>
      </c>
      <c r="T3418" s="14">
        <v>2.1117305864141546E-2</v>
      </c>
      <c r="U3418" s="14">
        <v>0.11096016327154104</v>
      </c>
    </row>
    <row r="3419" spans="2:21" hidden="1" x14ac:dyDescent="0.3">
      <c r="B3419" s="13">
        <v>3396</v>
      </c>
      <c r="C3419" s="14">
        <v>8.6248917620632137E-2</v>
      </c>
      <c r="D3419" s="14">
        <v>5.8434957725381681E-2</v>
      </c>
      <c r="E3419" s="14">
        <v>9.4999999999999973E-2</v>
      </c>
      <c r="F3419" s="14">
        <v>7.8071827017882345E-3</v>
      </c>
      <c r="G3419" s="14">
        <v>3.9418485972960153E-2</v>
      </c>
      <c r="H3419" s="14">
        <v>2.2261372328655958E-2</v>
      </c>
      <c r="I3419" s="14">
        <v>4.0744914819409297E-2</v>
      </c>
      <c r="J3419" s="14">
        <v>1.3990132729059872E-2</v>
      </c>
      <c r="K3419" s="14">
        <v>2.4592909927091514E-2</v>
      </c>
      <c r="L3419" s="14">
        <v>9.9999999999999967E-3</v>
      </c>
      <c r="M3419" s="14">
        <v>8.0000000000000036E-3</v>
      </c>
      <c r="N3419" s="14">
        <v>7.6106410669331305E-3</v>
      </c>
      <c r="O3419" s="14">
        <v>2E-3</v>
      </c>
      <c r="P3419" s="14">
        <v>5.0000000000000023E-4</v>
      </c>
      <c r="Q3419" s="14">
        <v>0.12432133908161973</v>
      </c>
      <c r="R3419" s="14">
        <v>1.8355685862674422E-2</v>
      </c>
      <c r="S3419" s="14">
        <v>6.4814257416533471E-3</v>
      </c>
      <c r="T3419" s="14">
        <v>1.9373716382505117E-2</v>
      </c>
      <c r="U3419" s="14">
        <v>0.11151765640442611</v>
      </c>
    </row>
    <row r="3420" spans="2:21" hidden="1" x14ac:dyDescent="0.3">
      <c r="B3420" s="13">
        <v>3397</v>
      </c>
      <c r="C3420" s="14">
        <v>7.4481690324733688E-2</v>
      </c>
      <c r="D3420" s="14">
        <v>0.1029931370461708</v>
      </c>
      <c r="E3420" s="14">
        <v>9.4999999999999973E-2</v>
      </c>
      <c r="F3420" s="14">
        <v>0.1099528999259585</v>
      </c>
      <c r="G3420" s="14">
        <v>4.7351997459841311E-2</v>
      </c>
      <c r="H3420" s="14">
        <v>2.1906676063007103E-2</v>
      </c>
      <c r="I3420" s="14">
        <v>6.2682811751330475E-2</v>
      </c>
      <c r="J3420" s="14">
        <v>1.401841813018553E-2</v>
      </c>
      <c r="K3420" s="14">
        <v>2.692673338224294E-2</v>
      </c>
      <c r="L3420" s="14">
        <v>9.9999999999999985E-3</v>
      </c>
      <c r="M3420" s="14">
        <v>8.0000000000000036E-3</v>
      </c>
      <c r="N3420" s="14">
        <v>9.6144199534947614E-3</v>
      </c>
      <c r="O3420" s="14">
        <v>2E-3</v>
      </c>
      <c r="P3420" s="14">
        <v>4.999999999999999E-4</v>
      </c>
      <c r="Q3420" s="14">
        <v>0.12477589034656604</v>
      </c>
      <c r="R3420" s="14">
        <v>1.9656275520420128E-2</v>
      </c>
      <c r="S3420" s="14">
        <v>1.150848934786022E-2</v>
      </c>
      <c r="T3420" s="14">
        <v>1.7902376275396873E-2</v>
      </c>
      <c r="U3420" s="14">
        <v>0.11259502372600574</v>
      </c>
    </row>
    <row r="3421" spans="2:21" hidden="1" x14ac:dyDescent="0.3">
      <c r="B3421" s="13">
        <v>3398</v>
      </c>
      <c r="C3421" s="14">
        <v>0.11031824031585614</v>
      </c>
      <c r="D3421" s="14">
        <v>0.10146710722198865</v>
      </c>
      <c r="E3421" s="14">
        <v>9.4999999999999987E-2</v>
      </c>
      <c r="F3421" s="14">
        <v>8.6916815214078041E-2</v>
      </c>
      <c r="G3421" s="14">
        <v>4.9138660349525617E-2</v>
      </c>
      <c r="H3421" s="14">
        <v>2.457687546415516E-2</v>
      </c>
      <c r="I3421" s="14">
        <v>-6.8436474358205476E-3</v>
      </c>
      <c r="J3421" s="14">
        <v>1.4089855407643414E-2</v>
      </c>
      <c r="K3421" s="14">
        <v>2.6423891031156603E-2</v>
      </c>
      <c r="L3421" s="14">
        <v>9.9999999999999967E-3</v>
      </c>
      <c r="M3421" s="14">
        <v>8.0000000000000019E-3</v>
      </c>
      <c r="N3421" s="14">
        <v>1.0697799531585405E-2</v>
      </c>
      <c r="O3421" s="14">
        <v>1.9999999999999996E-3</v>
      </c>
      <c r="P3421" s="14">
        <v>5.0000000000000012E-4</v>
      </c>
      <c r="Q3421" s="14">
        <v>0.1220463583245279</v>
      </c>
      <c r="R3421" s="14">
        <v>1.7611639209094788E-2</v>
      </c>
      <c r="S3421" s="14">
        <v>1.3239577611040958E-2</v>
      </c>
      <c r="T3421" s="14">
        <v>2.3325039339303678E-2</v>
      </c>
      <c r="U3421" s="14">
        <v>0.11131258024962304</v>
      </c>
    </row>
    <row r="3422" spans="2:21" hidden="1" x14ac:dyDescent="0.3">
      <c r="B3422" s="13">
        <v>3399</v>
      </c>
      <c r="C3422" s="14">
        <v>8.2334935056974007E-2</v>
      </c>
      <c r="D3422" s="14">
        <v>7.1320932014702618E-2</v>
      </c>
      <c r="E3422" s="14">
        <v>9.5000000000000001E-2</v>
      </c>
      <c r="F3422" s="14">
        <v>8.2818624753303871E-2</v>
      </c>
      <c r="G3422" s="14">
        <v>4.3001421175596174E-2</v>
      </c>
      <c r="H3422" s="14">
        <v>2.66791205609761E-2</v>
      </c>
      <c r="I3422" s="14">
        <v>0.10826453017568183</v>
      </c>
      <c r="J3422" s="14">
        <v>1.4065950349380246E-2</v>
      </c>
      <c r="K3422" s="14">
        <v>1.7646470610122082E-2</v>
      </c>
      <c r="L3422" s="14">
        <v>0.01</v>
      </c>
      <c r="M3422" s="14">
        <v>8.0000000000000036E-3</v>
      </c>
      <c r="N3422" s="14">
        <v>7.7805684958292907E-3</v>
      </c>
      <c r="O3422" s="14">
        <v>2E-3</v>
      </c>
      <c r="P3422" s="14">
        <v>5.0000000000000001E-4</v>
      </c>
      <c r="Q3422" s="14">
        <v>0.12363338900784294</v>
      </c>
      <c r="R3422" s="14">
        <v>2.3422665739273346E-2</v>
      </c>
      <c r="S3422" s="14">
        <v>7.1655726936954416E-3</v>
      </c>
      <c r="T3422" s="14">
        <v>1.7773989243552276E-2</v>
      </c>
      <c r="U3422" s="14">
        <v>0.11084180171093241</v>
      </c>
    </row>
    <row r="3423" spans="2:21" hidden="1" x14ac:dyDescent="0.3">
      <c r="B3423" s="13">
        <v>3400</v>
      </c>
      <c r="C3423" s="14">
        <v>9.5617263152924306E-2</v>
      </c>
      <c r="D3423" s="14">
        <v>0.11128961279866942</v>
      </c>
      <c r="E3423" s="14">
        <v>9.4999999999999973E-2</v>
      </c>
      <c r="F3423" s="14">
        <v>0.13709591686536871</v>
      </c>
      <c r="G3423" s="14">
        <v>5.8640703441014429E-2</v>
      </c>
      <c r="H3423" s="14">
        <v>2.5619743311242053E-2</v>
      </c>
      <c r="I3423" s="14">
        <v>5.5514283071772343E-2</v>
      </c>
      <c r="J3423" s="14">
        <v>1.4116566049520947E-2</v>
      </c>
      <c r="K3423" s="14">
        <v>2.2877595956998828E-2</v>
      </c>
      <c r="L3423" s="14">
        <v>9.9999999999999985E-3</v>
      </c>
      <c r="M3423" s="14">
        <v>8.0000000000000002E-3</v>
      </c>
      <c r="N3423" s="14">
        <v>1.0031580477048508E-2</v>
      </c>
      <c r="O3423" s="14">
        <v>2E-3</v>
      </c>
      <c r="P3423" s="14">
        <v>5.0000000000000012E-4</v>
      </c>
      <c r="Q3423" s="14">
        <v>0.12348413045918004</v>
      </c>
      <c r="R3423" s="14">
        <v>2.3298082546505453E-2</v>
      </c>
      <c r="S3423" s="14">
        <v>8.2398215402346223E-3</v>
      </c>
      <c r="T3423" s="14">
        <v>2.0962076955657827E-2</v>
      </c>
      <c r="U3423" s="14">
        <v>0.11279334399469397</v>
      </c>
    </row>
    <row r="3424" spans="2:21" hidden="1" x14ac:dyDescent="0.3">
      <c r="B3424" s="13">
        <v>3401</v>
      </c>
      <c r="C3424" s="14">
        <v>8.9609108915924607E-2</v>
      </c>
      <c r="D3424" s="14">
        <v>8.3251604192623591E-2</v>
      </c>
      <c r="E3424" s="14">
        <v>9.4999999999999973E-2</v>
      </c>
      <c r="F3424" s="14">
        <v>5.6993232137327071E-2</v>
      </c>
      <c r="G3424" s="14">
        <v>4.8510788578360206E-2</v>
      </c>
      <c r="H3424" s="14">
        <v>2.5688522955902657E-2</v>
      </c>
      <c r="I3424" s="14">
        <v>4.6399810941131527E-2</v>
      </c>
      <c r="J3424" s="14">
        <v>1.4115955580638329E-2</v>
      </c>
      <c r="K3424" s="14">
        <v>1.7014079281939765E-2</v>
      </c>
      <c r="L3424" s="14">
        <v>9.9999999999999985E-3</v>
      </c>
      <c r="M3424" s="14">
        <v>8.0000000000000036E-3</v>
      </c>
      <c r="N3424" s="14">
        <v>7.2849873397059358E-3</v>
      </c>
      <c r="O3424" s="14">
        <v>2E-3</v>
      </c>
      <c r="P3424" s="14">
        <v>5.0000000000000023E-4</v>
      </c>
      <c r="Q3424" s="14">
        <v>0.12374783788102417</v>
      </c>
      <c r="R3424" s="14">
        <v>2.2581586128875682E-2</v>
      </c>
      <c r="S3424" s="14">
        <v>5.6691131612103245E-3</v>
      </c>
      <c r="T3424" s="14">
        <v>2.7532387879134108E-2</v>
      </c>
      <c r="U3424" s="14">
        <v>0.11038432253659466</v>
      </c>
    </row>
    <row r="3425" spans="2:21" hidden="1" x14ac:dyDescent="0.3">
      <c r="B3425" s="13">
        <v>3402</v>
      </c>
      <c r="C3425" s="14">
        <v>0.12023797442988923</v>
      </c>
      <c r="D3425" s="14">
        <v>0.10113346316053246</v>
      </c>
      <c r="E3425" s="14">
        <v>9.4999999999999973E-2</v>
      </c>
      <c r="F3425" s="14">
        <v>6.5254753143134517E-2</v>
      </c>
      <c r="G3425" s="14">
        <v>3.1088979244204649E-2</v>
      </c>
      <c r="H3425" s="14">
        <v>2.8629423181298731E-2</v>
      </c>
      <c r="I3425" s="14">
        <v>0.11586246568408551</v>
      </c>
      <c r="J3425" s="14">
        <v>1.4022598057612527E-2</v>
      </c>
      <c r="K3425" s="14">
        <v>1.8322164939187063E-2</v>
      </c>
      <c r="L3425" s="14">
        <v>0.01</v>
      </c>
      <c r="M3425" s="14">
        <v>8.0000000000000019E-3</v>
      </c>
      <c r="N3425" s="14">
        <v>9.2347507037637225E-3</v>
      </c>
      <c r="O3425" s="14">
        <v>2.0000000000000009E-3</v>
      </c>
      <c r="P3425" s="14">
        <v>5.0000000000000023E-4</v>
      </c>
      <c r="Q3425" s="14">
        <v>0.12434924540154763</v>
      </c>
      <c r="R3425" s="14">
        <v>2.5208365401058214E-2</v>
      </c>
      <c r="S3425" s="14">
        <v>7.6101865297179515E-3</v>
      </c>
      <c r="T3425" s="14">
        <v>1.250804857928667E-2</v>
      </c>
      <c r="U3425" s="14">
        <v>0.11330261067424528</v>
      </c>
    </row>
    <row r="3426" spans="2:21" hidden="1" x14ac:dyDescent="0.3">
      <c r="B3426" s="13">
        <v>3403</v>
      </c>
      <c r="C3426" s="14">
        <v>5.9962340293082159E-2</v>
      </c>
      <c r="D3426" s="14">
        <v>4.5859291027671653E-2</v>
      </c>
      <c r="E3426" s="14">
        <v>9.4999999999999987E-2</v>
      </c>
      <c r="F3426" s="14">
        <v>2.7861080190228149E-2</v>
      </c>
      <c r="G3426" s="14">
        <v>6.1269978874925288E-2</v>
      </c>
      <c r="H3426" s="14">
        <v>2.2489446893626083E-2</v>
      </c>
      <c r="I3426" s="14">
        <v>3.5890656980566371E-2</v>
      </c>
      <c r="J3426" s="14">
        <v>1.4103061263514231E-2</v>
      </c>
      <c r="K3426" s="14">
        <v>2.0430531793733327E-2</v>
      </c>
      <c r="L3426" s="14">
        <v>9.9999999999999985E-3</v>
      </c>
      <c r="M3426" s="14">
        <v>8.0000000000000036E-3</v>
      </c>
      <c r="N3426" s="14">
        <v>1.1628458295684221E-2</v>
      </c>
      <c r="O3426" s="14">
        <v>2E-3</v>
      </c>
      <c r="P3426" s="14">
        <v>5.0000000000000012E-4</v>
      </c>
      <c r="Q3426" s="14">
        <v>0.11996639177246947</v>
      </c>
      <c r="R3426" s="14">
        <v>2.4510949940804612E-2</v>
      </c>
      <c r="S3426" s="14">
        <v>6.9974915906001797E-3</v>
      </c>
      <c r="T3426" s="14">
        <v>2.325860182184715E-2</v>
      </c>
      <c r="U3426" s="14">
        <v>0.10855091715925674</v>
      </c>
    </row>
    <row r="3427" spans="2:21" hidden="1" x14ac:dyDescent="0.3">
      <c r="B3427" s="13">
        <v>3404</v>
      </c>
      <c r="C3427" s="14">
        <v>0.14340389522245653</v>
      </c>
      <c r="D3427" s="14">
        <v>-9.3626791340262472E-3</v>
      </c>
      <c r="E3427" s="14">
        <v>9.4999999999999987E-2</v>
      </c>
      <c r="F3427" s="14">
        <v>9.3088119085152715E-2</v>
      </c>
      <c r="G3427" s="14">
        <v>7.3721103460329798E-2</v>
      </c>
      <c r="H3427" s="14">
        <v>2.5891069573820615E-2</v>
      </c>
      <c r="I3427" s="14">
        <v>1.8930373543367872E-2</v>
      </c>
      <c r="J3427" s="14">
        <v>1.4095150232695475E-2</v>
      </c>
      <c r="K3427" s="14">
        <v>1.570418684623082E-2</v>
      </c>
      <c r="L3427" s="14">
        <v>0.01</v>
      </c>
      <c r="M3427" s="14">
        <v>8.0000000000000054E-3</v>
      </c>
      <c r="N3427" s="14">
        <v>9.2012004919063643E-3</v>
      </c>
      <c r="O3427" s="14">
        <v>2E-3</v>
      </c>
      <c r="P3427" s="14">
        <v>5.0000000000000012E-4</v>
      </c>
      <c r="Q3427" s="14">
        <v>0.12275510141822916</v>
      </c>
      <c r="R3427" s="14">
        <v>2.0156995086972312E-2</v>
      </c>
      <c r="S3427" s="14">
        <v>7.0358040156914652E-3</v>
      </c>
      <c r="T3427" s="14">
        <v>1.7278410231713254E-2</v>
      </c>
      <c r="U3427" s="14">
        <v>0.1117620366912624</v>
      </c>
    </row>
    <row r="3428" spans="2:21" hidden="1" x14ac:dyDescent="0.3">
      <c r="B3428" s="13">
        <v>3405</v>
      </c>
      <c r="C3428" s="14">
        <v>7.6884030426958849E-2</v>
      </c>
      <c r="D3428" s="14">
        <v>7.4538066471426342E-2</v>
      </c>
      <c r="E3428" s="14">
        <v>9.4999999999999959E-2</v>
      </c>
      <c r="F3428" s="14">
        <v>3.6345531114481439E-2</v>
      </c>
      <c r="G3428" s="14">
        <v>6.4026087784094909E-2</v>
      </c>
      <c r="H3428" s="14">
        <v>2.271049019596922E-2</v>
      </c>
      <c r="I3428" s="14">
        <v>1.2460057998624513E-2</v>
      </c>
      <c r="J3428" s="14">
        <v>1.4086887695752304E-2</v>
      </c>
      <c r="K3428" s="14">
        <v>3.9888222329069051E-3</v>
      </c>
      <c r="L3428" s="14">
        <v>0.01</v>
      </c>
      <c r="M3428" s="14">
        <v>7.9999999999999984E-3</v>
      </c>
      <c r="N3428" s="14">
        <v>1.3591022093143701E-2</v>
      </c>
      <c r="O3428" s="14">
        <v>2.0000000000000005E-3</v>
      </c>
      <c r="P3428" s="14">
        <v>5.0000000000000012E-4</v>
      </c>
      <c r="Q3428" s="14">
        <v>0.12544576275122662</v>
      </c>
      <c r="R3428" s="14">
        <v>1.7532992784370854E-2</v>
      </c>
      <c r="S3428" s="14">
        <v>7.755161083932152E-3</v>
      </c>
      <c r="T3428" s="14">
        <v>1.893212346282212E-2</v>
      </c>
      <c r="U3428" s="14">
        <v>0.11331330143455612</v>
      </c>
    </row>
    <row r="3429" spans="2:21" hidden="1" x14ac:dyDescent="0.3">
      <c r="B3429" s="13">
        <v>3406</v>
      </c>
      <c r="C3429" s="14">
        <v>3.5767321144999288E-2</v>
      </c>
      <c r="D3429" s="14">
        <v>5.6902448150007279E-2</v>
      </c>
      <c r="E3429" s="14">
        <v>9.5000000000000001E-2</v>
      </c>
      <c r="F3429" s="14">
        <v>0.12564660300329611</v>
      </c>
      <c r="G3429" s="14">
        <v>4.3400627213547961E-2</v>
      </c>
      <c r="H3429" s="14">
        <v>2.5607878470777209E-2</v>
      </c>
      <c r="I3429" s="14">
        <v>-1.7541781795870626E-3</v>
      </c>
      <c r="J3429" s="14">
        <v>1.4097353344649117E-2</v>
      </c>
      <c r="K3429" s="14">
        <v>2.524194029035377E-2</v>
      </c>
      <c r="L3429" s="14">
        <v>0.01</v>
      </c>
      <c r="M3429" s="14">
        <v>8.0000000000000002E-3</v>
      </c>
      <c r="N3429" s="14">
        <v>1.1212835889555095E-2</v>
      </c>
      <c r="O3429" s="14">
        <v>1.9999999999999996E-3</v>
      </c>
      <c r="P3429" s="14">
        <v>4.9999999999999979E-4</v>
      </c>
      <c r="Q3429" s="14">
        <v>0.12501408740831768</v>
      </c>
      <c r="R3429" s="14">
        <v>1.7883143603926677E-2</v>
      </c>
      <c r="S3429" s="14">
        <v>1.2696845942394237E-2</v>
      </c>
      <c r="T3429" s="14">
        <v>1.6590549481012507E-2</v>
      </c>
      <c r="U3429" s="14">
        <v>0.11252944455221188</v>
      </c>
    </row>
    <row r="3430" spans="2:21" hidden="1" x14ac:dyDescent="0.3">
      <c r="B3430" s="13">
        <v>3407</v>
      </c>
      <c r="C3430" s="14">
        <v>6.6583005235334253E-2</v>
      </c>
      <c r="D3430" s="14">
        <v>7.6759396992040804E-2</v>
      </c>
      <c r="E3430" s="14">
        <v>9.4999999999999987E-2</v>
      </c>
      <c r="F3430" s="14">
        <v>9.7290705859350554E-2</v>
      </c>
      <c r="G3430" s="14">
        <v>6.9979464292334148E-2</v>
      </c>
      <c r="H3430" s="14">
        <v>2.2505694960769419E-2</v>
      </c>
      <c r="I3430" s="14">
        <v>8.1472202215077394E-2</v>
      </c>
      <c r="J3430" s="14">
        <v>1.4128954331748361E-2</v>
      </c>
      <c r="K3430" s="14">
        <v>2.3805512566730264E-2</v>
      </c>
      <c r="L3430" s="14">
        <v>9.9999999999999967E-3</v>
      </c>
      <c r="M3430" s="14">
        <v>8.0000000000000054E-3</v>
      </c>
      <c r="N3430" s="14">
        <v>1.0117967436265004E-2</v>
      </c>
      <c r="O3430" s="14">
        <v>2.0000000000000005E-3</v>
      </c>
      <c r="P3430" s="14">
        <v>5.0000000000000001E-4</v>
      </c>
      <c r="Q3430" s="14">
        <v>0.12866498353174127</v>
      </c>
      <c r="R3430" s="14">
        <v>2.0869161241246263E-2</v>
      </c>
      <c r="S3430" s="14">
        <v>1.0822607580744339E-2</v>
      </c>
      <c r="T3430" s="14">
        <v>1.9614230518550529E-2</v>
      </c>
      <c r="U3430" s="14">
        <v>0.11589384564788487</v>
      </c>
    </row>
    <row r="3431" spans="2:21" hidden="1" x14ac:dyDescent="0.3">
      <c r="B3431" s="13">
        <v>3408</v>
      </c>
      <c r="C3431" s="14">
        <v>7.6483527869777343E-2</v>
      </c>
      <c r="D3431" s="14">
        <v>0.12067514236566378</v>
      </c>
      <c r="E3431" s="14">
        <v>9.5000000000000001E-2</v>
      </c>
      <c r="F3431" s="14">
        <v>0.10503351420486977</v>
      </c>
      <c r="G3431" s="14">
        <v>6.1810900379644665E-2</v>
      </c>
      <c r="H3431" s="14">
        <v>3.1301351586117424E-2</v>
      </c>
      <c r="I3431" s="14">
        <v>2.4253131561054679E-2</v>
      </c>
      <c r="J3431" s="14">
        <v>1.4032159533088152E-2</v>
      </c>
      <c r="K3431" s="14">
        <v>1.9620626187370743E-2</v>
      </c>
      <c r="L3431" s="14">
        <v>0.01</v>
      </c>
      <c r="M3431" s="14">
        <v>7.9999999999999984E-3</v>
      </c>
      <c r="N3431" s="14">
        <v>8.1301493033627513E-3</v>
      </c>
      <c r="O3431" s="14">
        <v>2.0000000000000009E-3</v>
      </c>
      <c r="P3431" s="14">
        <v>5.0000000000000012E-4</v>
      </c>
      <c r="Q3431" s="14">
        <v>0.12813218719079442</v>
      </c>
      <c r="R3431" s="14">
        <v>1.8514636576806392E-2</v>
      </c>
      <c r="S3431" s="14">
        <v>8.8163805313909265E-3</v>
      </c>
      <c r="T3431" s="14">
        <v>1.6043383973553718E-2</v>
      </c>
      <c r="U3431" s="14">
        <v>0.10692153869022934</v>
      </c>
    </row>
    <row r="3432" spans="2:21" hidden="1" x14ac:dyDescent="0.3">
      <c r="B3432" s="13">
        <v>3409</v>
      </c>
      <c r="C3432" s="14">
        <v>4.7904919197100659E-2</v>
      </c>
      <c r="D3432" s="14">
        <v>7.686370273500058E-2</v>
      </c>
      <c r="E3432" s="14">
        <v>9.4999999999999987E-2</v>
      </c>
      <c r="F3432" s="14">
        <v>3.7215797065106096E-2</v>
      </c>
      <c r="G3432" s="14">
        <v>4.3076174131655848E-2</v>
      </c>
      <c r="H3432" s="14">
        <v>2.6902890933528951E-2</v>
      </c>
      <c r="I3432" s="14">
        <v>2.9352451801887908E-2</v>
      </c>
      <c r="J3432" s="14">
        <v>1.3969792595950005E-2</v>
      </c>
      <c r="K3432" s="14">
        <v>2.4185754035084106E-2</v>
      </c>
      <c r="L3432" s="14">
        <v>9.9999999999999985E-3</v>
      </c>
      <c r="M3432" s="14">
        <v>8.0000000000000036E-3</v>
      </c>
      <c r="N3432" s="14">
        <v>7.0636116260119168E-3</v>
      </c>
      <c r="O3432" s="14">
        <v>2.0000000000000009E-3</v>
      </c>
      <c r="P3432" s="14">
        <v>5.0000000000000001E-4</v>
      </c>
      <c r="Q3432" s="14">
        <v>0.12317481966418167</v>
      </c>
      <c r="R3432" s="14">
        <v>2.4848728839898741E-2</v>
      </c>
      <c r="S3432" s="14">
        <v>4.9577690390195678E-3</v>
      </c>
      <c r="T3432" s="14">
        <v>1.7868894971342992E-2</v>
      </c>
      <c r="U3432" s="14">
        <v>0.11368340261519407</v>
      </c>
    </row>
    <row r="3433" spans="2:21" hidden="1" x14ac:dyDescent="0.3">
      <c r="B3433" s="13">
        <v>3410</v>
      </c>
      <c r="C3433" s="14">
        <v>3.3741881557075207E-2</v>
      </c>
      <c r="D3433" s="14">
        <v>6.7291960132647516E-2</v>
      </c>
      <c r="E3433" s="14">
        <v>9.4999999999999987E-2</v>
      </c>
      <c r="F3433" s="14">
        <v>4.9700689589786386E-2</v>
      </c>
      <c r="G3433" s="14">
        <v>4.9236490362808603E-2</v>
      </c>
      <c r="H3433" s="14">
        <v>2.4532610229136734E-2</v>
      </c>
      <c r="I3433" s="14">
        <v>6.3839559923062991E-2</v>
      </c>
      <c r="J3433" s="14">
        <v>1.3977046537983031E-2</v>
      </c>
      <c r="K3433" s="14">
        <v>1.0733611762898129E-2</v>
      </c>
      <c r="L3433" s="14">
        <v>9.9999999999999985E-3</v>
      </c>
      <c r="M3433" s="14">
        <v>7.9999999999999984E-3</v>
      </c>
      <c r="N3433" s="14">
        <v>8.6922012568046367E-3</v>
      </c>
      <c r="O3433" s="14">
        <v>2.0000000000000009E-3</v>
      </c>
      <c r="P3433" s="14">
        <v>5.0000000000000023E-4</v>
      </c>
      <c r="Q3433" s="14">
        <v>0.12637646565288124</v>
      </c>
      <c r="R3433" s="14">
        <v>1.9429372222039679E-2</v>
      </c>
      <c r="S3433" s="14">
        <v>5.365819421063709E-3</v>
      </c>
      <c r="T3433" s="14">
        <v>1.6693944145108761E-2</v>
      </c>
      <c r="U3433" s="14">
        <v>0.11260970488824712</v>
      </c>
    </row>
    <row r="3434" spans="2:21" hidden="1" x14ac:dyDescent="0.3">
      <c r="B3434" s="13">
        <v>3411</v>
      </c>
      <c r="C3434" s="14">
        <v>1.8011845558689288E-2</v>
      </c>
      <c r="D3434" s="14">
        <v>9.6582600367993571E-2</v>
      </c>
      <c r="E3434" s="14">
        <v>9.4999999999999959E-2</v>
      </c>
      <c r="F3434" s="14">
        <v>0.12368194622620933</v>
      </c>
      <c r="G3434" s="14">
        <v>5.5121015056479733E-2</v>
      </c>
      <c r="H3434" s="14">
        <v>3.0870836008005734E-2</v>
      </c>
      <c r="I3434" s="14">
        <v>1.8780229469807661E-2</v>
      </c>
      <c r="J3434" s="14">
        <v>1.4101339443363012E-2</v>
      </c>
      <c r="K3434" s="14">
        <v>1.7077190667463611E-2</v>
      </c>
      <c r="L3434" s="14">
        <v>0.01</v>
      </c>
      <c r="M3434" s="14">
        <v>8.0000000000000054E-3</v>
      </c>
      <c r="N3434" s="14">
        <v>9.9571981830669752E-3</v>
      </c>
      <c r="O3434" s="14">
        <v>2.0000000000000005E-3</v>
      </c>
      <c r="P3434" s="14">
        <v>5.0000000000000044E-4</v>
      </c>
      <c r="Q3434" s="14">
        <v>0.12235746014128025</v>
      </c>
      <c r="R3434" s="14">
        <v>2.4080229243926145E-2</v>
      </c>
      <c r="S3434" s="14">
        <v>7.6035562336135348E-3</v>
      </c>
      <c r="T3434" s="14">
        <v>2.2062968906166276E-2</v>
      </c>
      <c r="U3434" s="14">
        <v>0.11073278896796399</v>
      </c>
    </row>
    <row r="3435" spans="2:21" hidden="1" x14ac:dyDescent="0.3">
      <c r="B3435" s="13">
        <v>3412</v>
      </c>
      <c r="C3435" s="14">
        <v>0.10626546228317547</v>
      </c>
      <c r="D3435" s="14">
        <v>2.7180221976288957E-2</v>
      </c>
      <c r="E3435" s="14">
        <v>9.5000000000000001E-2</v>
      </c>
      <c r="F3435" s="14">
        <v>0.11722567787833041</v>
      </c>
      <c r="G3435" s="14">
        <v>4.7170631700014322E-2</v>
      </c>
      <c r="H3435" s="14">
        <v>3.2625478717881448E-2</v>
      </c>
      <c r="I3435" s="14">
        <v>6.5116424321928795E-2</v>
      </c>
      <c r="J3435" s="14">
        <v>1.400833290958931E-2</v>
      </c>
      <c r="K3435" s="14">
        <v>1.1081181493741672E-2</v>
      </c>
      <c r="L3435" s="14">
        <v>0.01</v>
      </c>
      <c r="M3435" s="14">
        <v>8.0000000000000019E-3</v>
      </c>
      <c r="N3435" s="14">
        <v>8.7474045257890619E-3</v>
      </c>
      <c r="O3435" s="14">
        <v>2.0000000000000005E-3</v>
      </c>
      <c r="P3435" s="14">
        <v>5.0000000000000034E-4</v>
      </c>
      <c r="Q3435" s="14">
        <v>0.12018435736942056</v>
      </c>
      <c r="R3435" s="14">
        <v>2.0489111903370893E-2</v>
      </c>
      <c r="S3435" s="14">
        <v>1.537801594105075E-2</v>
      </c>
      <c r="T3435" s="14">
        <v>2.2361325392886412E-2</v>
      </c>
      <c r="U3435" s="14">
        <v>0.11085173223329418</v>
      </c>
    </row>
    <row r="3436" spans="2:21" hidden="1" x14ac:dyDescent="0.3">
      <c r="B3436" s="13">
        <v>3413</v>
      </c>
      <c r="C3436" s="14">
        <v>0.10853929962682313</v>
      </c>
      <c r="D3436" s="14">
        <v>6.1962552638211876E-2</v>
      </c>
      <c r="E3436" s="14">
        <v>9.4999999999999987E-2</v>
      </c>
      <c r="F3436" s="14">
        <v>0.12092137484948674</v>
      </c>
      <c r="G3436" s="14">
        <v>9.0525307820422785E-2</v>
      </c>
      <c r="H3436" s="14">
        <v>2.4479460316646356E-2</v>
      </c>
      <c r="I3436" s="14">
        <v>6.7969652244130652E-2</v>
      </c>
      <c r="J3436" s="14">
        <v>1.4123072289401071E-2</v>
      </c>
      <c r="K3436" s="14">
        <v>2.7025867459640134E-2</v>
      </c>
      <c r="L3436" s="14">
        <v>0.01</v>
      </c>
      <c r="M3436" s="14">
        <v>8.0000000000000036E-3</v>
      </c>
      <c r="N3436" s="14">
        <v>1.0576109501203489E-2</v>
      </c>
      <c r="O3436" s="14">
        <v>2E-3</v>
      </c>
      <c r="P3436" s="14">
        <v>5.0000000000000012E-4</v>
      </c>
      <c r="Q3436" s="14">
        <v>0.12660874809716186</v>
      </c>
      <c r="R3436" s="14">
        <v>1.7632053322269591E-2</v>
      </c>
      <c r="S3436" s="14">
        <v>1.0272088387995527E-2</v>
      </c>
      <c r="T3436" s="14">
        <v>1.6056964156739184E-2</v>
      </c>
      <c r="U3436" s="14">
        <v>0.10803174123988976</v>
      </c>
    </row>
    <row r="3437" spans="2:21" hidden="1" x14ac:dyDescent="0.3">
      <c r="B3437" s="13">
        <v>3414</v>
      </c>
      <c r="C3437" s="14">
        <v>4.1899387211904796E-2</v>
      </c>
      <c r="D3437" s="14">
        <v>0.13150672185940263</v>
      </c>
      <c r="E3437" s="14">
        <v>9.4999999999999973E-2</v>
      </c>
      <c r="F3437" s="14">
        <v>0.14520251767490802</v>
      </c>
      <c r="G3437" s="14">
        <v>3.4914561758043243E-2</v>
      </c>
      <c r="H3437" s="14">
        <v>2.8858087547442249E-2</v>
      </c>
      <c r="I3437" s="14">
        <v>4.8159064237739455E-2</v>
      </c>
      <c r="J3437" s="14">
        <v>1.4102124627191714E-2</v>
      </c>
      <c r="K3437" s="14">
        <v>1.4271333489015884E-2</v>
      </c>
      <c r="L3437" s="14">
        <v>9.9999999999999967E-3</v>
      </c>
      <c r="M3437" s="14">
        <v>8.0000000000000036E-3</v>
      </c>
      <c r="N3437" s="14">
        <v>1.2160625007045421E-2</v>
      </c>
      <c r="O3437" s="14">
        <v>2E-3</v>
      </c>
      <c r="P3437" s="14">
        <v>5.0000000000000023E-4</v>
      </c>
      <c r="Q3437" s="14">
        <v>0.12445433563679457</v>
      </c>
      <c r="R3437" s="14">
        <v>2.1964620732438888E-2</v>
      </c>
      <c r="S3437" s="14">
        <v>4.1664561564372198E-3</v>
      </c>
      <c r="T3437" s="14">
        <v>2.2528951459904578E-2</v>
      </c>
      <c r="U3437" s="14">
        <v>0.11259358209618417</v>
      </c>
    </row>
    <row r="3438" spans="2:21" hidden="1" x14ac:dyDescent="0.3">
      <c r="B3438" s="13">
        <v>3415</v>
      </c>
      <c r="C3438" s="14">
        <v>6.6620665740314944E-2</v>
      </c>
      <c r="D3438" s="14">
        <v>9.6202836866048358E-2</v>
      </c>
      <c r="E3438" s="14">
        <v>9.4999999999999987E-2</v>
      </c>
      <c r="F3438" s="14">
        <v>4.947218993966776E-2</v>
      </c>
      <c r="G3438" s="14">
        <v>5.8420741837223268E-2</v>
      </c>
      <c r="H3438" s="14">
        <v>2.6906643531193496E-2</v>
      </c>
      <c r="I3438" s="14">
        <v>4.3344298036287275E-2</v>
      </c>
      <c r="J3438" s="14">
        <v>1.4023810595131182E-2</v>
      </c>
      <c r="K3438" s="14">
        <v>2.1532518804844334E-2</v>
      </c>
      <c r="L3438" s="14">
        <v>0.01</v>
      </c>
      <c r="M3438" s="14">
        <v>8.0000000000000036E-3</v>
      </c>
      <c r="N3438" s="14">
        <v>9.6345531479131215E-3</v>
      </c>
      <c r="O3438" s="14">
        <v>2.0000000000000005E-3</v>
      </c>
      <c r="P3438" s="14">
        <v>5.0000000000000012E-4</v>
      </c>
      <c r="Q3438" s="14">
        <v>0.12501211646755603</v>
      </c>
      <c r="R3438" s="14">
        <v>2.0585762590065164E-2</v>
      </c>
      <c r="S3438" s="14">
        <v>1.2998460829956005E-2</v>
      </c>
      <c r="T3438" s="14">
        <v>1.6581223698781258E-2</v>
      </c>
      <c r="U3438" s="14">
        <v>0.10743430566448015</v>
      </c>
    </row>
    <row r="3439" spans="2:21" hidden="1" x14ac:dyDescent="0.3">
      <c r="B3439" s="13">
        <v>3416</v>
      </c>
      <c r="C3439" s="14">
        <v>5.4783739879851037E-2</v>
      </c>
      <c r="D3439" s="14">
        <v>8.3521132544360374E-2</v>
      </c>
      <c r="E3439" s="14">
        <v>9.4999999999999973E-2</v>
      </c>
      <c r="F3439" s="14">
        <v>9.9775444247536635E-2</v>
      </c>
      <c r="G3439" s="14">
        <v>5.3353311573553171E-2</v>
      </c>
      <c r="H3439" s="14">
        <v>2.8873643633182049E-2</v>
      </c>
      <c r="I3439" s="14">
        <v>1.2565521593680129E-3</v>
      </c>
      <c r="J3439" s="14">
        <v>1.4135130002439532E-2</v>
      </c>
      <c r="K3439" s="14">
        <v>2.3595856439675222E-2</v>
      </c>
      <c r="L3439" s="14">
        <v>9.9999999999999985E-3</v>
      </c>
      <c r="M3439" s="14">
        <v>8.0000000000000071E-3</v>
      </c>
      <c r="N3439" s="14">
        <v>8.104115925642752E-3</v>
      </c>
      <c r="O3439" s="14">
        <v>2.0000000000000009E-3</v>
      </c>
      <c r="P3439" s="14">
        <v>5.0000000000000012E-4</v>
      </c>
      <c r="Q3439" s="14">
        <v>0.12520416035228946</v>
      </c>
      <c r="R3439" s="14">
        <v>1.9306072219842853E-2</v>
      </c>
      <c r="S3439" s="14">
        <v>6.754235696518637E-3</v>
      </c>
      <c r="T3439" s="14">
        <v>1.8630396558595136E-2</v>
      </c>
      <c r="U3439" s="14">
        <v>0.11289250970964269</v>
      </c>
    </row>
    <row r="3440" spans="2:21" hidden="1" x14ac:dyDescent="0.3">
      <c r="B3440" s="13">
        <v>3417</v>
      </c>
      <c r="C3440" s="14">
        <v>9.7276921888039797E-2</v>
      </c>
      <c r="D3440" s="14">
        <v>8.9850644964290363E-2</v>
      </c>
      <c r="E3440" s="14">
        <v>9.4999999999999987E-2</v>
      </c>
      <c r="F3440" s="14">
        <v>7.4722709187109271E-2</v>
      </c>
      <c r="G3440" s="14">
        <v>5.060344052035911E-2</v>
      </c>
      <c r="H3440" s="14">
        <v>2.5302235501572526E-2</v>
      </c>
      <c r="I3440" s="14">
        <v>9.5656380346141934E-2</v>
      </c>
      <c r="J3440" s="14">
        <v>1.4049314138923377E-2</v>
      </c>
      <c r="K3440" s="14">
        <v>1.7597871261036353E-2</v>
      </c>
      <c r="L3440" s="14">
        <v>9.9999999999999967E-3</v>
      </c>
      <c r="M3440" s="14">
        <v>8.0000000000000036E-3</v>
      </c>
      <c r="N3440" s="14">
        <v>1.0301685993132439E-2</v>
      </c>
      <c r="O3440" s="14">
        <v>2.0000000000000013E-3</v>
      </c>
      <c r="P3440" s="14">
        <v>5.0000000000000023E-4</v>
      </c>
      <c r="Q3440" s="14">
        <v>0.12684733909789062</v>
      </c>
      <c r="R3440" s="14">
        <v>1.8396561443385036E-2</v>
      </c>
      <c r="S3440" s="14">
        <v>1.1472600150848484E-2</v>
      </c>
      <c r="T3440" s="14">
        <v>1.8864751687566114E-2</v>
      </c>
      <c r="U3440" s="14">
        <v>0.10491791583461801</v>
      </c>
    </row>
    <row r="3441" spans="2:21" hidden="1" x14ac:dyDescent="0.3">
      <c r="B3441" s="13">
        <v>3418</v>
      </c>
      <c r="C3441" s="14">
        <v>5.7308904126171858E-2</v>
      </c>
      <c r="D3441" s="14">
        <v>8.2165544077279315E-2</v>
      </c>
      <c r="E3441" s="14">
        <v>9.5000000000000001E-2</v>
      </c>
      <c r="F3441" s="14">
        <v>9.1384324339962464E-2</v>
      </c>
      <c r="G3441" s="14">
        <v>3.8693871376261485E-2</v>
      </c>
      <c r="H3441" s="14">
        <v>3.0369615517893318E-2</v>
      </c>
      <c r="I3441" s="14">
        <v>6.3330605613249838E-2</v>
      </c>
      <c r="J3441" s="14">
        <v>1.4098616924536189E-2</v>
      </c>
      <c r="K3441" s="14">
        <v>2.0386656145805912E-2</v>
      </c>
      <c r="L3441" s="14">
        <v>1.0000000000000002E-2</v>
      </c>
      <c r="M3441" s="14">
        <v>8.0000000000000019E-3</v>
      </c>
      <c r="N3441" s="14">
        <v>9.9704002993392139E-3</v>
      </c>
      <c r="O3441" s="14">
        <v>1.9999999999999996E-3</v>
      </c>
      <c r="P3441" s="14">
        <v>5.0000000000000012E-4</v>
      </c>
      <c r="Q3441" s="14">
        <v>0.12646942952508372</v>
      </c>
      <c r="R3441" s="14">
        <v>2.0562274972392117E-2</v>
      </c>
      <c r="S3441" s="14">
        <v>1.0925898602219045E-2</v>
      </c>
      <c r="T3441" s="14">
        <v>1.4758017902781596E-2</v>
      </c>
      <c r="U3441" s="14">
        <v>0.10619449163631224</v>
      </c>
    </row>
    <row r="3442" spans="2:21" hidden="1" x14ac:dyDescent="0.3">
      <c r="B3442" s="13">
        <v>3419</v>
      </c>
      <c r="C3442" s="14">
        <v>9.0223946133524385E-2</v>
      </c>
      <c r="D3442" s="14">
        <v>0.14720062561581299</v>
      </c>
      <c r="E3442" s="14">
        <v>9.5000000000000001E-2</v>
      </c>
      <c r="F3442" s="14">
        <v>7.914061173712747E-2</v>
      </c>
      <c r="G3442" s="14">
        <v>5.6692612272739834E-2</v>
      </c>
      <c r="H3442" s="14">
        <v>2.7268718820338031E-2</v>
      </c>
      <c r="I3442" s="14">
        <v>7.180071278186545E-2</v>
      </c>
      <c r="J3442" s="14">
        <v>1.402513141281482E-2</v>
      </c>
      <c r="K3442" s="14">
        <v>1.9248209660857905E-2</v>
      </c>
      <c r="L3442" s="14">
        <v>0.01</v>
      </c>
      <c r="M3442" s="14">
        <v>8.0000000000000002E-3</v>
      </c>
      <c r="N3442" s="14">
        <v>9.3194983594478004E-3</v>
      </c>
      <c r="O3442" s="14">
        <v>2.0000000000000009E-3</v>
      </c>
      <c r="P3442" s="14">
        <v>5.0000000000000001E-4</v>
      </c>
      <c r="Q3442" s="14">
        <v>0.12162601099326205</v>
      </c>
      <c r="R3442" s="14">
        <v>2.5804993843586189E-2</v>
      </c>
      <c r="S3442" s="14">
        <v>1.0299214481245461E-2</v>
      </c>
      <c r="T3442" s="14">
        <v>2.3825876457877357E-2</v>
      </c>
      <c r="U3442" s="14">
        <v>0.11178572236095705</v>
      </c>
    </row>
    <row r="3443" spans="2:21" hidden="1" x14ac:dyDescent="0.3">
      <c r="B3443" s="13">
        <v>3420</v>
      </c>
      <c r="C3443" s="14">
        <v>4.6773274906124485E-2</v>
      </c>
      <c r="D3443" s="14">
        <v>3.645379764615312E-2</v>
      </c>
      <c r="E3443" s="14">
        <v>9.4999999999999987E-2</v>
      </c>
      <c r="F3443" s="14">
        <v>8.2483446372406566E-2</v>
      </c>
      <c r="G3443" s="14">
        <v>6.0839927944797263E-2</v>
      </c>
      <c r="H3443" s="14">
        <v>2.6775866309678664E-2</v>
      </c>
      <c r="I3443" s="14">
        <v>5.3306180883931804E-2</v>
      </c>
      <c r="J3443" s="14">
        <v>1.4180169155738031E-2</v>
      </c>
      <c r="K3443" s="14">
        <v>1.8606170353163122E-2</v>
      </c>
      <c r="L3443" s="14">
        <v>0.01</v>
      </c>
      <c r="M3443" s="14">
        <v>8.0000000000000019E-3</v>
      </c>
      <c r="N3443" s="14">
        <v>1.2120700074093464E-2</v>
      </c>
      <c r="O3443" s="14">
        <v>2.0000000000000009E-3</v>
      </c>
      <c r="P3443" s="14">
        <v>5.0000000000000001E-4</v>
      </c>
      <c r="Q3443" s="14">
        <v>0.12548125241181834</v>
      </c>
      <c r="R3443" s="14">
        <v>2.3178480963243087E-2</v>
      </c>
      <c r="S3443" s="14">
        <v>5.5002826578458962E-3</v>
      </c>
      <c r="T3443" s="14">
        <v>1.7593109515366759E-2</v>
      </c>
      <c r="U3443" s="14">
        <v>0.11077397528220034</v>
      </c>
    </row>
    <row r="3444" spans="2:21" hidden="1" x14ac:dyDescent="0.3">
      <c r="B3444" s="13">
        <v>3421</v>
      </c>
      <c r="C3444" s="14">
        <v>0.11480137178066001</v>
      </c>
      <c r="D3444" s="14">
        <v>8.1071273181806125E-2</v>
      </c>
      <c r="E3444" s="14">
        <v>9.5000000000000001E-2</v>
      </c>
      <c r="F3444" s="14">
        <v>0.12401340411149628</v>
      </c>
      <c r="G3444" s="14">
        <v>4.5418978094971446E-2</v>
      </c>
      <c r="H3444" s="14">
        <v>2.6397237315197431E-2</v>
      </c>
      <c r="I3444" s="14">
        <v>8.6943860783299659E-2</v>
      </c>
      <c r="J3444" s="14">
        <v>1.4098037448218087E-2</v>
      </c>
      <c r="K3444" s="14">
        <v>2.8236541107229299E-2</v>
      </c>
      <c r="L3444" s="14">
        <v>9.9999999999999985E-3</v>
      </c>
      <c r="M3444" s="14">
        <v>8.0000000000000036E-3</v>
      </c>
      <c r="N3444" s="14">
        <v>9.8105452572403318E-3</v>
      </c>
      <c r="O3444" s="14">
        <v>2.0000000000000005E-3</v>
      </c>
      <c r="P3444" s="14">
        <v>5.0000000000000001E-4</v>
      </c>
      <c r="Q3444" s="14">
        <v>0.12721407325388168</v>
      </c>
      <c r="R3444" s="14">
        <v>1.8866312720097044E-2</v>
      </c>
      <c r="S3444" s="14">
        <v>1.2332371311218593E-2</v>
      </c>
      <c r="T3444" s="14">
        <v>2.1041115677783145E-2</v>
      </c>
      <c r="U3444" s="14">
        <v>0.11191063890541668</v>
      </c>
    </row>
    <row r="3445" spans="2:21" hidden="1" x14ac:dyDescent="0.3">
      <c r="B3445" s="13">
        <v>3422</v>
      </c>
      <c r="C3445" s="14">
        <v>6.2006797842309183E-2</v>
      </c>
      <c r="D3445" s="14">
        <v>7.767626631891901E-2</v>
      </c>
      <c r="E3445" s="14">
        <v>9.4999999999999973E-2</v>
      </c>
      <c r="F3445" s="14">
        <v>-1.5966453128495428E-2</v>
      </c>
      <c r="G3445" s="14">
        <v>5.8058087870367446E-2</v>
      </c>
      <c r="H3445" s="14">
        <v>2.6872797004271198E-2</v>
      </c>
      <c r="I3445" s="14">
        <v>8.4830482816941249E-2</v>
      </c>
      <c r="J3445" s="14">
        <v>1.4038784913553348E-2</v>
      </c>
      <c r="K3445" s="14">
        <v>1.24704585284981E-2</v>
      </c>
      <c r="L3445" s="14">
        <v>9.9999999999999985E-3</v>
      </c>
      <c r="M3445" s="14">
        <v>8.0000000000000019E-3</v>
      </c>
      <c r="N3445" s="14">
        <v>8.2560434595498281E-3</v>
      </c>
      <c r="O3445" s="14">
        <v>2.0000000000000009E-3</v>
      </c>
      <c r="P3445" s="14">
        <v>5.0000000000000012E-4</v>
      </c>
      <c r="Q3445" s="14">
        <v>0.1236253167473134</v>
      </c>
      <c r="R3445" s="14">
        <v>1.9540253556982207E-2</v>
      </c>
      <c r="S3445" s="14">
        <v>9.779062854482521E-3</v>
      </c>
      <c r="T3445" s="14">
        <v>2.2408924552477425E-2</v>
      </c>
      <c r="U3445" s="14">
        <v>0.11350003225656453</v>
      </c>
    </row>
    <row r="3446" spans="2:21" hidden="1" x14ac:dyDescent="0.3">
      <c r="B3446" s="13">
        <v>3423</v>
      </c>
      <c r="C3446" s="14">
        <v>-3.7476883216989859E-3</v>
      </c>
      <c r="D3446" s="14">
        <v>0.10906546941064338</v>
      </c>
      <c r="E3446" s="14">
        <v>9.4999999999999987E-2</v>
      </c>
      <c r="F3446" s="14">
        <v>8.9597482533007158E-2</v>
      </c>
      <c r="G3446" s="14">
        <v>6.3991499321013459E-2</v>
      </c>
      <c r="H3446" s="14">
        <v>2.6939157647601332E-2</v>
      </c>
      <c r="I3446" s="14">
        <v>9.5165862091537295E-2</v>
      </c>
      <c r="J3446" s="14">
        <v>1.4122775909021485E-2</v>
      </c>
      <c r="K3446" s="14">
        <v>6.9561235382913957E-3</v>
      </c>
      <c r="L3446" s="14">
        <v>9.9999999999999985E-3</v>
      </c>
      <c r="M3446" s="14">
        <v>8.0000000000000002E-3</v>
      </c>
      <c r="N3446" s="14">
        <v>1.0471451218698588E-2</v>
      </c>
      <c r="O3446" s="14">
        <v>2E-3</v>
      </c>
      <c r="P3446" s="14">
        <v>4.999999999999999E-4</v>
      </c>
      <c r="Q3446" s="14">
        <v>0.1262964334860513</v>
      </c>
      <c r="R3446" s="14">
        <v>2.1031756543088611E-2</v>
      </c>
      <c r="S3446" s="14">
        <v>4.8436091217452211E-3</v>
      </c>
      <c r="T3446" s="14">
        <v>1.5385472438106E-2</v>
      </c>
      <c r="U3446" s="14">
        <v>0.10932360682344748</v>
      </c>
    </row>
    <row r="3447" spans="2:21" hidden="1" x14ac:dyDescent="0.3">
      <c r="B3447" s="13">
        <v>3424</v>
      </c>
      <c r="C3447" s="14">
        <v>0.10314317366028358</v>
      </c>
      <c r="D3447" s="14">
        <v>7.7597629658052988E-2</v>
      </c>
      <c r="E3447" s="14">
        <v>9.4999999999999973E-2</v>
      </c>
      <c r="F3447" s="14">
        <v>9.5556176471837909E-2</v>
      </c>
      <c r="G3447" s="14">
        <v>6.4410826877010677E-2</v>
      </c>
      <c r="H3447" s="14">
        <v>2.6701541646476378E-2</v>
      </c>
      <c r="I3447" s="14">
        <v>9.9276536606391075E-3</v>
      </c>
      <c r="J3447" s="14">
        <v>1.3994749625920568E-2</v>
      </c>
      <c r="K3447" s="14">
        <v>1.493669675966092E-2</v>
      </c>
      <c r="L3447" s="14">
        <v>9.9999999999999967E-3</v>
      </c>
      <c r="M3447" s="14">
        <v>7.9999999999999967E-3</v>
      </c>
      <c r="N3447" s="14">
        <v>7.2105280347673131E-3</v>
      </c>
      <c r="O3447" s="14">
        <v>2.0000000000000005E-3</v>
      </c>
      <c r="P3447" s="14">
        <v>5.0000000000000023E-4</v>
      </c>
      <c r="Q3447" s="14">
        <v>0.12561380592840479</v>
      </c>
      <c r="R3447" s="14">
        <v>2.3434043861908626E-2</v>
      </c>
      <c r="S3447" s="14">
        <v>1.087982087826544E-2</v>
      </c>
      <c r="T3447" s="14">
        <v>1.5677543820132856E-2</v>
      </c>
      <c r="U3447" s="14">
        <v>0.11498332574798757</v>
      </c>
    </row>
    <row r="3448" spans="2:21" hidden="1" x14ac:dyDescent="0.3">
      <c r="B3448" s="13">
        <v>3425</v>
      </c>
      <c r="C3448" s="14">
        <v>5.8563841584048384E-2</v>
      </c>
      <c r="D3448" s="14">
        <v>9.7976235167099787E-2</v>
      </c>
      <c r="E3448" s="14">
        <v>9.5000000000000001E-2</v>
      </c>
      <c r="F3448" s="14">
        <v>0.11581826132167829</v>
      </c>
      <c r="G3448" s="14">
        <v>3.9571161515896708E-2</v>
      </c>
      <c r="H3448" s="14">
        <v>2.7677558948863971E-2</v>
      </c>
      <c r="I3448" s="14">
        <v>8.9548906280324608E-2</v>
      </c>
      <c r="J3448" s="14">
        <v>1.3991508358810733E-2</v>
      </c>
      <c r="K3448" s="14">
        <v>2.1625950305479386E-2</v>
      </c>
      <c r="L3448" s="14">
        <v>9.9999999999999985E-3</v>
      </c>
      <c r="M3448" s="14">
        <v>8.0000000000000002E-3</v>
      </c>
      <c r="N3448" s="14">
        <v>1.0339849034802765E-2</v>
      </c>
      <c r="O3448" s="14">
        <v>2.0000000000000005E-3</v>
      </c>
      <c r="P3448" s="14">
        <v>5.0000000000000012E-4</v>
      </c>
      <c r="Q3448" s="14">
        <v>0.12689110924689523</v>
      </c>
      <c r="R3448" s="14">
        <v>2.3024809648692031E-2</v>
      </c>
      <c r="S3448" s="14">
        <v>7.0325460599679895E-3</v>
      </c>
      <c r="T3448" s="14">
        <v>1.987645744886091E-2</v>
      </c>
      <c r="U3448" s="14">
        <v>0.11207786098702829</v>
      </c>
    </row>
    <row r="3449" spans="2:21" hidden="1" x14ac:dyDescent="0.3">
      <c r="B3449" s="13">
        <v>3426</v>
      </c>
      <c r="C3449" s="14">
        <v>8.7299352575382752E-2</v>
      </c>
      <c r="D3449" s="14">
        <v>0.10898235321708183</v>
      </c>
      <c r="E3449" s="14">
        <v>9.4999999999999987E-2</v>
      </c>
      <c r="F3449" s="14">
        <v>9.5059795981379716E-2</v>
      </c>
      <c r="G3449" s="14">
        <v>6.6368744212138092E-2</v>
      </c>
      <c r="H3449" s="14">
        <v>2.6182733642752809E-2</v>
      </c>
      <c r="I3449" s="14">
        <v>3.9687828746752127E-2</v>
      </c>
      <c r="J3449" s="14">
        <v>1.3944180790543843E-2</v>
      </c>
      <c r="K3449" s="14">
        <v>2.1787878587361552E-2</v>
      </c>
      <c r="L3449" s="14">
        <v>9.999999999999995E-3</v>
      </c>
      <c r="M3449" s="14">
        <v>8.0000000000000036E-3</v>
      </c>
      <c r="N3449" s="14">
        <v>1.011846784353263E-2</v>
      </c>
      <c r="O3449" s="14">
        <v>2.0000000000000005E-3</v>
      </c>
      <c r="P3449" s="14">
        <v>5.0000000000000001E-4</v>
      </c>
      <c r="Q3449" s="14">
        <v>0.12947324285252831</v>
      </c>
      <c r="R3449" s="14">
        <v>1.9258455686410898E-2</v>
      </c>
      <c r="S3449" s="14">
        <v>1.1326369855206827E-2</v>
      </c>
      <c r="T3449" s="14">
        <v>1.664641809113129E-2</v>
      </c>
      <c r="U3449" s="14">
        <v>0.11354387588429192</v>
      </c>
    </row>
    <row r="3450" spans="2:21" hidden="1" x14ac:dyDescent="0.3">
      <c r="B3450" s="13">
        <v>3427</v>
      </c>
      <c r="C3450" s="14">
        <v>8.8273859302807622E-2</v>
      </c>
      <c r="D3450" s="14">
        <v>1.4780020972137473E-2</v>
      </c>
      <c r="E3450" s="14">
        <v>9.4999999999999987E-2</v>
      </c>
      <c r="F3450" s="14">
        <v>7.3157231925004992E-2</v>
      </c>
      <c r="G3450" s="14">
        <v>6.3450249448692125E-2</v>
      </c>
      <c r="H3450" s="14">
        <v>2.9591928767969483E-2</v>
      </c>
      <c r="I3450" s="14">
        <v>5.401232514847857E-2</v>
      </c>
      <c r="J3450" s="14">
        <v>1.4018252476849721E-2</v>
      </c>
      <c r="K3450" s="14">
        <v>2.2189302568991105E-2</v>
      </c>
      <c r="L3450" s="14">
        <v>0.01</v>
      </c>
      <c r="M3450" s="14">
        <v>8.0000000000000036E-3</v>
      </c>
      <c r="N3450" s="14">
        <v>1.0500788643294276E-2</v>
      </c>
      <c r="O3450" s="14">
        <v>2.0000000000000005E-3</v>
      </c>
      <c r="P3450" s="14">
        <v>5.0000000000000012E-4</v>
      </c>
      <c r="Q3450" s="14">
        <v>0.12679984545927053</v>
      </c>
      <c r="R3450" s="14">
        <v>2.0913099729367658E-2</v>
      </c>
      <c r="S3450" s="14">
        <v>6.0991940436644597E-3</v>
      </c>
      <c r="T3450" s="14">
        <v>2.0835874813688583E-2</v>
      </c>
      <c r="U3450" s="14">
        <v>0.11066934184480691</v>
      </c>
    </row>
    <row r="3451" spans="2:21" hidden="1" x14ac:dyDescent="0.3">
      <c r="B3451" s="13">
        <v>3428</v>
      </c>
      <c r="C3451" s="14">
        <v>0.13276199930062368</v>
      </c>
      <c r="D3451" s="14">
        <v>9.7666001067072128E-2</v>
      </c>
      <c r="E3451" s="14">
        <v>9.4999999999999973E-2</v>
      </c>
      <c r="F3451" s="14">
        <v>5.529517525076845E-2</v>
      </c>
      <c r="G3451" s="14">
        <v>3.894316522391425E-2</v>
      </c>
      <c r="H3451" s="14">
        <v>2.4670985807610107E-2</v>
      </c>
      <c r="I3451" s="14">
        <v>1.8537427642336145E-2</v>
      </c>
      <c r="J3451" s="14">
        <v>1.4035267797073415E-2</v>
      </c>
      <c r="K3451" s="14">
        <v>1.6418620502569019E-2</v>
      </c>
      <c r="L3451" s="14">
        <v>9.9999999999999985E-3</v>
      </c>
      <c r="M3451" s="14">
        <v>8.0000000000000019E-3</v>
      </c>
      <c r="N3451" s="14">
        <v>9.5848525880439829E-3</v>
      </c>
      <c r="O3451" s="14">
        <v>2E-3</v>
      </c>
      <c r="P3451" s="14">
        <v>5.0000000000000001E-4</v>
      </c>
      <c r="Q3451" s="14">
        <v>0.12739585245001731</v>
      </c>
      <c r="R3451" s="14">
        <v>1.9043992930836397E-2</v>
      </c>
      <c r="S3451" s="14">
        <v>6.7490250876926887E-3</v>
      </c>
      <c r="T3451" s="14">
        <v>1.938794119359423E-2</v>
      </c>
      <c r="U3451" s="14">
        <v>0.11494736286608728</v>
      </c>
    </row>
    <row r="3452" spans="2:21" hidden="1" x14ac:dyDescent="0.3">
      <c r="B3452" s="13">
        <v>3429</v>
      </c>
      <c r="C3452" s="14">
        <v>6.7030728155122149E-2</v>
      </c>
      <c r="D3452" s="14">
        <v>7.8596940480704688E-2</v>
      </c>
      <c r="E3452" s="14">
        <v>9.4999999999999987E-2</v>
      </c>
      <c r="F3452" s="14">
        <v>9.3043932828624581E-2</v>
      </c>
      <c r="G3452" s="14">
        <v>4.1056106457578741E-2</v>
      </c>
      <c r="H3452" s="14">
        <v>2.6455632335164358E-2</v>
      </c>
      <c r="I3452" s="14">
        <v>2.2613610888100336E-2</v>
      </c>
      <c r="J3452" s="14">
        <v>1.4015777978230939E-2</v>
      </c>
      <c r="K3452" s="14">
        <v>1.3749349717845506E-2</v>
      </c>
      <c r="L3452" s="14">
        <v>0.01</v>
      </c>
      <c r="M3452" s="14">
        <v>7.9999999999999984E-3</v>
      </c>
      <c r="N3452" s="14">
        <v>1.2176308372706075E-2</v>
      </c>
      <c r="O3452" s="14">
        <v>2E-3</v>
      </c>
      <c r="P3452" s="14">
        <v>5.0000000000000001E-4</v>
      </c>
      <c r="Q3452" s="14">
        <v>0.12558870469036676</v>
      </c>
      <c r="R3452" s="14">
        <v>2.4023125225769715E-2</v>
      </c>
      <c r="S3452" s="14">
        <v>6.1263339176432317E-3</v>
      </c>
      <c r="T3452" s="14">
        <v>1.9560981536513599E-2</v>
      </c>
      <c r="U3452" s="14">
        <v>0.1157905565156469</v>
      </c>
    </row>
    <row r="3453" spans="2:21" hidden="1" x14ac:dyDescent="0.3">
      <c r="B3453" s="13">
        <v>3430</v>
      </c>
      <c r="C3453" s="14">
        <v>7.119925771292332E-2</v>
      </c>
      <c r="D3453" s="14">
        <v>0.15105594478607787</v>
      </c>
      <c r="E3453" s="14">
        <v>9.4999999999999987E-2</v>
      </c>
      <c r="F3453" s="14">
        <v>0.1159409849545212</v>
      </c>
      <c r="G3453" s="14">
        <v>5.4786718205210486E-2</v>
      </c>
      <c r="H3453" s="14">
        <v>2.6267740868762175E-2</v>
      </c>
      <c r="I3453" s="14">
        <v>0.10098512448663532</v>
      </c>
      <c r="J3453" s="14">
        <v>1.4043031276194252E-2</v>
      </c>
      <c r="K3453" s="14">
        <v>1.5129017686004581E-2</v>
      </c>
      <c r="L3453" s="14">
        <v>9.999999999999995E-3</v>
      </c>
      <c r="M3453" s="14">
        <v>8.0000000000000036E-3</v>
      </c>
      <c r="N3453" s="14">
        <v>8.4137596918483284E-3</v>
      </c>
      <c r="O3453" s="14">
        <v>2.0000000000000005E-3</v>
      </c>
      <c r="P3453" s="14">
        <v>5.0000000000000012E-4</v>
      </c>
      <c r="Q3453" s="14">
        <v>0.13074196248441872</v>
      </c>
      <c r="R3453" s="14">
        <v>1.7498896437661914E-2</v>
      </c>
      <c r="S3453" s="14">
        <v>8.1627433071400357E-3</v>
      </c>
      <c r="T3453" s="14">
        <v>1.6966177123741898E-2</v>
      </c>
      <c r="U3453" s="14">
        <v>0.10818414986164653</v>
      </c>
    </row>
    <row r="3454" spans="2:21" hidden="1" x14ac:dyDescent="0.3">
      <c r="B3454" s="13">
        <v>3431</v>
      </c>
      <c r="C3454" s="14">
        <v>7.2735933631507613E-2</v>
      </c>
      <c r="D3454" s="14">
        <v>0.10470776234497003</v>
      </c>
      <c r="E3454" s="14">
        <v>9.4999999999999987E-2</v>
      </c>
      <c r="F3454" s="14">
        <v>5.9561509875413671E-2</v>
      </c>
      <c r="G3454" s="14">
        <v>6.0067055262318245E-2</v>
      </c>
      <c r="H3454" s="14">
        <v>2.5459917952161983E-2</v>
      </c>
      <c r="I3454" s="14">
        <v>8.3147098402289676E-2</v>
      </c>
      <c r="J3454" s="14">
        <v>1.4004144952343084E-2</v>
      </c>
      <c r="K3454" s="14">
        <v>2.1080394567683965E-2</v>
      </c>
      <c r="L3454" s="14">
        <v>9.9999999999999967E-3</v>
      </c>
      <c r="M3454" s="14">
        <v>8.0000000000000019E-3</v>
      </c>
      <c r="N3454" s="14">
        <v>8.1909395864431765E-3</v>
      </c>
      <c r="O3454" s="14">
        <v>2.0000000000000009E-3</v>
      </c>
      <c r="P3454" s="14">
        <v>5.0000000000000034E-4</v>
      </c>
      <c r="Q3454" s="14">
        <v>0.12679147489332726</v>
      </c>
      <c r="R3454" s="14">
        <v>2.0494290504651267E-2</v>
      </c>
      <c r="S3454" s="14">
        <v>7.7057631031885471E-3</v>
      </c>
      <c r="T3454" s="14">
        <v>1.9058891249989399E-2</v>
      </c>
      <c r="U3454" s="14">
        <v>0.11455800185184237</v>
      </c>
    </row>
    <row r="3455" spans="2:21" hidden="1" x14ac:dyDescent="0.3">
      <c r="B3455" s="13">
        <v>3432</v>
      </c>
      <c r="C3455" s="14">
        <v>6.9840446637950207E-2</v>
      </c>
      <c r="D3455" s="14">
        <v>8.3860023791684266E-2</v>
      </c>
      <c r="E3455" s="14">
        <v>9.5000000000000015E-2</v>
      </c>
      <c r="F3455" s="14">
        <v>8.7117737447058502E-2</v>
      </c>
      <c r="G3455" s="14">
        <v>5.6179784391688921E-2</v>
      </c>
      <c r="H3455" s="14">
        <v>2.4471654780414624E-2</v>
      </c>
      <c r="I3455" s="14">
        <v>6.2075121893846688E-2</v>
      </c>
      <c r="J3455" s="14">
        <v>1.4033964558414038E-2</v>
      </c>
      <c r="K3455" s="14">
        <v>1.7921266023765463E-2</v>
      </c>
      <c r="L3455" s="14">
        <v>9.9999999999999985E-3</v>
      </c>
      <c r="M3455" s="14">
        <v>7.9999999999999984E-3</v>
      </c>
      <c r="N3455" s="14">
        <v>9.2102121782455977E-3</v>
      </c>
      <c r="O3455" s="14">
        <v>2.0000000000000005E-3</v>
      </c>
      <c r="P3455" s="14">
        <v>5.0000000000000034E-4</v>
      </c>
      <c r="Q3455" s="14">
        <v>0.12541902034944932</v>
      </c>
      <c r="R3455" s="14">
        <v>2.2915963895517963E-2</v>
      </c>
      <c r="S3455" s="14">
        <v>1.0659941198944024E-2</v>
      </c>
      <c r="T3455" s="14">
        <v>1.8377192834237353E-2</v>
      </c>
      <c r="U3455" s="14">
        <v>0.11268870577020698</v>
      </c>
    </row>
    <row r="3456" spans="2:21" hidden="1" x14ac:dyDescent="0.3">
      <c r="B3456" s="13">
        <v>3433</v>
      </c>
      <c r="C3456" s="14">
        <v>3.8821634060471046E-2</v>
      </c>
      <c r="D3456" s="14">
        <v>1.0528670821411901E-2</v>
      </c>
      <c r="E3456" s="14">
        <v>9.5000000000000001E-2</v>
      </c>
      <c r="F3456" s="14">
        <v>8.4695175155692984E-2</v>
      </c>
      <c r="G3456" s="14">
        <v>6.1592765732982065E-2</v>
      </c>
      <c r="H3456" s="14">
        <v>2.5613447068850957E-2</v>
      </c>
      <c r="I3456" s="14">
        <v>7.6199601726382127E-2</v>
      </c>
      <c r="J3456" s="14">
        <v>1.4017275259980647E-2</v>
      </c>
      <c r="K3456" s="14">
        <v>2.2042935196495184E-2</v>
      </c>
      <c r="L3456" s="14">
        <v>9.9999999999999985E-3</v>
      </c>
      <c r="M3456" s="14">
        <v>8.0000000000000002E-3</v>
      </c>
      <c r="N3456" s="14">
        <v>1.1190881009417343E-2</v>
      </c>
      <c r="O3456" s="14">
        <v>2.0000000000000005E-3</v>
      </c>
      <c r="P3456" s="14">
        <v>5.0000000000000001E-4</v>
      </c>
      <c r="Q3456" s="14">
        <v>0.12325237616808424</v>
      </c>
      <c r="R3456" s="14">
        <v>2.459672317600789E-2</v>
      </c>
      <c r="S3456" s="14">
        <v>1.2001120977301889E-2</v>
      </c>
      <c r="T3456" s="14">
        <v>1.8477059223855969E-2</v>
      </c>
      <c r="U3456" s="14">
        <v>0.10845810637373454</v>
      </c>
    </row>
    <row r="3457" spans="2:21" hidden="1" x14ac:dyDescent="0.3">
      <c r="B3457" s="13">
        <v>3434</v>
      </c>
      <c r="C3457" s="14">
        <v>9.1990515017980529E-2</v>
      </c>
      <c r="D3457" s="14">
        <v>0.128598436322309</v>
      </c>
      <c r="E3457" s="14">
        <v>9.5000000000000015E-2</v>
      </c>
      <c r="F3457" s="14">
        <v>0.10371224084092856</v>
      </c>
      <c r="G3457" s="14">
        <v>5.1427215957278109E-2</v>
      </c>
      <c r="H3457" s="14">
        <v>2.2189399535862034E-2</v>
      </c>
      <c r="I3457" s="14">
        <v>6.3333307536681732E-2</v>
      </c>
      <c r="J3457" s="14">
        <v>1.4082140712546824E-2</v>
      </c>
      <c r="K3457" s="14">
        <v>1.6147822109924277E-2</v>
      </c>
      <c r="L3457" s="14">
        <v>9.9999999999999985E-3</v>
      </c>
      <c r="M3457" s="14">
        <v>8.0000000000000071E-3</v>
      </c>
      <c r="N3457" s="14">
        <v>7.3569914121635665E-3</v>
      </c>
      <c r="O3457" s="14">
        <v>2E-3</v>
      </c>
      <c r="P3457" s="14">
        <v>5.0000000000000023E-4</v>
      </c>
      <c r="Q3457" s="14">
        <v>0.12324786735301296</v>
      </c>
      <c r="R3457" s="14">
        <v>2.1266304343942645E-2</v>
      </c>
      <c r="S3457" s="14">
        <v>9.3867373071804122E-3</v>
      </c>
      <c r="T3457" s="14">
        <v>2.0588971729805547E-2</v>
      </c>
      <c r="U3457" s="14">
        <v>0.11106459218400458</v>
      </c>
    </row>
    <row r="3458" spans="2:21" hidden="1" x14ac:dyDescent="0.3">
      <c r="B3458" s="13">
        <v>3435</v>
      </c>
      <c r="C3458" s="14">
        <v>0.10892338543678304</v>
      </c>
      <c r="D3458" s="14">
        <v>0.12360558013367373</v>
      </c>
      <c r="E3458" s="14">
        <v>9.4999999999999987E-2</v>
      </c>
      <c r="F3458" s="14">
        <v>9.075699000954969E-2</v>
      </c>
      <c r="G3458" s="14">
        <v>5.9522536402085401E-2</v>
      </c>
      <c r="H3458" s="14">
        <v>2.8743323365457818E-2</v>
      </c>
      <c r="I3458" s="14">
        <v>5.7489211568948012E-2</v>
      </c>
      <c r="J3458" s="14">
        <v>1.4081930654805551E-2</v>
      </c>
      <c r="K3458" s="14">
        <v>1.513154999606986E-2</v>
      </c>
      <c r="L3458" s="14">
        <v>9.9999999999999985E-3</v>
      </c>
      <c r="M3458" s="14">
        <v>8.0000000000000054E-3</v>
      </c>
      <c r="N3458" s="14">
        <v>7.7276704053797409E-3</v>
      </c>
      <c r="O3458" s="14">
        <v>2E-3</v>
      </c>
      <c r="P3458" s="14">
        <v>5.0000000000000023E-4</v>
      </c>
      <c r="Q3458" s="14">
        <v>0.12854365872502105</v>
      </c>
      <c r="R3458" s="14">
        <v>2.269743084192611E-2</v>
      </c>
      <c r="S3458" s="14">
        <v>1.5573393620656682E-2</v>
      </c>
      <c r="T3458" s="14">
        <v>1.9825422640199823E-2</v>
      </c>
      <c r="U3458" s="14">
        <v>0.1142257463062688</v>
      </c>
    </row>
    <row r="3459" spans="2:21" hidden="1" x14ac:dyDescent="0.3">
      <c r="B3459" s="13">
        <v>3436</v>
      </c>
      <c r="C3459" s="14">
        <v>0.10733080860793737</v>
      </c>
      <c r="D3459" s="14">
        <v>2.7793512443916368E-2</v>
      </c>
      <c r="E3459" s="14">
        <v>9.5000000000000001E-2</v>
      </c>
      <c r="F3459" s="14">
        <v>5.738573218011217E-2</v>
      </c>
      <c r="G3459" s="14">
        <v>4.3274744826370524E-2</v>
      </c>
      <c r="H3459" s="14">
        <v>2.4375938848216941E-2</v>
      </c>
      <c r="I3459" s="14">
        <v>5.4105641474809341E-2</v>
      </c>
      <c r="J3459" s="14">
        <v>1.4115120192249343E-2</v>
      </c>
      <c r="K3459" s="14">
        <v>1.6103733179113233E-2</v>
      </c>
      <c r="L3459" s="14">
        <v>9.9999999999999985E-3</v>
      </c>
      <c r="M3459" s="14">
        <v>8.0000000000000019E-3</v>
      </c>
      <c r="N3459" s="14">
        <v>7.3533722218571858E-3</v>
      </c>
      <c r="O3459" s="14">
        <v>2E-3</v>
      </c>
      <c r="P3459" s="14">
        <v>5.0000000000000001E-4</v>
      </c>
      <c r="Q3459" s="14">
        <v>0.12453838042120291</v>
      </c>
      <c r="R3459" s="14">
        <v>2.0147523138186425E-2</v>
      </c>
      <c r="S3459" s="14">
        <v>1.4911878660762694E-2</v>
      </c>
      <c r="T3459" s="14">
        <v>2.2844656795757534E-2</v>
      </c>
      <c r="U3459" s="14">
        <v>0.10964702738888248</v>
      </c>
    </row>
    <row r="3460" spans="2:21" hidden="1" x14ac:dyDescent="0.3">
      <c r="B3460" s="13">
        <v>3437</v>
      </c>
      <c r="C3460" s="14">
        <v>7.5636547053232459E-2</v>
      </c>
      <c r="D3460" s="14">
        <v>7.9104055934937828E-2</v>
      </c>
      <c r="E3460" s="14">
        <v>9.4999999999999973E-2</v>
      </c>
      <c r="F3460" s="14">
        <v>2.6642672495491543E-2</v>
      </c>
      <c r="G3460" s="14">
        <v>5.5845806305019272E-2</v>
      </c>
      <c r="H3460" s="14">
        <v>2.4470560241853317E-2</v>
      </c>
      <c r="I3460" s="14">
        <v>1.0507546752519789E-2</v>
      </c>
      <c r="J3460" s="14">
        <v>1.406077651780395E-2</v>
      </c>
      <c r="K3460" s="14">
        <v>1.1488591681627108E-2</v>
      </c>
      <c r="L3460" s="14">
        <v>9.9999999999999967E-3</v>
      </c>
      <c r="M3460" s="14">
        <v>8.0000000000000036E-3</v>
      </c>
      <c r="N3460" s="14">
        <v>1.0336232797041232E-2</v>
      </c>
      <c r="O3460" s="14">
        <v>1.9999999999999992E-3</v>
      </c>
      <c r="P3460" s="14">
        <v>5.0000000000000023E-4</v>
      </c>
      <c r="Q3460" s="14">
        <v>0.12101055553387882</v>
      </c>
      <c r="R3460" s="14">
        <v>2.0105033929331835E-2</v>
      </c>
      <c r="S3460" s="14">
        <v>7.1469416073358947E-3</v>
      </c>
      <c r="T3460" s="14">
        <v>1.9140402556217177E-2</v>
      </c>
      <c r="U3460" s="14">
        <v>0.10849023573883197</v>
      </c>
    </row>
    <row r="3461" spans="2:21" hidden="1" x14ac:dyDescent="0.3">
      <c r="B3461" s="13">
        <v>3438</v>
      </c>
      <c r="C3461" s="14">
        <v>4.9293889003599337E-2</v>
      </c>
      <c r="D3461" s="14">
        <v>5.6606466948997354E-2</v>
      </c>
      <c r="E3461" s="14">
        <v>9.4999999999999987E-2</v>
      </c>
      <c r="F3461" s="14">
        <v>6.8956791501533984E-2</v>
      </c>
      <c r="G3461" s="14">
        <v>5.2645184615622127E-2</v>
      </c>
      <c r="H3461" s="14">
        <v>2.8084370979995596E-2</v>
      </c>
      <c r="I3461" s="14">
        <v>6.2480971436814324E-2</v>
      </c>
      <c r="J3461" s="14">
        <v>1.4065528670264999E-2</v>
      </c>
      <c r="K3461" s="14">
        <v>1.2868902764120591E-2</v>
      </c>
      <c r="L3461" s="14">
        <v>9.9999999999999985E-3</v>
      </c>
      <c r="M3461" s="14">
        <v>8.0000000000000002E-3</v>
      </c>
      <c r="N3461" s="14">
        <v>7.9663947578223742E-3</v>
      </c>
      <c r="O3461" s="14">
        <v>2.0000000000000005E-3</v>
      </c>
      <c r="P3461" s="14">
        <v>5.0000000000000012E-4</v>
      </c>
      <c r="Q3461" s="14">
        <v>0.12452640007612042</v>
      </c>
      <c r="R3461" s="14">
        <v>1.9164746124714173E-2</v>
      </c>
      <c r="S3461" s="14">
        <v>1.0351900198156343E-2</v>
      </c>
      <c r="T3461" s="14">
        <v>1.8520386887362249E-2</v>
      </c>
      <c r="U3461" s="14">
        <v>0.10927027555601904</v>
      </c>
    </row>
    <row r="3462" spans="2:21" hidden="1" x14ac:dyDescent="0.3">
      <c r="B3462" s="13">
        <v>3439</v>
      </c>
      <c r="C3462" s="14">
        <v>0.10236802280172524</v>
      </c>
      <c r="D3462" s="14">
        <v>5.904453673160083E-2</v>
      </c>
      <c r="E3462" s="14">
        <v>9.4999999999999973E-2</v>
      </c>
      <c r="F3462" s="14">
        <v>8.3010456159010371E-2</v>
      </c>
      <c r="G3462" s="14">
        <v>5.1012681809839436E-2</v>
      </c>
      <c r="H3462" s="14">
        <v>2.448263436455039E-2</v>
      </c>
      <c r="I3462" s="14">
        <v>7.4255561654253066E-2</v>
      </c>
      <c r="J3462" s="14">
        <v>1.4053152185416806E-2</v>
      </c>
      <c r="K3462" s="14">
        <v>1.7079079360521235E-2</v>
      </c>
      <c r="L3462" s="14">
        <v>9.9999999999999985E-3</v>
      </c>
      <c r="M3462" s="14">
        <v>8.0000000000000036E-3</v>
      </c>
      <c r="N3462" s="14">
        <v>7.632087278326977E-3</v>
      </c>
      <c r="O3462" s="14">
        <v>2E-3</v>
      </c>
      <c r="P3462" s="14">
        <v>5.0000000000000023E-4</v>
      </c>
      <c r="Q3462" s="14">
        <v>0.12487302357982445</v>
      </c>
      <c r="R3462" s="14">
        <v>2.3750097821330231E-2</v>
      </c>
      <c r="S3462" s="14">
        <v>4.773543319841745E-3</v>
      </c>
      <c r="T3462" s="14">
        <v>2.2166510863871388E-2</v>
      </c>
      <c r="U3462" s="14">
        <v>0.11104363993783353</v>
      </c>
    </row>
    <row r="3463" spans="2:21" hidden="1" x14ac:dyDescent="0.3">
      <c r="B3463" s="13">
        <v>3440</v>
      </c>
      <c r="C3463" s="14">
        <v>7.8097406412900763E-2</v>
      </c>
      <c r="D3463" s="14">
        <v>4.1753255557300556E-2</v>
      </c>
      <c r="E3463" s="14">
        <v>9.4999999999999987E-2</v>
      </c>
      <c r="F3463" s="14">
        <v>9.9229143454715063E-2</v>
      </c>
      <c r="G3463" s="14">
        <v>6.4698121773414469E-2</v>
      </c>
      <c r="H3463" s="14">
        <v>2.6049345723388209E-2</v>
      </c>
      <c r="I3463" s="14">
        <v>4.1622264657523098E-3</v>
      </c>
      <c r="J3463" s="14">
        <v>1.4036959923576398E-2</v>
      </c>
      <c r="K3463" s="14">
        <v>1.7116497265451315E-2</v>
      </c>
      <c r="L3463" s="14">
        <v>1.0000000000000002E-2</v>
      </c>
      <c r="M3463" s="14">
        <v>8.0000000000000054E-3</v>
      </c>
      <c r="N3463" s="14">
        <v>7.0986258379664279E-3</v>
      </c>
      <c r="O3463" s="14">
        <v>2.0000000000000005E-3</v>
      </c>
      <c r="P3463" s="14">
        <v>5.0000000000000012E-4</v>
      </c>
      <c r="Q3463" s="14">
        <v>0.12599552773521155</v>
      </c>
      <c r="R3463" s="14">
        <v>2.3076732258280826E-2</v>
      </c>
      <c r="S3463" s="14">
        <v>8.7719207774966407E-3</v>
      </c>
      <c r="T3463" s="14">
        <v>2.203522113021824E-2</v>
      </c>
      <c r="U3463" s="14">
        <v>0.11444638835119607</v>
      </c>
    </row>
    <row r="3464" spans="2:21" hidden="1" x14ac:dyDescent="0.3">
      <c r="B3464" s="13">
        <v>3441</v>
      </c>
      <c r="C3464" s="14">
        <v>0.18751207286059088</v>
      </c>
      <c r="D3464" s="14">
        <v>7.5783208860687373E-2</v>
      </c>
      <c r="E3464" s="14">
        <v>9.4999999999999973E-2</v>
      </c>
      <c r="F3464" s="14">
        <v>6.9635478716371185E-2</v>
      </c>
      <c r="G3464" s="14">
        <v>4.45803017875471E-2</v>
      </c>
      <c r="H3464" s="14">
        <v>2.4752524750556656E-2</v>
      </c>
      <c r="I3464" s="14">
        <v>8.2125747136513924E-2</v>
      </c>
      <c r="J3464" s="14">
        <v>1.4114338440737631E-2</v>
      </c>
      <c r="K3464" s="14">
        <v>1.548720778748622E-2</v>
      </c>
      <c r="L3464" s="14">
        <v>0.01</v>
      </c>
      <c r="M3464" s="14">
        <v>8.0000000000000002E-3</v>
      </c>
      <c r="N3464" s="14">
        <v>6.7616745442156418E-3</v>
      </c>
      <c r="O3464" s="14">
        <v>2.0000000000000009E-3</v>
      </c>
      <c r="P3464" s="14">
        <v>5.0000000000000023E-4</v>
      </c>
      <c r="Q3464" s="14">
        <v>0.12613615634483333</v>
      </c>
      <c r="R3464" s="14">
        <v>2.5193698335857793E-2</v>
      </c>
      <c r="S3464" s="14">
        <v>9.2002666403504119E-3</v>
      </c>
      <c r="T3464" s="14">
        <v>2.2993118813240471E-2</v>
      </c>
      <c r="U3464" s="14">
        <v>0.109426489997175</v>
      </c>
    </row>
    <row r="3465" spans="2:21" hidden="1" x14ac:dyDescent="0.3">
      <c r="B3465" s="13">
        <v>3442</v>
      </c>
      <c r="C3465" s="14">
        <v>9.1984105702388769E-2</v>
      </c>
      <c r="D3465" s="14">
        <v>6.8957511757101325E-2</v>
      </c>
      <c r="E3465" s="14">
        <v>9.4999999999999959E-2</v>
      </c>
      <c r="F3465" s="14">
        <v>8.3185169009565421E-2</v>
      </c>
      <c r="G3465" s="14">
        <v>6.2495087427802187E-2</v>
      </c>
      <c r="H3465" s="14">
        <v>2.0193662283883296E-2</v>
      </c>
      <c r="I3465" s="14">
        <v>1.3490202910657105E-2</v>
      </c>
      <c r="J3465" s="14">
        <v>1.4073151586559753E-2</v>
      </c>
      <c r="K3465" s="14">
        <v>2.535787814467326E-2</v>
      </c>
      <c r="L3465" s="14">
        <v>0.01</v>
      </c>
      <c r="M3465" s="14">
        <v>8.0000000000000019E-3</v>
      </c>
      <c r="N3465" s="14">
        <v>1.0963288447280973E-2</v>
      </c>
      <c r="O3465" s="14">
        <v>2.0000000000000005E-3</v>
      </c>
      <c r="P3465" s="14">
        <v>5.0000000000000023E-4</v>
      </c>
      <c r="Q3465" s="14">
        <v>0.12453506477708971</v>
      </c>
      <c r="R3465" s="14">
        <v>2.1424342693524327E-2</v>
      </c>
      <c r="S3465" s="14">
        <v>1.1353692196478096E-2</v>
      </c>
      <c r="T3465" s="14">
        <v>1.8945430657283418E-2</v>
      </c>
      <c r="U3465" s="14">
        <v>0.10901521311921621</v>
      </c>
    </row>
    <row r="3466" spans="2:21" hidden="1" x14ac:dyDescent="0.3">
      <c r="B3466" s="13">
        <v>3443</v>
      </c>
      <c r="C3466" s="14">
        <v>4.5558435690052732E-2</v>
      </c>
      <c r="D3466" s="14">
        <v>5.9033877468916231E-2</v>
      </c>
      <c r="E3466" s="14">
        <v>9.4999999999999973E-2</v>
      </c>
      <c r="F3466" s="14">
        <v>6.2328666175508925E-2</v>
      </c>
      <c r="G3466" s="14">
        <v>5.3679671547044304E-2</v>
      </c>
      <c r="H3466" s="14">
        <v>2.5869592226833625E-2</v>
      </c>
      <c r="I3466" s="14">
        <v>-5.6066609555907448E-3</v>
      </c>
      <c r="J3466" s="14">
        <v>1.3967615147249458E-2</v>
      </c>
      <c r="K3466" s="14">
        <v>1.5367345662491387E-2</v>
      </c>
      <c r="L3466" s="14">
        <v>0.01</v>
      </c>
      <c r="M3466" s="14">
        <v>8.0000000000000002E-3</v>
      </c>
      <c r="N3466" s="14">
        <v>9.1348577627191861E-3</v>
      </c>
      <c r="O3466" s="14">
        <v>2.0000000000000005E-3</v>
      </c>
      <c r="P3466" s="14">
        <v>5.0000000000000001E-4</v>
      </c>
      <c r="Q3466" s="14">
        <v>0.12155205769089188</v>
      </c>
      <c r="R3466" s="14">
        <v>2.6663498439299906E-2</v>
      </c>
      <c r="S3466" s="14">
        <v>8.2698029613041246E-3</v>
      </c>
      <c r="T3466" s="14">
        <v>1.5304443119283358E-2</v>
      </c>
      <c r="U3466" s="14">
        <v>0.11134866401468779</v>
      </c>
    </row>
    <row r="3467" spans="2:21" hidden="1" x14ac:dyDescent="0.3">
      <c r="B3467" s="13">
        <v>3444</v>
      </c>
      <c r="C3467" s="14">
        <v>8.9933554971703175E-2</v>
      </c>
      <c r="D3467" s="14">
        <v>5.2643937866563462E-2</v>
      </c>
      <c r="E3467" s="14">
        <v>9.4999999999999987E-2</v>
      </c>
      <c r="F3467" s="14">
        <v>9.190948853222182E-2</v>
      </c>
      <c r="G3467" s="14">
        <v>5.7950889149729817E-2</v>
      </c>
      <c r="H3467" s="14">
        <v>2.5218159623719372E-2</v>
      </c>
      <c r="I3467" s="14">
        <v>9.5865247452064317E-2</v>
      </c>
      <c r="J3467" s="14">
        <v>1.4073758001028728E-2</v>
      </c>
      <c r="K3467" s="14">
        <v>1.0374386754991723E-2</v>
      </c>
      <c r="L3467" s="14">
        <v>9.9999999999999967E-3</v>
      </c>
      <c r="M3467" s="14">
        <v>8.0000000000000019E-3</v>
      </c>
      <c r="N3467" s="14">
        <v>7.3797418837250224E-3</v>
      </c>
      <c r="O3467" s="14">
        <v>2.0000000000000009E-3</v>
      </c>
      <c r="P3467" s="14">
        <v>5.0000000000000023E-4</v>
      </c>
      <c r="Q3467" s="14">
        <v>0.12621758773827013</v>
      </c>
      <c r="R3467" s="14">
        <v>2.5249117320679523E-2</v>
      </c>
      <c r="S3467" s="14">
        <v>9.6691107934923325E-3</v>
      </c>
      <c r="T3467" s="14">
        <v>3.0112062882847151E-2</v>
      </c>
      <c r="U3467" s="14">
        <v>0.11306917850953001</v>
      </c>
    </row>
    <row r="3468" spans="2:21" hidden="1" x14ac:dyDescent="0.3">
      <c r="B3468" s="13">
        <v>3445</v>
      </c>
      <c r="C3468" s="14">
        <v>5.5697888456849864E-2</v>
      </c>
      <c r="D3468" s="14">
        <v>8.5442801058011983E-2</v>
      </c>
      <c r="E3468" s="14">
        <v>9.4999999999999973E-2</v>
      </c>
      <c r="F3468" s="14">
        <v>5.1130207407076571E-2</v>
      </c>
      <c r="G3468" s="14">
        <v>5.8328396707357899E-2</v>
      </c>
      <c r="H3468" s="14">
        <v>2.883664750376554E-2</v>
      </c>
      <c r="I3468" s="14">
        <v>2.5136932529245381E-2</v>
      </c>
      <c r="J3468" s="14">
        <v>1.4110425281345441E-2</v>
      </c>
      <c r="K3468" s="14">
        <v>1.1290723421216911E-2</v>
      </c>
      <c r="L3468" s="14">
        <v>9.9999999999999985E-3</v>
      </c>
      <c r="M3468" s="14">
        <v>8.0000000000000019E-3</v>
      </c>
      <c r="N3468" s="14">
        <v>9.1400728805026924E-3</v>
      </c>
      <c r="O3468" s="14">
        <v>2.0000000000000009E-3</v>
      </c>
      <c r="P3468" s="14">
        <v>5.0000000000000001E-4</v>
      </c>
      <c r="Q3468" s="14">
        <v>0.1250591759562269</v>
      </c>
      <c r="R3468" s="14">
        <v>2.1764255058927283E-2</v>
      </c>
      <c r="S3468" s="14">
        <v>6.0700082602589828E-3</v>
      </c>
      <c r="T3468" s="14">
        <v>1.9992372216573868E-2</v>
      </c>
      <c r="U3468" s="14">
        <v>0.1076132846768882</v>
      </c>
    </row>
    <row r="3469" spans="2:21" hidden="1" x14ac:dyDescent="0.3">
      <c r="B3469" s="13">
        <v>3446</v>
      </c>
      <c r="C3469" s="14">
        <v>3.9152160056883961E-2</v>
      </c>
      <c r="D3469" s="14">
        <v>6.7841080620743163E-2</v>
      </c>
      <c r="E3469" s="14">
        <v>9.5000000000000001E-2</v>
      </c>
      <c r="F3469" s="14">
        <v>7.0783393245551357E-2</v>
      </c>
      <c r="G3469" s="14">
        <v>5.0514886458840856E-2</v>
      </c>
      <c r="H3469" s="14">
        <v>2.9488149272274843E-2</v>
      </c>
      <c r="I3469" s="14">
        <v>4.5121562729421374E-2</v>
      </c>
      <c r="J3469" s="14">
        <v>1.4145551217244867E-2</v>
      </c>
      <c r="K3469" s="14">
        <v>2.246235678499079E-2</v>
      </c>
      <c r="L3469" s="14">
        <v>9.999999999999995E-3</v>
      </c>
      <c r="M3469" s="14">
        <v>8.0000000000000036E-3</v>
      </c>
      <c r="N3469" s="14">
        <v>1.0770967885839679E-2</v>
      </c>
      <c r="O3469" s="14">
        <v>2.0000000000000009E-3</v>
      </c>
      <c r="P3469" s="14">
        <v>5.0000000000000012E-4</v>
      </c>
      <c r="Q3469" s="14">
        <v>0.12431888793359543</v>
      </c>
      <c r="R3469" s="14">
        <v>2.1641317861577379E-2</v>
      </c>
      <c r="S3469" s="14">
        <v>8.1079036601838204E-3</v>
      </c>
      <c r="T3469" s="14">
        <v>2.2407620205574443E-2</v>
      </c>
      <c r="U3469" s="14">
        <v>0.1099500754289265</v>
      </c>
    </row>
    <row r="3470" spans="2:21" hidden="1" x14ac:dyDescent="0.3">
      <c r="B3470" s="13">
        <v>3447</v>
      </c>
      <c r="C3470" s="14">
        <v>6.8925173546983118E-2</v>
      </c>
      <c r="D3470" s="14">
        <v>4.0460278555314824E-2</v>
      </c>
      <c r="E3470" s="14">
        <v>9.4999999999999987E-2</v>
      </c>
      <c r="F3470" s="14">
        <v>6.570473012655853E-2</v>
      </c>
      <c r="G3470" s="14">
        <v>4.7992558210447629E-2</v>
      </c>
      <c r="H3470" s="14">
        <v>2.3930844124941189E-2</v>
      </c>
      <c r="I3470" s="14">
        <v>2.3681827498979104E-2</v>
      </c>
      <c r="J3470" s="14">
        <v>1.405623407727425E-2</v>
      </c>
      <c r="K3470" s="14">
        <v>1.6153630304741012E-2</v>
      </c>
      <c r="L3470" s="14">
        <v>9.9999999999999985E-3</v>
      </c>
      <c r="M3470" s="14">
        <v>8.0000000000000019E-3</v>
      </c>
      <c r="N3470" s="14">
        <v>8.1554384488008273E-3</v>
      </c>
      <c r="O3470" s="14">
        <v>1.9999999999999996E-3</v>
      </c>
      <c r="P3470" s="14">
        <v>5.0000000000000012E-4</v>
      </c>
      <c r="Q3470" s="14">
        <v>0.12501661207234169</v>
      </c>
      <c r="R3470" s="14">
        <v>1.9890602085928934E-2</v>
      </c>
      <c r="S3470" s="14">
        <v>6.2936439167117341E-3</v>
      </c>
      <c r="T3470" s="14">
        <v>2.2515778872551111E-2</v>
      </c>
      <c r="U3470" s="14">
        <v>0.11671429030789315</v>
      </c>
    </row>
    <row r="3471" spans="2:21" hidden="1" x14ac:dyDescent="0.3">
      <c r="B3471" s="13">
        <v>3448</v>
      </c>
      <c r="C3471" s="14">
        <v>9.7382265530902207E-2</v>
      </c>
      <c r="D3471" s="14">
        <v>8.74077738346766E-2</v>
      </c>
      <c r="E3471" s="14">
        <v>9.4999999999999959E-2</v>
      </c>
      <c r="F3471" s="14">
        <v>4.1667134774793807E-2</v>
      </c>
      <c r="G3471" s="14">
        <v>4.4748597895501077E-2</v>
      </c>
      <c r="H3471" s="14">
        <v>2.4274928186942095E-2</v>
      </c>
      <c r="I3471" s="14">
        <v>3.0135187447304132E-2</v>
      </c>
      <c r="J3471" s="14">
        <v>1.404223498354914E-2</v>
      </c>
      <c r="K3471" s="14">
        <v>1.9048544361193104E-2</v>
      </c>
      <c r="L3471" s="14">
        <v>0.01</v>
      </c>
      <c r="M3471" s="14">
        <v>8.0000000000000054E-3</v>
      </c>
      <c r="N3471" s="14">
        <v>7.9688432420677684E-3</v>
      </c>
      <c r="O3471" s="14">
        <v>2.0000000000000009E-3</v>
      </c>
      <c r="P3471" s="14">
        <v>5.0000000000000034E-4</v>
      </c>
      <c r="Q3471" s="14">
        <v>0.1256052636543884</v>
      </c>
      <c r="R3471" s="14">
        <v>2.2036689727314963E-2</v>
      </c>
      <c r="S3471" s="14">
        <v>6.3260922063524301E-3</v>
      </c>
      <c r="T3471" s="14">
        <v>1.4962355106733553E-2</v>
      </c>
      <c r="U3471" s="14">
        <v>0.11630096611703206</v>
      </c>
    </row>
    <row r="3472" spans="2:21" hidden="1" x14ac:dyDescent="0.3">
      <c r="B3472" s="13">
        <v>3449</v>
      </c>
      <c r="C3472" s="14">
        <v>5.5979968527041769E-2</v>
      </c>
      <c r="D3472" s="14">
        <v>7.8688302524006992E-2</v>
      </c>
      <c r="E3472" s="14">
        <v>9.5000000000000015E-2</v>
      </c>
      <c r="F3472" s="14">
        <v>6.1222280257727586E-2</v>
      </c>
      <c r="G3472" s="14">
        <v>5.2313043516722633E-2</v>
      </c>
      <c r="H3472" s="14">
        <v>2.2312561145488609E-2</v>
      </c>
      <c r="I3472" s="14">
        <v>0.10870371124813739</v>
      </c>
      <c r="J3472" s="14">
        <v>1.4009041853651118E-2</v>
      </c>
      <c r="K3472" s="14">
        <v>1.8667169374749472E-2</v>
      </c>
      <c r="L3472" s="14">
        <v>1.0000000000000004E-2</v>
      </c>
      <c r="M3472" s="14">
        <v>8.0000000000000036E-3</v>
      </c>
      <c r="N3472" s="14">
        <v>9.9049171159441129E-3</v>
      </c>
      <c r="O3472" s="14">
        <v>2.0000000000000005E-3</v>
      </c>
      <c r="P3472" s="14">
        <v>5.0000000000000012E-4</v>
      </c>
      <c r="Q3472" s="14">
        <v>0.12287334696322064</v>
      </c>
      <c r="R3472" s="14">
        <v>2.4146641050910307E-2</v>
      </c>
      <c r="S3472" s="14">
        <v>1.2097498249887767E-2</v>
      </c>
      <c r="T3472" s="14">
        <v>2.019763834198425E-2</v>
      </c>
      <c r="U3472" s="14">
        <v>0.11161691331598152</v>
      </c>
    </row>
    <row r="3473" spans="2:21" hidden="1" x14ac:dyDescent="0.3">
      <c r="B3473" s="13">
        <v>3450</v>
      </c>
      <c r="C3473" s="14">
        <v>8.7985685996704172E-2</v>
      </c>
      <c r="D3473" s="14">
        <v>0.11857198425564276</v>
      </c>
      <c r="E3473" s="14">
        <v>9.5000000000000001E-2</v>
      </c>
      <c r="F3473" s="14">
        <v>0.11809290339577427</v>
      </c>
      <c r="G3473" s="14">
        <v>7.1026198148166936E-2</v>
      </c>
      <c r="H3473" s="14">
        <v>2.7366568013501361E-2</v>
      </c>
      <c r="I3473" s="14">
        <v>4.4938199183873005E-2</v>
      </c>
      <c r="J3473" s="14">
        <v>1.4081828000511453E-2</v>
      </c>
      <c r="K3473" s="14">
        <v>1.2606532572183245E-2</v>
      </c>
      <c r="L3473" s="14">
        <v>0.01</v>
      </c>
      <c r="M3473" s="14">
        <v>8.0000000000000019E-3</v>
      </c>
      <c r="N3473" s="14">
        <v>7.6605420555571225E-3</v>
      </c>
      <c r="O3473" s="14">
        <v>2.0000000000000005E-3</v>
      </c>
      <c r="P3473" s="14">
        <v>5.0000000000000001E-4</v>
      </c>
      <c r="Q3473" s="14">
        <v>0.12576921777037095</v>
      </c>
      <c r="R3473" s="14">
        <v>2.1178924350641299E-2</v>
      </c>
      <c r="S3473" s="14">
        <v>8.7763889263302759E-3</v>
      </c>
      <c r="T3473" s="14">
        <v>2.0484865016338488E-2</v>
      </c>
      <c r="U3473" s="14">
        <v>0.11018282370070624</v>
      </c>
    </row>
    <row r="3474" spans="2:21" hidden="1" x14ac:dyDescent="0.3">
      <c r="B3474" s="13">
        <v>3451</v>
      </c>
      <c r="C3474" s="14">
        <v>0.10903827586032382</v>
      </c>
      <c r="D3474" s="14">
        <v>9.5145582605010992E-3</v>
      </c>
      <c r="E3474" s="14">
        <v>9.4999999999999973E-2</v>
      </c>
      <c r="F3474" s="14">
        <v>9.2696789590434397E-2</v>
      </c>
      <c r="G3474" s="14">
        <v>3.3521338287834226E-2</v>
      </c>
      <c r="H3474" s="14">
        <v>2.7455462467744607E-2</v>
      </c>
      <c r="I3474" s="14">
        <v>9.173076586228382E-2</v>
      </c>
      <c r="J3474" s="14">
        <v>1.4093805513241199E-2</v>
      </c>
      <c r="K3474" s="14">
        <v>1.1125900002459391E-2</v>
      </c>
      <c r="L3474" s="14">
        <v>0.01</v>
      </c>
      <c r="M3474" s="14">
        <v>8.0000000000000054E-3</v>
      </c>
      <c r="N3474" s="14">
        <v>9.1927501937277382E-3</v>
      </c>
      <c r="O3474" s="14">
        <v>2E-3</v>
      </c>
      <c r="P3474" s="14">
        <v>5.0000000000000001E-4</v>
      </c>
      <c r="Q3474" s="14">
        <v>0.12678572215517764</v>
      </c>
      <c r="R3474" s="14">
        <v>2.2074786462639013E-2</v>
      </c>
      <c r="S3474" s="14">
        <v>9.0034117857114553E-3</v>
      </c>
      <c r="T3474" s="14">
        <v>2.3415114937856783E-2</v>
      </c>
      <c r="U3474" s="14">
        <v>0.10985187785889221</v>
      </c>
    </row>
    <row r="3475" spans="2:21" hidden="1" x14ac:dyDescent="0.3">
      <c r="B3475" s="13">
        <v>3452</v>
      </c>
      <c r="C3475" s="14">
        <v>0.12339182143898886</v>
      </c>
      <c r="D3475" s="14">
        <v>0.16426604448457433</v>
      </c>
      <c r="E3475" s="14">
        <v>9.4999999999999987E-2</v>
      </c>
      <c r="F3475" s="14">
        <v>2.0318630316860729E-2</v>
      </c>
      <c r="G3475" s="14">
        <v>6.1496469240037419E-2</v>
      </c>
      <c r="H3475" s="14">
        <v>2.632506123391562E-2</v>
      </c>
      <c r="I3475" s="14">
        <v>8.8324806712667847E-2</v>
      </c>
      <c r="J3475" s="14">
        <v>1.3983382013275735E-2</v>
      </c>
      <c r="K3475" s="14">
        <v>2.150532525131707E-2</v>
      </c>
      <c r="L3475" s="14">
        <v>0.01</v>
      </c>
      <c r="M3475" s="14">
        <v>8.0000000000000002E-3</v>
      </c>
      <c r="N3475" s="14">
        <v>7.8951993180488254E-3</v>
      </c>
      <c r="O3475" s="14">
        <v>2.0000000000000005E-3</v>
      </c>
      <c r="P3475" s="14">
        <v>5.0000000000000012E-4</v>
      </c>
      <c r="Q3475" s="14">
        <v>0.12560499353967852</v>
      </c>
      <c r="R3475" s="14">
        <v>2.3077177596063515E-2</v>
      </c>
      <c r="S3475" s="14">
        <v>7.6270784383337138E-3</v>
      </c>
      <c r="T3475" s="14">
        <v>2.3704193406992785E-2</v>
      </c>
      <c r="U3475" s="14">
        <v>0.11270484519090249</v>
      </c>
    </row>
    <row r="3476" spans="2:21" hidden="1" x14ac:dyDescent="0.3">
      <c r="B3476" s="13">
        <v>3453</v>
      </c>
      <c r="C3476" s="14">
        <v>7.7989251052489633E-2</v>
      </c>
      <c r="D3476" s="14">
        <v>8.103874027746874E-2</v>
      </c>
      <c r="E3476" s="14">
        <v>9.4999999999999987E-2</v>
      </c>
      <c r="F3476" s="14">
        <v>0.1180600429826914</v>
      </c>
      <c r="G3476" s="14">
        <v>4.7504571730914005E-2</v>
      </c>
      <c r="H3476" s="14">
        <v>2.9726660864893589E-2</v>
      </c>
      <c r="I3476" s="14">
        <v>4.8238030814873628E-2</v>
      </c>
      <c r="J3476" s="14">
        <v>1.4053945320271603E-2</v>
      </c>
      <c r="K3476" s="14">
        <v>1.9878392154461185E-2</v>
      </c>
      <c r="L3476" s="14">
        <v>9.9999999999999985E-3</v>
      </c>
      <c r="M3476" s="14">
        <v>8.0000000000000019E-3</v>
      </c>
      <c r="N3476" s="14">
        <v>9.9082527931974931E-3</v>
      </c>
      <c r="O3476" s="14">
        <v>2.0000000000000013E-3</v>
      </c>
      <c r="P3476" s="14">
        <v>5.0000000000000012E-4</v>
      </c>
      <c r="Q3476" s="14">
        <v>0.12314533640858102</v>
      </c>
      <c r="R3476" s="14">
        <v>1.9402021270056118E-2</v>
      </c>
      <c r="S3476" s="14">
        <v>6.4487574563678518E-3</v>
      </c>
      <c r="T3476" s="14">
        <v>1.7190529688941966E-2</v>
      </c>
      <c r="U3476" s="14">
        <v>0.11368025217637295</v>
      </c>
    </row>
    <row r="3477" spans="2:21" hidden="1" x14ac:dyDescent="0.3">
      <c r="B3477" s="13">
        <v>3454</v>
      </c>
      <c r="C3477" s="14">
        <v>4.0611329068978144E-2</v>
      </c>
      <c r="D3477" s="14">
        <v>4.905747279448968E-2</v>
      </c>
      <c r="E3477" s="14">
        <v>9.4999999999999987E-2</v>
      </c>
      <c r="F3477" s="14">
        <v>9.0007206687538102E-2</v>
      </c>
      <c r="G3477" s="14">
        <v>2.5357163259595604E-2</v>
      </c>
      <c r="H3477" s="14">
        <v>2.3285408741248376E-2</v>
      </c>
      <c r="I3477" s="14">
        <v>5.1444348032305687E-3</v>
      </c>
      <c r="J3477" s="14">
        <v>1.4003327095245826E-2</v>
      </c>
      <c r="K3477" s="14">
        <v>1.7142361721222708E-2</v>
      </c>
      <c r="L3477" s="14">
        <v>9.9999999999999985E-3</v>
      </c>
      <c r="M3477" s="14">
        <v>8.0000000000000002E-3</v>
      </c>
      <c r="N3477" s="14">
        <v>8.9628925797238853E-3</v>
      </c>
      <c r="O3477" s="14">
        <v>2E-3</v>
      </c>
      <c r="P3477" s="14">
        <v>5.0000000000000012E-4</v>
      </c>
      <c r="Q3477" s="14">
        <v>0.12283999665782729</v>
      </c>
      <c r="R3477" s="14">
        <v>2.0790772874587523E-2</v>
      </c>
      <c r="S3477" s="14">
        <v>6.7275024275112328E-3</v>
      </c>
      <c r="T3477" s="14">
        <v>2.2062563825080005E-2</v>
      </c>
      <c r="U3477" s="14">
        <v>0.11291964980698969</v>
      </c>
    </row>
    <row r="3478" spans="2:21" hidden="1" x14ac:dyDescent="0.3">
      <c r="B3478" s="13">
        <v>3455</v>
      </c>
      <c r="C3478" s="14">
        <v>5.9349456196591259E-2</v>
      </c>
      <c r="D3478" s="14">
        <v>5.2080211075622232E-2</v>
      </c>
      <c r="E3478" s="14">
        <v>9.5000000000000001E-2</v>
      </c>
      <c r="F3478" s="14">
        <v>5.2268475054707698E-2</v>
      </c>
      <c r="G3478" s="14">
        <v>6.6998830619939206E-2</v>
      </c>
      <c r="H3478" s="14">
        <v>2.8658788424031547E-2</v>
      </c>
      <c r="I3478" s="14">
        <v>6.2358587115243738E-2</v>
      </c>
      <c r="J3478" s="14">
        <v>1.4088448046969447E-2</v>
      </c>
      <c r="K3478" s="14">
        <v>1.921759439607398E-2</v>
      </c>
      <c r="L3478" s="14">
        <v>0.01</v>
      </c>
      <c r="M3478" s="14">
        <v>8.0000000000000019E-3</v>
      </c>
      <c r="N3478" s="14">
        <v>7.0251156544125296E-3</v>
      </c>
      <c r="O3478" s="14">
        <v>2E-3</v>
      </c>
      <c r="P3478" s="14">
        <v>5.0000000000000012E-4</v>
      </c>
      <c r="Q3478" s="14">
        <v>0.11936921440141354</v>
      </c>
      <c r="R3478" s="14">
        <v>2.3409256008378884E-2</v>
      </c>
      <c r="S3478" s="14">
        <v>9.4176770563678246E-3</v>
      </c>
      <c r="T3478" s="14">
        <v>2.0786433420767327E-2</v>
      </c>
      <c r="U3478" s="14">
        <v>0.11330609474906105</v>
      </c>
    </row>
    <row r="3479" spans="2:21" hidden="1" x14ac:dyDescent="0.3">
      <c r="B3479" s="13">
        <v>3456</v>
      </c>
      <c r="C3479" s="14">
        <v>7.4645306584842336E-2</v>
      </c>
      <c r="D3479" s="14">
        <v>0.11569548909569166</v>
      </c>
      <c r="E3479" s="14">
        <v>9.5000000000000001E-2</v>
      </c>
      <c r="F3479" s="14">
        <v>3.0221376562651642E-2</v>
      </c>
      <c r="G3479" s="14">
        <v>4.0428587487707321E-2</v>
      </c>
      <c r="H3479" s="14">
        <v>3.2050833516871498E-2</v>
      </c>
      <c r="I3479" s="14">
        <v>0.1222479525865075</v>
      </c>
      <c r="J3479" s="14">
        <v>1.3995454081210614E-2</v>
      </c>
      <c r="K3479" s="14">
        <v>1.537227005347688E-2</v>
      </c>
      <c r="L3479" s="14">
        <v>9.9999999999999985E-3</v>
      </c>
      <c r="M3479" s="14">
        <v>8.0000000000000002E-3</v>
      </c>
      <c r="N3479" s="14">
        <v>1.0695964993126897E-2</v>
      </c>
      <c r="O3479" s="14">
        <v>2.0000000000000009E-3</v>
      </c>
      <c r="P3479" s="14">
        <v>5.0000000000000001E-4</v>
      </c>
      <c r="Q3479" s="14">
        <v>0.12654792959998751</v>
      </c>
      <c r="R3479" s="14">
        <v>1.3774873384050127E-2</v>
      </c>
      <c r="S3479" s="14">
        <v>7.9619475379962088E-3</v>
      </c>
      <c r="T3479" s="14">
        <v>1.7545896907043751E-2</v>
      </c>
      <c r="U3479" s="14">
        <v>0.11389981938280885</v>
      </c>
    </row>
    <row r="3480" spans="2:21" hidden="1" x14ac:dyDescent="0.3">
      <c r="B3480" s="13">
        <v>3457</v>
      </c>
      <c r="C3480" s="14">
        <v>6.0365066351401382E-2</v>
      </c>
      <c r="D3480" s="14">
        <v>8.9867991202482581E-2</v>
      </c>
      <c r="E3480" s="14">
        <v>9.4999999999999959E-2</v>
      </c>
      <c r="F3480" s="14">
        <v>5.7186726663637458E-2</v>
      </c>
      <c r="G3480" s="14">
        <v>3.3556068729253041E-2</v>
      </c>
      <c r="H3480" s="14">
        <v>2.211357400043866E-2</v>
      </c>
      <c r="I3480" s="14">
        <v>1.9853906302412024E-2</v>
      </c>
      <c r="J3480" s="14">
        <v>1.4109401620144294E-2</v>
      </c>
      <c r="K3480" s="14">
        <v>1.9931871531860722E-2</v>
      </c>
      <c r="L3480" s="14">
        <v>0.01</v>
      </c>
      <c r="M3480" s="14">
        <v>8.0000000000000002E-3</v>
      </c>
      <c r="N3480" s="14">
        <v>1.020936695357128E-2</v>
      </c>
      <c r="O3480" s="14">
        <v>2E-3</v>
      </c>
      <c r="P3480" s="14">
        <v>5.0000000000000012E-4</v>
      </c>
      <c r="Q3480" s="14">
        <v>0.1286084080461706</v>
      </c>
      <c r="R3480" s="14">
        <v>1.9109014708443516E-2</v>
      </c>
      <c r="S3480" s="14">
        <v>1.0611605693021036E-2</v>
      </c>
      <c r="T3480" s="14">
        <v>2.058643232803389E-2</v>
      </c>
      <c r="U3480" s="14">
        <v>0.10902984611645328</v>
      </c>
    </row>
    <row r="3481" spans="2:21" hidden="1" x14ac:dyDescent="0.3">
      <c r="B3481" s="13">
        <v>3458</v>
      </c>
      <c r="C3481" s="14">
        <v>4.7289984522534252E-2</v>
      </c>
      <c r="D3481" s="14">
        <v>8.3382198996746384E-2</v>
      </c>
      <c r="E3481" s="14">
        <v>9.5000000000000001E-2</v>
      </c>
      <c r="F3481" s="14">
        <v>0.11130713063280773</v>
      </c>
      <c r="G3481" s="14">
        <v>4.2311191090430106E-2</v>
      </c>
      <c r="H3481" s="14">
        <v>2.7631108582744777E-2</v>
      </c>
      <c r="I3481" s="14">
        <v>3.9230170830967914E-2</v>
      </c>
      <c r="J3481" s="14">
        <v>1.408253053615296E-2</v>
      </c>
      <c r="K3481" s="14">
        <v>1.3204596840020509E-2</v>
      </c>
      <c r="L3481" s="14">
        <v>9.9999999999999967E-3</v>
      </c>
      <c r="M3481" s="14">
        <v>8.0000000000000036E-3</v>
      </c>
      <c r="N3481" s="14">
        <v>8.2925339410024699E-3</v>
      </c>
      <c r="O3481" s="14">
        <v>2E-3</v>
      </c>
      <c r="P3481" s="14">
        <v>5.0000000000000012E-4</v>
      </c>
      <c r="Q3481" s="14">
        <v>0.1233618285780221</v>
      </c>
      <c r="R3481" s="14">
        <v>2.2524220477998017E-2</v>
      </c>
      <c r="S3481" s="14">
        <v>9.134961027236552E-3</v>
      </c>
      <c r="T3481" s="14">
        <v>1.8657973394188312E-2</v>
      </c>
      <c r="U3481" s="14">
        <v>0.10949161568426445</v>
      </c>
    </row>
    <row r="3482" spans="2:21" hidden="1" x14ac:dyDescent="0.3">
      <c r="B3482" s="13">
        <v>3459</v>
      </c>
      <c r="C3482" s="14">
        <v>9.6873019274979169E-2</v>
      </c>
      <c r="D3482" s="14">
        <v>0.12894109627797984</v>
      </c>
      <c r="E3482" s="14">
        <v>9.4999999999999973E-2</v>
      </c>
      <c r="F3482" s="14">
        <v>6.94149816184918E-2</v>
      </c>
      <c r="G3482" s="14">
        <v>5.7627375907243206E-2</v>
      </c>
      <c r="H3482" s="14">
        <v>2.2496607597671185E-2</v>
      </c>
      <c r="I3482" s="14">
        <v>2.3366643038283525E-2</v>
      </c>
      <c r="J3482" s="14">
        <v>1.4130862705294006E-2</v>
      </c>
      <c r="K3482" s="14">
        <v>2.580989561596438E-2</v>
      </c>
      <c r="L3482" s="14">
        <v>9.9999999999999985E-3</v>
      </c>
      <c r="M3482" s="14">
        <v>8.0000000000000036E-3</v>
      </c>
      <c r="N3482" s="14">
        <v>7.0176955684431407E-3</v>
      </c>
      <c r="O3482" s="14">
        <v>2.0000000000000005E-3</v>
      </c>
      <c r="P3482" s="14">
        <v>5.0000000000000023E-4</v>
      </c>
      <c r="Q3482" s="14">
        <v>0.12334497959043046</v>
      </c>
      <c r="R3482" s="14">
        <v>2.7052381987673936E-2</v>
      </c>
      <c r="S3482" s="14">
        <v>1.0724377294690531E-2</v>
      </c>
      <c r="T3482" s="14">
        <v>2.2437363983848175E-2</v>
      </c>
      <c r="U3482" s="14">
        <v>0.1095605138907408</v>
      </c>
    </row>
    <row r="3483" spans="2:21" hidden="1" x14ac:dyDescent="0.3">
      <c r="B3483" s="13">
        <v>3460</v>
      </c>
      <c r="C3483" s="14">
        <v>3.6840949880198981E-2</v>
      </c>
      <c r="D3483" s="14">
        <v>8.620050083264609E-2</v>
      </c>
      <c r="E3483" s="14">
        <v>9.5000000000000001E-2</v>
      </c>
      <c r="F3483" s="14">
        <v>0.11197010283997255</v>
      </c>
      <c r="G3483" s="14">
        <v>5.3992916709501876E-2</v>
      </c>
      <c r="H3483" s="14">
        <v>2.8714239926063239E-2</v>
      </c>
      <c r="I3483" s="14">
        <v>6.5286929823618819E-3</v>
      </c>
      <c r="J3483" s="14">
        <v>1.4039110946826644E-2</v>
      </c>
      <c r="K3483" s="14">
        <v>9.5877891934534158E-3</v>
      </c>
      <c r="L3483" s="14">
        <v>9.9999999999999985E-3</v>
      </c>
      <c r="M3483" s="14">
        <v>8.0000000000000019E-3</v>
      </c>
      <c r="N3483" s="14">
        <v>5.0762471824425653E-3</v>
      </c>
      <c r="O3483" s="14">
        <v>2.0000000000000005E-3</v>
      </c>
      <c r="P3483" s="14">
        <v>5.0000000000000001E-4</v>
      </c>
      <c r="Q3483" s="14">
        <v>0.12975095822110266</v>
      </c>
      <c r="R3483" s="14">
        <v>2.3380887300483214E-2</v>
      </c>
      <c r="S3483" s="14">
        <v>1.1797539259197572E-2</v>
      </c>
      <c r="T3483" s="14">
        <v>1.6655071091488904E-2</v>
      </c>
      <c r="U3483" s="14">
        <v>0.10693631723821455</v>
      </c>
    </row>
    <row r="3484" spans="2:21" hidden="1" x14ac:dyDescent="0.3">
      <c r="B3484" s="13">
        <v>3461</v>
      </c>
      <c r="C3484" s="14">
        <v>0.12427924069869165</v>
      </c>
      <c r="D3484" s="14">
        <v>3.3242629028859036E-2</v>
      </c>
      <c r="E3484" s="14">
        <v>9.4999999999999987E-2</v>
      </c>
      <c r="F3484" s="14">
        <v>0.17286634620374547</v>
      </c>
      <c r="G3484" s="14">
        <v>1.753529054310525E-2</v>
      </c>
      <c r="H3484" s="14">
        <v>2.7467778099907587E-2</v>
      </c>
      <c r="I3484" s="14">
        <v>7.0078660783332358E-2</v>
      </c>
      <c r="J3484" s="14">
        <v>1.4057490796266897E-2</v>
      </c>
      <c r="K3484" s="14">
        <v>1.8695573270297611E-2</v>
      </c>
      <c r="L3484" s="14">
        <v>9.9999999999999967E-3</v>
      </c>
      <c r="M3484" s="14">
        <v>8.0000000000000002E-3</v>
      </c>
      <c r="N3484" s="14">
        <v>1.0892290087152421E-2</v>
      </c>
      <c r="O3484" s="14">
        <v>2.0000000000000009E-3</v>
      </c>
      <c r="P3484" s="14">
        <v>5.0000000000000001E-4</v>
      </c>
      <c r="Q3484" s="14">
        <v>0.12997683406400576</v>
      </c>
      <c r="R3484" s="14">
        <v>2.093734588423618E-2</v>
      </c>
      <c r="S3484" s="14">
        <v>1.5456164592076001E-2</v>
      </c>
      <c r="T3484" s="14">
        <v>1.5923400187360444E-2</v>
      </c>
      <c r="U3484" s="14">
        <v>0.110530916403593</v>
      </c>
    </row>
    <row r="3485" spans="2:21" hidden="1" x14ac:dyDescent="0.3">
      <c r="B3485" s="13">
        <v>3462</v>
      </c>
      <c r="C3485" s="14">
        <v>8.2626687733452719E-2</v>
      </c>
      <c r="D3485" s="14">
        <v>0.12175300815992193</v>
      </c>
      <c r="E3485" s="14">
        <v>9.5000000000000001E-2</v>
      </c>
      <c r="F3485" s="14">
        <v>5.2137377661772871E-2</v>
      </c>
      <c r="G3485" s="14">
        <v>6.0410536510280513E-2</v>
      </c>
      <c r="H3485" s="14">
        <v>2.7041442560591065E-2</v>
      </c>
      <c r="I3485" s="14">
        <v>5.7143614679570701E-3</v>
      </c>
      <c r="J3485" s="14">
        <v>1.4045799349140031E-2</v>
      </c>
      <c r="K3485" s="14">
        <v>2.4298855147863216E-2</v>
      </c>
      <c r="L3485" s="14">
        <v>9.9999999999999985E-3</v>
      </c>
      <c r="M3485" s="14">
        <v>8.0000000000000002E-3</v>
      </c>
      <c r="N3485" s="14">
        <v>1.0198213099404507E-2</v>
      </c>
      <c r="O3485" s="14">
        <v>1.9999999999999992E-3</v>
      </c>
      <c r="P3485" s="14">
        <v>5.0000000000000001E-4</v>
      </c>
      <c r="Q3485" s="14">
        <v>0.12072162515628759</v>
      </c>
      <c r="R3485" s="14">
        <v>2.2709221293157111E-2</v>
      </c>
      <c r="S3485" s="14">
        <v>7.0414736903389027E-3</v>
      </c>
      <c r="T3485" s="14">
        <v>2.4916252819787162E-2</v>
      </c>
      <c r="U3485" s="14">
        <v>0.11422808807601731</v>
      </c>
    </row>
    <row r="3486" spans="2:21" hidden="1" x14ac:dyDescent="0.3">
      <c r="B3486" s="13">
        <v>3463</v>
      </c>
      <c r="C3486" s="14">
        <v>9.8857589955355499E-2</v>
      </c>
      <c r="D3486" s="14">
        <v>0.15550042937370831</v>
      </c>
      <c r="E3486" s="14">
        <v>9.4999999999999987E-2</v>
      </c>
      <c r="F3486" s="14">
        <v>0.11608522730193627</v>
      </c>
      <c r="G3486" s="14">
        <v>5.055782219671081E-2</v>
      </c>
      <c r="H3486" s="14">
        <v>2.8610375653279195E-2</v>
      </c>
      <c r="I3486" s="14">
        <v>5.3539822248889847E-2</v>
      </c>
      <c r="J3486" s="14">
        <v>1.4047923593015632E-2</v>
      </c>
      <c r="K3486" s="14">
        <v>1.7145512041933077E-2</v>
      </c>
      <c r="L3486" s="14">
        <v>9.9999999999999967E-3</v>
      </c>
      <c r="M3486" s="14">
        <v>8.0000000000000002E-3</v>
      </c>
      <c r="N3486" s="14">
        <v>6.5664401355948233E-3</v>
      </c>
      <c r="O3486" s="14">
        <v>2.0000000000000009E-3</v>
      </c>
      <c r="P3486" s="14">
        <v>5.0000000000000034E-4</v>
      </c>
      <c r="Q3486" s="14">
        <v>0.12171636708226624</v>
      </c>
      <c r="R3486" s="14">
        <v>1.8732419516140145E-2</v>
      </c>
      <c r="S3486" s="14">
        <v>1.2105537904246228E-2</v>
      </c>
      <c r="T3486" s="14">
        <v>1.2278856011335715E-2</v>
      </c>
      <c r="U3486" s="14">
        <v>0.10841805348417788</v>
      </c>
    </row>
    <row r="3487" spans="2:21" hidden="1" x14ac:dyDescent="0.3">
      <c r="B3487" s="13">
        <v>3464</v>
      </c>
      <c r="C3487" s="14">
        <v>-3.4833167741232102E-2</v>
      </c>
      <c r="D3487" s="14">
        <v>4.5106320649439272E-2</v>
      </c>
      <c r="E3487" s="14">
        <v>9.4999999999999987E-2</v>
      </c>
      <c r="F3487" s="14">
        <v>-2.0593659731356351E-2</v>
      </c>
      <c r="G3487" s="14">
        <v>7.3575528029164991E-2</v>
      </c>
      <c r="H3487" s="14">
        <v>2.663199516856617E-2</v>
      </c>
      <c r="I3487" s="14">
        <v>7.1429507167175346E-2</v>
      </c>
      <c r="J3487" s="14">
        <v>1.3944042039707606E-2</v>
      </c>
      <c r="K3487" s="14">
        <v>2.0151693171655917E-2</v>
      </c>
      <c r="L3487" s="14">
        <v>0.01</v>
      </c>
      <c r="M3487" s="14">
        <v>8.0000000000000019E-3</v>
      </c>
      <c r="N3487" s="14">
        <v>9.582298314404044E-3</v>
      </c>
      <c r="O3487" s="14">
        <v>2.0000000000000005E-3</v>
      </c>
      <c r="P3487" s="14">
        <v>5.0000000000000012E-4</v>
      </c>
      <c r="Q3487" s="14">
        <v>0.12663189091792143</v>
      </c>
      <c r="R3487" s="14">
        <v>2.1359675220045643E-2</v>
      </c>
      <c r="S3487" s="14">
        <v>1.1597044394276295E-2</v>
      </c>
      <c r="T3487" s="14">
        <v>2.158652644679674E-2</v>
      </c>
      <c r="U3487" s="14">
        <v>0.10860763067915935</v>
      </c>
    </row>
    <row r="3488" spans="2:21" hidden="1" x14ac:dyDescent="0.3">
      <c r="B3488" s="13">
        <v>3465</v>
      </c>
      <c r="C3488" s="14">
        <v>6.2086198289841438E-2</v>
      </c>
      <c r="D3488" s="14">
        <v>9.5917919408997299E-2</v>
      </c>
      <c r="E3488" s="14">
        <v>9.4999999999999987E-2</v>
      </c>
      <c r="F3488" s="14">
        <v>9.4807196306397612E-2</v>
      </c>
      <c r="G3488" s="14">
        <v>8.0337268856455035E-2</v>
      </c>
      <c r="H3488" s="14">
        <v>2.5654567481359036E-2</v>
      </c>
      <c r="I3488" s="14">
        <v>7.4109939068623704E-2</v>
      </c>
      <c r="J3488" s="14">
        <v>1.3997683151311138E-2</v>
      </c>
      <c r="K3488" s="14">
        <v>1.1756180581145579E-2</v>
      </c>
      <c r="L3488" s="14">
        <v>9.9999999999999985E-3</v>
      </c>
      <c r="M3488" s="14">
        <v>8.0000000000000036E-3</v>
      </c>
      <c r="N3488" s="14">
        <v>1.049256960219986E-2</v>
      </c>
      <c r="O3488" s="14">
        <v>2.0000000000000005E-3</v>
      </c>
      <c r="P3488" s="14">
        <v>5.0000000000000012E-4</v>
      </c>
      <c r="Q3488" s="14">
        <v>0.11974058706789406</v>
      </c>
      <c r="R3488" s="14">
        <v>2.6829847211763597E-2</v>
      </c>
      <c r="S3488" s="14">
        <v>1.272717691886237E-2</v>
      </c>
      <c r="T3488" s="14">
        <v>1.7351265767853064E-2</v>
      </c>
      <c r="U3488" s="14">
        <v>0.11077339154935037</v>
      </c>
    </row>
    <row r="3489" spans="2:21" hidden="1" x14ac:dyDescent="0.3">
      <c r="B3489" s="13">
        <v>3466</v>
      </c>
      <c r="C3489" s="14">
        <v>9.663950737350839E-2</v>
      </c>
      <c r="D3489" s="14">
        <v>7.5592425913856828E-2</v>
      </c>
      <c r="E3489" s="14">
        <v>9.4999999999999973E-2</v>
      </c>
      <c r="F3489" s="14">
        <v>6.0589811702425861E-2</v>
      </c>
      <c r="G3489" s="14">
        <v>7.1397798003889054E-2</v>
      </c>
      <c r="H3489" s="14">
        <v>2.1943834025618371E-2</v>
      </c>
      <c r="I3489" s="14">
        <v>5.5087184467272066E-2</v>
      </c>
      <c r="J3489" s="14">
        <v>1.4083783100088955E-2</v>
      </c>
      <c r="K3489" s="14">
        <v>2.3854585543694067E-2</v>
      </c>
      <c r="L3489" s="14">
        <v>9.9999999999999985E-3</v>
      </c>
      <c r="M3489" s="14">
        <v>8.0000000000000002E-3</v>
      </c>
      <c r="N3489" s="14">
        <v>9.4699271725655586E-3</v>
      </c>
      <c r="O3489" s="14">
        <v>2.0000000000000009E-3</v>
      </c>
      <c r="P3489" s="14">
        <v>5.0000000000000001E-4</v>
      </c>
      <c r="Q3489" s="14">
        <v>0.12983123863365811</v>
      </c>
      <c r="R3489" s="14">
        <v>1.9162878187402459E-2</v>
      </c>
      <c r="S3489" s="14">
        <v>1.1860460695239673E-2</v>
      </c>
      <c r="T3489" s="14">
        <v>1.4990457740175024E-2</v>
      </c>
      <c r="U3489" s="14">
        <v>0.11310597044673822</v>
      </c>
    </row>
    <row r="3490" spans="2:21" hidden="1" x14ac:dyDescent="0.3">
      <c r="B3490" s="13">
        <v>3467</v>
      </c>
      <c r="C3490" s="14">
        <v>0.14960775899479989</v>
      </c>
      <c r="D3490" s="14">
        <v>0.17114034795644101</v>
      </c>
      <c r="E3490" s="14">
        <v>9.5000000000000001E-2</v>
      </c>
      <c r="F3490" s="14">
        <v>9.0837695310943045E-2</v>
      </c>
      <c r="G3490" s="14">
        <v>3.8858637619779722E-2</v>
      </c>
      <c r="H3490" s="14">
        <v>2.4755030569754085E-2</v>
      </c>
      <c r="I3490" s="14">
        <v>7.2833306958452596E-2</v>
      </c>
      <c r="J3490" s="14">
        <v>1.4067903642651642E-2</v>
      </c>
      <c r="K3490" s="14">
        <v>1.8353064430745473E-2</v>
      </c>
      <c r="L3490" s="14">
        <v>9.9999999999999985E-3</v>
      </c>
      <c r="M3490" s="14">
        <v>8.0000000000000019E-3</v>
      </c>
      <c r="N3490" s="14">
        <v>8.324006889842998E-3</v>
      </c>
      <c r="O3490" s="14">
        <v>2E-3</v>
      </c>
      <c r="P3490" s="14">
        <v>5.0000000000000001E-4</v>
      </c>
      <c r="Q3490" s="14">
        <v>0.12608271318120523</v>
      </c>
      <c r="R3490" s="14">
        <v>2.2920934702062863E-2</v>
      </c>
      <c r="S3490" s="14">
        <v>6.7276451126170797E-3</v>
      </c>
      <c r="T3490" s="14">
        <v>2.309023905222966E-2</v>
      </c>
      <c r="U3490" s="14">
        <v>0.10915069182445303</v>
      </c>
    </row>
    <row r="3491" spans="2:21" hidden="1" x14ac:dyDescent="0.3">
      <c r="B3491" s="13">
        <v>3468</v>
      </c>
      <c r="C3491" s="14">
        <v>6.5628336746582888E-2</v>
      </c>
      <c r="D3491" s="14">
        <v>7.2267823769069053E-2</v>
      </c>
      <c r="E3491" s="14">
        <v>9.5000000000000015E-2</v>
      </c>
      <c r="F3491" s="14">
        <v>6.6249583750914748E-2</v>
      </c>
      <c r="G3491" s="14">
        <v>4.4534138154408612E-2</v>
      </c>
      <c r="H3491" s="14">
        <v>2.9668600589495692E-2</v>
      </c>
      <c r="I3491" s="14">
        <v>3.2449178987633095E-2</v>
      </c>
      <c r="J3491" s="14">
        <v>1.4091134025203898E-2</v>
      </c>
      <c r="K3491" s="14">
        <v>1.7804001621749055E-2</v>
      </c>
      <c r="L3491" s="14">
        <v>9.9999999999999967E-3</v>
      </c>
      <c r="M3491" s="14">
        <v>8.0000000000000002E-3</v>
      </c>
      <c r="N3491" s="14">
        <v>8.5463521304689951E-3</v>
      </c>
      <c r="O3491" s="14">
        <v>2.0000000000000005E-3</v>
      </c>
      <c r="P3491" s="14">
        <v>5.0000000000000023E-4</v>
      </c>
      <c r="Q3491" s="14">
        <v>0.12330686541048626</v>
      </c>
      <c r="R3491" s="14">
        <v>2.2847178337359532E-2</v>
      </c>
      <c r="S3491" s="14">
        <v>1.0941269538647335E-2</v>
      </c>
      <c r="T3491" s="14">
        <v>2.6311622967965419E-2</v>
      </c>
      <c r="U3491" s="14">
        <v>0.1115193608025617</v>
      </c>
    </row>
    <row r="3492" spans="2:21" hidden="1" x14ac:dyDescent="0.3">
      <c r="B3492" s="13">
        <v>3469</v>
      </c>
      <c r="C3492" s="14">
        <v>0.12086586545194676</v>
      </c>
      <c r="D3492" s="14">
        <v>7.0395508684445121E-2</v>
      </c>
      <c r="E3492" s="14">
        <v>9.5000000000000001E-2</v>
      </c>
      <c r="F3492" s="14">
        <v>8.0309873937903883E-2</v>
      </c>
      <c r="G3492" s="14">
        <v>5.1392261964017208E-2</v>
      </c>
      <c r="H3492" s="14">
        <v>2.6505132215470479E-2</v>
      </c>
      <c r="I3492" s="14">
        <v>3.0417487447389022E-2</v>
      </c>
      <c r="J3492" s="14">
        <v>1.4135229096886888E-2</v>
      </c>
      <c r="K3492" s="14">
        <v>1.9118202285295885E-2</v>
      </c>
      <c r="L3492" s="14">
        <v>9.9999999999999985E-3</v>
      </c>
      <c r="M3492" s="14">
        <v>8.0000000000000036E-3</v>
      </c>
      <c r="N3492" s="14">
        <v>1.0055008354432451E-2</v>
      </c>
      <c r="O3492" s="14">
        <v>1.9999999999999996E-3</v>
      </c>
      <c r="P3492" s="14">
        <v>5.0000000000000001E-4</v>
      </c>
      <c r="Q3492" s="14">
        <v>0.12279366079423278</v>
      </c>
      <c r="R3492" s="14">
        <v>1.9526461022368113E-2</v>
      </c>
      <c r="S3492" s="14">
        <v>1.0405860292066275E-2</v>
      </c>
      <c r="T3492" s="14">
        <v>1.9390772112787776E-2</v>
      </c>
      <c r="U3492" s="14">
        <v>0.1163611246877501</v>
      </c>
    </row>
    <row r="3493" spans="2:21" hidden="1" x14ac:dyDescent="0.3">
      <c r="B3493" s="13">
        <v>3470</v>
      </c>
      <c r="C3493" s="14">
        <v>8.3902275703288051E-2</v>
      </c>
      <c r="D3493" s="14">
        <v>4.82102185695754E-2</v>
      </c>
      <c r="E3493" s="14">
        <v>9.4999999999999987E-2</v>
      </c>
      <c r="F3493" s="14">
        <v>6.4596047615509369E-2</v>
      </c>
      <c r="G3493" s="14">
        <v>3.4523688477616589E-2</v>
      </c>
      <c r="H3493" s="14">
        <v>2.4681689493745818E-2</v>
      </c>
      <c r="I3493" s="14">
        <v>8.2705626788089473E-2</v>
      </c>
      <c r="J3493" s="14">
        <v>1.4051503853551845E-2</v>
      </c>
      <c r="K3493" s="14">
        <v>1.9886787442431469E-2</v>
      </c>
      <c r="L3493" s="14">
        <v>9.9999999999999967E-3</v>
      </c>
      <c r="M3493" s="14">
        <v>8.0000000000000019E-3</v>
      </c>
      <c r="N3493" s="14">
        <v>9.6789625951105834E-3</v>
      </c>
      <c r="O3493" s="14">
        <v>2.0000000000000005E-3</v>
      </c>
      <c r="P3493" s="14">
        <v>5.0000000000000012E-4</v>
      </c>
      <c r="Q3493" s="14">
        <v>0.12050465876871901</v>
      </c>
      <c r="R3493" s="14">
        <v>1.8758786486758744E-2</v>
      </c>
      <c r="S3493" s="14">
        <v>5.6586397644828243E-3</v>
      </c>
      <c r="T3493" s="14">
        <v>1.8622813537254895E-2</v>
      </c>
      <c r="U3493" s="14">
        <v>0.11366060598702166</v>
      </c>
    </row>
    <row r="3494" spans="2:21" hidden="1" x14ac:dyDescent="0.3">
      <c r="B3494" s="13">
        <v>3471</v>
      </c>
      <c r="C3494" s="14">
        <v>0.12492721214860615</v>
      </c>
      <c r="D3494" s="14">
        <v>9.2069278197797491E-2</v>
      </c>
      <c r="E3494" s="14">
        <v>9.5000000000000001E-2</v>
      </c>
      <c r="F3494" s="14">
        <v>8.9705346581080578E-2</v>
      </c>
      <c r="G3494" s="14">
        <v>6.3500930659937144E-2</v>
      </c>
      <c r="H3494" s="14">
        <v>2.7034932166229039E-2</v>
      </c>
      <c r="I3494" s="14">
        <v>9.7919598637744298E-2</v>
      </c>
      <c r="J3494" s="14">
        <v>1.4014905354462901E-2</v>
      </c>
      <c r="K3494" s="14">
        <v>2.6243034340604425E-2</v>
      </c>
      <c r="L3494" s="14">
        <v>9.9999999999999985E-3</v>
      </c>
      <c r="M3494" s="14">
        <v>7.9999999999999984E-3</v>
      </c>
      <c r="N3494" s="14">
        <v>8.4723822121457841E-3</v>
      </c>
      <c r="O3494" s="14">
        <v>2.0000000000000013E-3</v>
      </c>
      <c r="P3494" s="14">
        <v>5.0000000000000012E-4</v>
      </c>
      <c r="Q3494" s="14">
        <v>0.12289228742910589</v>
      </c>
      <c r="R3494" s="14">
        <v>1.7272708150081036E-2</v>
      </c>
      <c r="S3494" s="14">
        <v>1.1427083684548563E-2</v>
      </c>
      <c r="T3494" s="14">
        <v>2.112222111806486E-2</v>
      </c>
      <c r="U3494" s="14">
        <v>0.11159190425220317</v>
      </c>
    </row>
    <row r="3495" spans="2:21" hidden="1" x14ac:dyDescent="0.3">
      <c r="B3495" s="13">
        <v>3472</v>
      </c>
      <c r="C3495" s="14">
        <v>5.0559472877866204E-2</v>
      </c>
      <c r="D3495" s="14">
        <v>7.1585099211839226E-2</v>
      </c>
      <c r="E3495" s="14">
        <v>9.4999999999999959E-2</v>
      </c>
      <c r="F3495" s="14">
        <v>2.3827821299282743E-2</v>
      </c>
      <c r="G3495" s="14">
        <v>7.2519603077869907E-2</v>
      </c>
      <c r="H3495" s="14">
        <v>2.2956224830031752E-2</v>
      </c>
      <c r="I3495" s="14">
        <v>0.10928935089946371</v>
      </c>
      <c r="J3495" s="14">
        <v>1.4083820304487351E-2</v>
      </c>
      <c r="K3495" s="14">
        <v>2.580054052364095E-2</v>
      </c>
      <c r="L3495" s="14">
        <v>9.9999999999999967E-3</v>
      </c>
      <c r="M3495" s="14">
        <v>7.9999999999999984E-3</v>
      </c>
      <c r="N3495" s="14">
        <v>9.4851814895207786E-3</v>
      </c>
      <c r="O3495" s="14">
        <v>2.0000000000000005E-3</v>
      </c>
      <c r="P3495" s="14">
        <v>4.999999999999999E-4</v>
      </c>
      <c r="Q3495" s="14">
        <v>0.12759605816231834</v>
      </c>
      <c r="R3495" s="14">
        <v>2.1567848223878246E-2</v>
      </c>
      <c r="S3495" s="14">
        <v>8.8860621329555235E-3</v>
      </c>
      <c r="T3495" s="14">
        <v>2.7486900674619265E-2</v>
      </c>
      <c r="U3495" s="14">
        <v>0.11411482982913118</v>
      </c>
    </row>
    <row r="3496" spans="2:21" hidden="1" x14ac:dyDescent="0.3">
      <c r="B3496" s="13">
        <v>3473</v>
      </c>
      <c r="C3496" s="14">
        <v>7.9466528824222546E-2</v>
      </c>
      <c r="D3496" s="14">
        <v>6.6799290089070804E-2</v>
      </c>
      <c r="E3496" s="14">
        <v>9.4999999999999987E-2</v>
      </c>
      <c r="F3496" s="14">
        <v>7.5964525310317124E-2</v>
      </c>
      <c r="G3496" s="14">
        <v>4.5856178069032486E-2</v>
      </c>
      <c r="H3496" s="14">
        <v>2.7764217444972497E-2</v>
      </c>
      <c r="I3496" s="14">
        <v>2.3103200167503165E-2</v>
      </c>
      <c r="J3496" s="14">
        <v>1.4147292471536092E-2</v>
      </c>
      <c r="K3496" s="14">
        <v>1.2728649512728171E-2</v>
      </c>
      <c r="L3496" s="14">
        <v>9.9999999999999985E-3</v>
      </c>
      <c r="M3496" s="14">
        <v>7.9999999999999984E-3</v>
      </c>
      <c r="N3496" s="14">
        <v>1.0964912352533425E-2</v>
      </c>
      <c r="O3496" s="14">
        <v>2.0000000000000005E-3</v>
      </c>
      <c r="P3496" s="14">
        <v>5.0000000000000001E-4</v>
      </c>
      <c r="Q3496" s="14">
        <v>0.12452433170412892</v>
      </c>
      <c r="R3496" s="14">
        <v>1.9074789183851651E-2</v>
      </c>
      <c r="S3496" s="14">
        <v>9.0261404559348786E-3</v>
      </c>
      <c r="T3496" s="14">
        <v>2.1516943780514868E-2</v>
      </c>
      <c r="U3496" s="14">
        <v>0.11037755257642178</v>
      </c>
    </row>
    <row r="3497" spans="2:21" hidden="1" x14ac:dyDescent="0.3">
      <c r="B3497" s="13">
        <v>3474</v>
      </c>
      <c r="C3497" s="14">
        <v>9.1702404922126904E-2</v>
      </c>
      <c r="D3497" s="14">
        <v>6.3841310619351707E-2</v>
      </c>
      <c r="E3497" s="14">
        <v>9.4999999999999987E-2</v>
      </c>
      <c r="F3497" s="14">
        <v>3.6895495762717535E-2</v>
      </c>
      <c r="G3497" s="14">
        <v>7.1586180415053685E-2</v>
      </c>
      <c r="H3497" s="14">
        <v>2.6860108302409879E-2</v>
      </c>
      <c r="I3497" s="14">
        <v>1.5352887268740428E-2</v>
      </c>
      <c r="J3497" s="14">
        <v>1.4016581877745651E-2</v>
      </c>
      <c r="K3497" s="14">
        <v>2.680205626241489E-2</v>
      </c>
      <c r="L3497" s="14">
        <v>9.9999999999999967E-3</v>
      </c>
      <c r="M3497" s="14">
        <v>8.0000000000000019E-3</v>
      </c>
      <c r="N3497" s="14">
        <v>6.9894991631781781E-3</v>
      </c>
      <c r="O3497" s="14">
        <v>2E-3</v>
      </c>
      <c r="P3497" s="14">
        <v>5.0000000000000034E-4</v>
      </c>
      <c r="Q3497" s="14">
        <v>0.12274540121449247</v>
      </c>
      <c r="R3497" s="14">
        <v>2.2026005918514384E-2</v>
      </c>
      <c r="S3497" s="14">
        <v>8.5920831066846892E-3</v>
      </c>
      <c r="T3497" s="14">
        <v>2.0439785881128381E-2</v>
      </c>
      <c r="U3497" s="14">
        <v>0.10905648633458837</v>
      </c>
    </row>
    <row r="3498" spans="2:21" hidden="1" x14ac:dyDescent="0.3">
      <c r="B3498" s="13">
        <v>3475</v>
      </c>
      <c r="C3498" s="14">
        <v>6.0855225678010924E-2</v>
      </c>
      <c r="D3498" s="14">
        <v>0.11453390409621851</v>
      </c>
      <c r="E3498" s="14">
        <v>9.4999999999999973E-2</v>
      </c>
      <c r="F3498" s="14">
        <v>0.12441298757234083</v>
      </c>
      <c r="G3498" s="14">
        <v>4.3894701248120518E-2</v>
      </c>
      <c r="H3498" s="14">
        <v>2.7185835429134088E-2</v>
      </c>
      <c r="I3498" s="14">
        <v>8.4472500788657978E-2</v>
      </c>
      <c r="J3498" s="14">
        <v>1.4067294775606365E-2</v>
      </c>
      <c r="K3498" s="14">
        <v>2.5769090272350411E-2</v>
      </c>
      <c r="L3498" s="14">
        <v>9.9999999999999967E-3</v>
      </c>
      <c r="M3498" s="14">
        <v>8.0000000000000019E-3</v>
      </c>
      <c r="N3498" s="14">
        <v>9.5513870757606978E-3</v>
      </c>
      <c r="O3498" s="14">
        <v>2E-3</v>
      </c>
      <c r="P3498" s="14">
        <v>5.0000000000000034E-4</v>
      </c>
      <c r="Q3498" s="14">
        <v>0.12403107346940288</v>
      </c>
      <c r="R3498" s="14">
        <v>2.3406027674033342E-2</v>
      </c>
      <c r="S3498" s="14">
        <v>1.0388761075468536E-2</v>
      </c>
      <c r="T3498" s="14">
        <v>1.9387732559683398E-2</v>
      </c>
      <c r="U3498" s="14">
        <v>0.10852773334118758</v>
      </c>
    </row>
    <row r="3499" spans="2:21" hidden="1" x14ac:dyDescent="0.3">
      <c r="B3499" s="13">
        <v>3476</v>
      </c>
      <c r="C3499" s="14">
        <v>0.12418264919108399</v>
      </c>
      <c r="D3499" s="14">
        <v>1.5732083494418417E-2</v>
      </c>
      <c r="E3499" s="14">
        <v>9.4999999999999973E-2</v>
      </c>
      <c r="F3499" s="14">
        <v>8.6237124056426473E-2</v>
      </c>
      <c r="G3499" s="14">
        <v>5.1373444488595037E-2</v>
      </c>
      <c r="H3499" s="14">
        <v>2.3287153697284783E-2</v>
      </c>
      <c r="I3499" s="14">
        <v>2.7055864832880069E-2</v>
      </c>
      <c r="J3499" s="14">
        <v>1.4059059773030456E-2</v>
      </c>
      <c r="K3499" s="14">
        <v>1.6284483946656721E-2</v>
      </c>
      <c r="L3499" s="14">
        <v>9.9999999999999985E-3</v>
      </c>
      <c r="M3499" s="14">
        <v>7.9999999999999984E-3</v>
      </c>
      <c r="N3499" s="14">
        <v>9.1641281432443059E-3</v>
      </c>
      <c r="O3499" s="14">
        <v>2.0000000000000005E-3</v>
      </c>
      <c r="P3499" s="14">
        <v>5.0000000000000023E-4</v>
      </c>
      <c r="Q3499" s="14">
        <v>0.12043256256668143</v>
      </c>
      <c r="R3499" s="14">
        <v>2.2178446285498539E-2</v>
      </c>
      <c r="S3499" s="14">
        <v>8.8946819261586825E-3</v>
      </c>
      <c r="T3499" s="14">
        <v>2.1529123059829864E-2</v>
      </c>
      <c r="U3499" s="14">
        <v>0.10954776845303242</v>
      </c>
    </row>
    <row r="3500" spans="2:21" hidden="1" x14ac:dyDescent="0.3">
      <c r="B3500" s="13">
        <v>3477</v>
      </c>
      <c r="C3500" s="14">
        <v>6.7269087698688737E-2</v>
      </c>
      <c r="D3500" s="14">
        <v>4.259729026359016E-3</v>
      </c>
      <c r="E3500" s="14">
        <v>9.4999999999999973E-2</v>
      </c>
      <c r="F3500" s="14">
        <v>9.0739499525748349E-2</v>
      </c>
      <c r="G3500" s="14">
        <v>4.629081159406119E-2</v>
      </c>
      <c r="H3500" s="14">
        <v>1.9832797080158296E-2</v>
      </c>
      <c r="I3500" s="14">
        <v>6.8713240519285415E-2</v>
      </c>
      <c r="J3500" s="14">
        <v>1.4203654041165584E-2</v>
      </c>
      <c r="K3500" s="14">
        <v>1.2744327529524219E-2</v>
      </c>
      <c r="L3500" s="14">
        <v>9.9999999999999967E-3</v>
      </c>
      <c r="M3500" s="14">
        <v>8.0000000000000019E-3</v>
      </c>
      <c r="N3500" s="14">
        <v>1.0387591716435558E-2</v>
      </c>
      <c r="O3500" s="14">
        <v>2.0000000000000009E-3</v>
      </c>
      <c r="P3500" s="14">
        <v>5.0000000000000023E-4</v>
      </c>
      <c r="Q3500" s="14">
        <v>0.1270003835605219</v>
      </c>
      <c r="R3500" s="14">
        <v>2.3334986793615731E-2</v>
      </c>
      <c r="S3500" s="14">
        <v>3.2024317048595262E-3</v>
      </c>
      <c r="T3500" s="14">
        <v>2.2229148058066986E-2</v>
      </c>
      <c r="U3500" s="14">
        <v>0.10876342721342222</v>
      </c>
    </row>
    <row r="3501" spans="2:21" hidden="1" x14ac:dyDescent="0.3">
      <c r="B3501" s="13">
        <v>3478</v>
      </c>
      <c r="C3501" s="14">
        <v>0.12576365863537922</v>
      </c>
      <c r="D3501" s="14">
        <v>7.8987431987114207E-2</v>
      </c>
      <c r="E3501" s="14">
        <v>9.5000000000000015E-2</v>
      </c>
      <c r="F3501" s="14">
        <v>0.1024460853870771</v>
      </c>
      <c r="G3501" s="14">
        <v>5.8729958426388451E-2</v>
      </c>
      <c r="H3501" s="14">
        <v>2.4040312165510253E-2</v>
      </c>
      <c r="I3501" s="14">
        <v>9.7916939009712656E-2</v>
      </c>
      <c r="J3501" s="14">
        <v>1.4071318732051311E-2</v>
      </c>
      <c r="K3501" s="14">
        <v>2.4469329596166239E-2</v>
      </c>
      <c r="L3501" s="14">
        <v>9.9999999999999985E-3</v>
      </c>
      <c r="M3501" s="14">
        <v>8.0000000000000036E-3</v>
      </c>
      <c r="N3501" s="14">
        <v>8.854238445351546E-3</v>
      </c>
      <c r="O3501" s="14">
        <v>2.0000000000000005E-3</v>
      </c>
      <c r="P3501" s="14">
        <v>5.0000000000000012E-4</v>
      </c>
      <c r="Q3501" s="14">
        <v>0.12474049772656048</v>
      </c>
      <c r="R3501" s="14">
        <v>2.1274487352868233E-2</v>
      </c>
      <c r="S3501" s="14">
        <v>1.2243022590497973E-2</v>
      </c>
      <c r="T3501" s="14">
        <v>1.8808907918612401E-2</v>
      </c>
      <c r="U3501" s="14">
        <v>0.11361779376011197</v>
      </c>
    </row>
    <row r="3502" spans="2:21" hidden="1" x14ac:dyDescent="0.3">
      <c r="B3502" s="13">
        <v>3479</v>
      </c>
      <c r="C3502" s="14">
        <v>8.9858217621083619E-2</v>
      </c>
      <c r="D3502" s="14">
        <v>5.4090234021893766E-2</v>
      </c>
      <c r="E3502" s="14">
        <v>9.5000000000000015E-2</v>
      </c>
      <c r="F3502" s="14">
        <v>6.2418023335732965E-2</v>
      </c>
      <c r="G3502" s="14">
        <v>6.1723326844872563E-2</v>
      </c>
      <c r="H3502" s="14">
        <v>2.573512079608254E-2</v>
      </c>
      <c r="I3502" s="14">
        <v>3.1076756756720624E-2</v>
      </c>
      <c r="J3502" s="14">
        <v>1.4059496395871464E-2</v>
      </c>
      <c r="K3502" s="14">
        <v>1.9241887947462163E-2</v>
      </c>
      <c r="L3502" s="14">
        <v>9.9999999999999985E-3</v>
      </c>
      <c r="M3502" s="14">
        <v>7.9999999999999984E-3</v>
      </c>
      <c r="N3502" s="14">
        <v>7.7859369901114627E-3</v>
      </c>
      <c r="O3502" s="14">
        <v>2E-3</v>
      </c>
      <c r="P3502" s="14">
        <v>5.0000000000000012E-4</v>
      </c>
      <c r="Q3502" s="14">
        <v>0.12796818890778719</v>
      </c>
      <c r="R3502" s="14">
        <v>2.5635170329235502E-2</v>
      </c>
      <c r="S3502" s="14">
        <v>9.3899434800416917E-3</v>
      </c>
      <c r="T3502" s="14">
        <v>2.0356381971479948E-2</v>
      </c>
      <c r="U3502" s="14">
        <v>0.1143192721880105</v>
      </c>
    </row>
    <row r="3503" spans="2:21" hidden="1" x14ac:dyDescent="0.3">
      <c r="B3503" s="13">
        <v>3480</v>
      </c>
      <c r="C3503" s="14">
        <v>-3.1226388169765806E-3</v>
      </c>
      <c r="D3503" s="14">
        <v>1.9245011000611045E-2</v>
      </c>
      <c r="E3503" s="14">
        <v>9.4999999999999973E-2</v>
      </c>
      <c r="F3503" s="14">
        <v>9.8463508990188409E-2</v>
      </c>
      <c r="G3503" s="14">
        <v>2.930968159681371E-2</v>
      </c>
      <c r="H3503" s="14">
        <v>2.1597634786669123E-2</v>
      </c>
      <c r="I3503" s="14">
        <v>5.1180711900571628E-2</v>
      </c>
      <c r="J3503" s="14">
        <v>1.4157339796119987E-2</v>
      </c>
      <c r="K3503" s="14">
        <v>1.9135898331141054E-2</v>
      </c>
      <c r="L3503" s="14">
        <v>9.9999999999999967E-3</v>
      </c>
      <c r="M3503" s="14">
        <v>8.0000000000000002E-3</v>
      </c>
      <c r="N3503" s="14">
        <v>1.0341046351334355E-2</v>
      </c>
      <c r="O3503" s="14">
        <v>2.0000000000000009E-3</v>
      </c>
      <c r="P3503" s="14">
        <v>4.999999999999999E-4</v>
      </c>
      <c r="Q3503" s="14">
        <v>0.12240211203758132</v>
      </c>
      <c r="R3503" s="14">
        <v>2.419267571693888E-2</v>
      </c>
      <c r="S3503" s="14">
        <v>1.1369340471764692E-2</v>
      </c>
      <c r="T3503" s="14">
        <v>1.9247359327898117E-2</v>
      </c>
      <c r="U3503" s="14">
        <v>0.11050983580152185</v>
      </c>
    </row>
    <row r="3504" spans="2:21" hidden="1" x14ac:dyDescent="0.3">
      <c r="B3504" s="13">
        <v>3481</v>
      </c>
      <c r="C3504" s="14">
        <v>5.5188422600695224E-2</v>
      </c>
      <c r="D3504" s="14">
        <v>7.9250090195322281E-2</v>
      </c>
      <c r="E3504" s="14">
        <v>9.4999999999999987E-2</v>
      </c>
      <c r="F3504" s="14">
        <v>0.10083199608227984</v>
      </c>
      <c r="G3504" s="14">
        <v>1.2052992062851368E-2</v>
      </c>
      <c r="H3504" s="14">
        <v>2.4059214100450938E-2</v>
      </c>
      <c r="I3504" s="14">
        <v>8.7296961108112525E-2</v>
      </c>
      <c r="J3504" s="14">
        <v>1.4064768985234106E-2</v>
      </c>
      <c r="K3504" s="14">
        <v>1.7691682867995568E-2</v>
      </c>
      <c r="L3504" s="14">
        <v>9.9999999999999967E-3</v>
      </c>
      <c r="M3504" s="14">
        <v>8.0000000000000019E-3</v>
      </c>
      <c r="N3504" s="14">
        <v>8.3278966233225043E-3</v>
      </c>
      <c r="O3504" s="14">
        <v>2.0000000000000013E-3</v>
      </c>
      <c r="P3504" s="14">
        <v>5.0000000000000012E-4</v>
      </c>
      <c r="Q3504" s="14">
        <v>0.12269961595344113</v>
      </c>
      <c r="R3504" s="14">
        <v>2.3375293746876517E-2</v>
      </c>
      <c r="S3504" s="14">
        <v>8.5180663070786901E-3</v>
      </c>
      <c r="T3504" s="14">
        <v>1.9686213876223969E-2</v>
      </c>
      <c r="U3504" s="14">
        <v>0.10872082267435318</v>
      </c>
    </row>
    <row r="3505" spans="2:21" hidden="1" x14ac:dyDescent="0.3">
      <c r="B3505" s="13">
        <v>3482</v>
      </c>
      <c r="C3505" s="14">
        <v>0.10049764893405481</v>
      </c>
      <c r="D3505" s="14">
        <v>7.6814310513676293E-2</v>
      </c>
      <c r="E3505" s="14">
        <v>9.4999999999999946E-2</v>
      </c>
      <c r="F3505" s="14">
        <v>8.4936184657172314E-2</v>
      </c>
      <c r="G3505" s="14">
        <v>3.8049203117413E-2</v>
      </c>
      <c r="H3505" s="14">
        <v>2.6186438046460161E-2</v>
      </c>
      <c r="I3505" s="14">
        <v>8.1675897410512399E-2</v>
      </c>
      <c r="J3505" s="14">
        <v>1.4020258864043133E-2</v>
      </c>
      <c r="K3505" s="14">
        <v>1.7595500635756472E-2</v>
      </c>
      <c r="L3505" s="14">
        <v>9.9999999999999985E-3</v>
      </c>
      <c r="M3505" s="14">
        <v>7.9999999999999967E-3</v>
      </c>
      <c r="N3505" s="14">
        <v>7.2494196315163791E-3</v>
      </c>
      <c r="O3505" s="14">
        <v>2.0000000000000009E-3</v>
      </c>
      <c r="P3505" s="14">
        <v>5.0000000000000012E-4</v>
      </c>
      <c r="Q3505" s="14">
        <v>0.12437562744401037</v>
      </c>
      <c r="R3505" s="14">
        <v>1.8904304518184534E-2</v>
      </c>
      <c r="S3505" s="14">
        <v>7.8505429487189127E-3</v>
      </c>
      <c r="T3505" s="14">
        <v>2.120032189221779E-2</v>
      </c>
      <c r="U3505" s="14">
        <v>0.11089579706645346</v>
      </c>
    </row>
    <row r="3506" spans="2:21" hidden="1" x14ac:dyDescent="0.3">
      <c r="B3506" s="13">
        <v>3483</v>
      </c>
      <c r="C3506" s="14">
        <v>0.11123922823000143</v>
      </c>
      <c r="D3506" s="14">
        <v>9.9906280708602996E-2</v>
      </c>
      <c r="E3506" s="14">
        <v>9.4999999999999987E-2</v>
      </c>
      <c r="F3506" s="14">
        <v>8.5046127537504596E-2</v>
      </c>
      <c r="G3506" s="14">
        <v>5.772226927944113E-2</v>
      </c>
      <c r="H3506" s="14">
        <v>2.3584621996922694E-2</v>
      </c>
      <c r="I3506" s="14">
        <v>3.137343153391764E-2</v>
      </c>
      <c r="J3506" s="14">
        <v>1.4072403776853549E-2</v>
      </c>
      <c r="K3506" s="14">
        <v>2.1809829691986027E-2</v>
      </c>
      <c r="L3506" s="14">
        <v>9.9999999999999985E-3</v>
      </c>
      <c r="M3506" s="14">
        <v>8.0000000000000036E-3</v>
      </c>
      <c r="N3506" s="14">
        <v>9.4399983692645822E-3</v>
      </c>
      <c r="O3506" s="14">
        <v>2.0000000000000009E-3</v>
      </c>
      <c r="P3506" s="14">
        <v>5.0000000000000012E-4</v>
      </c>
      <c r="Q3506" s="14">
        <v>0.12321031977813617</v>
      </c>
      <c r="R3506" s="14">
        <v>2.0758919916402305E-2</v>
      </c>
      <c r="S3506" s="14">
        <v>5.4098425318866526E-3</v>
      </c>
      <c r="T3506" s="14">
        <v>1.5249789507921909E-2</v>
      </c>
      <c r="U3506" s="14">
        <v>0.11108225945692522</v>
      </c>
    </row>
    <row r="3507" spans="2:21" hidden="1" x14ac:dyDescent="0.3">
      <c r="B3507" s="13">
        <v>3484</v>
      </c>
      <c r="C3507" s="14">
        <v>8.5074804945020968E-2</v>
      </c>
      <c r="D3507" s="14">
        <v>0.10868048676264022</v>
      </c>
      <c r="E3507" s="14">
        <v>9.4999999999999987E-2</v>
      </c>
      <c r="F3507" s="14">
        <v>0.10732642407558894</v>
      </c>
      <c r="G3507" s="14">
        <v>5.9138857356951735E-2</v>
      </c>
      <c r="H3507" s="14">
        <v>2.8402226013591679E-2</v>
      </c>
      <c r="I3507" s="14">
        <v>3.2777114969212574E-2</v>
      </c>
      <c r="J3507" s="14">
        <v>1.4014999214399908E-2</v>
      </c>
      <c r="K3507" s="14">
        <v>2.8969770308847564E-2</v>
      </c>
      <c r="L3507" s="14">
        <v>0.01</v>
      </c>
      <c r="M3507" s="14">
        <v>7.9999999999999984E-3</v>
      </c>
      <c r="N3507" s="14">
        <v>7.8433776702700013E-3</v>
      </c>
      <c r="O3507" s="14">
        <v>2.0000000000000005E-3</v>
      </c>
      <c r="P3507" s="14">
        <v>5.0000000000000034E-4</v>
      </c>
      <c r="Q3507" s="14">
        <v>0.12831109896962783</v>
      </c>
      <c r="R3507" s="14">
        <v>1.9892563719082938E-2</v>
      </c>
      <c r="S3507" s="14">
        <v>1.1688103838348902E-2</v>
      </c>
      <c r="T3507" s="14">
        <v>2.2724046713755192E-2</v>
      </c>
      <c r="U3507" s="14">
        <v>0.11262339355827609</v>
      </c>
    </row>
    <row r="3508" spans="2:21" hidden="1" x14ac:dyDescent="0.3">
      <c r="B3508" s="13">
        <v>3485</v>
      </c>
      <c r="C3508" s="14">
        <v>0.11743426405225951</v>
      </c>
      <c r="D3508" s="14">
        <v>6.0499664967944768E-2</v>
      </c>
      <c r="E3508" s="14">
        <v>9.4999999999999973E-2</v>
      </c>
      <c r="F3508" s="14">
        <v>8.2845177553298899E-2</v>
      </c>
      <c r="G3508" s="14">
        <v>4.5843507547799957E-2</v>
      </c>
      <c r="H3508" s="14">
        <v>2.4658847818722036E-2</v>
      </c>
      <c r="I3508" s="14">
        <v>0.10264454203604334</v>
      </c>
      <c r="J3508" s="14">
        <v>1.4075653756504807E-2</v>
      </c>
      <c r="K3508" s="14">
        <v>2.0227458503086559E-2</v>
      </c>
      <c r="L3508" s="14">
        <v>0.01</v>
      </c>
      <c r="M3508" s="14">
        <v>8.0000000000000019E-3</v>
      </c>
      <c r="N3508" s="14">
        <v>1.0646963774451868E-2</v>
      </c>
      <c r="O3508" s="14">
        <v>2.0000000000000005E-3</v>
      </c>
      <c r="P3508" s="14">
        <v>5.0000000000000023E-4</v>
      </c>
      <c r="Q3508" s="14">
        <v>0.12709146869096064</v>
      </c>
      <c r="R3508" s="14">
        <v>1.9709259667936355E-2</v>
      </c>
      <c r="S3508" s="14">
        <v>9.0260335520741947E-3</v>
      </c>
      <c r="T3508" s="14">
        <v>1.7941835371786619E-2</v>
      </c>
      <c r="U3508" s="14">
        <v>0.1145617889168038</v>
      </c>
    </row>
    <row r="3509" spans="2:21" hidden="1" x14ac:dyDescent="0.3">
      <c r="B3509" s="13">
        <v>3486</v>
      </c>
      <c r="C3509" s="14">
        <v>0.10960250828672169</v>
      </c>
      <c r="D3509" s="14">
        <v>0.10418672051304921</v>
      </c>
      <c r="E3509" s="14">
        <v>9.4999999999999973E-2</v>
      </c>
      <c r="F3509" s="14">
        <v>9.3526204364278234E-2</v>
      </c>
      <c r="G3509" s="14">
        <v>3.0999437787612157E-2</v>
      </c>
      <c r="H3509" s="14">
        <v>2.8264411533354544E-2</v>
      </c>
      <c r="I3509" s="14">
        <v>5.5854512133108297E-2</v>
      </c>
      <c r="J3509" s="14">
        <v>1.4058642144716563E-2</v>
      </c>
      <c r="K3509" s="14">
        <v>2.1948802463950288E-2</v>
      </c>
      <c r="L3509" s="14">
        <v>9.9999999999999967E-3</v>
      </c>
      <c r="M3509" s="14">
        <v>8.0000000000000019E-3</v>
      </c>
      <c r="N3509" s="14">
        <v>8.1690107456718827E-3</v>
      </c>
      <c r="O3509" s="14">
        <v>2E-3</v>
      </c>
      <c r="P3509" s="14">
        <v>5.0000000000000023E-4</v>
      </c>
      <c r="Q3509" s="14">
        <v>0.13103455838020703</v>
      </c>
      <c r="R3509" s="14">
        <v>2.0714737264617866E-2</v>
      </c>
      <c r="S3509" s="14">
        <v>8.3450306790482116E-3</v>
      </c>
      <c r="T3509" s="14">
        <v>2.0436157585330229E-2</v>
      </c>
      <c r="U3509" s="14">
        <v>0.11837625571810861</v>
      </c>
    </row>
    <row r="3510" spans="2:21" hidden="1" x14ac:dyDescent="0.3">
      <c r="B3510" s="13">
        <v>3487</v>
      </c>
      <c r="C3510" s="14">
        <v>6.600260498661864E-2</v>
      </c>
      <c r="D3510" s="14">
        <v>3.2642026109745745E-2</v>
      </c>
      <c r="E3510" s="14">
        <v>9.4999999999999973E-2</v>
      </c>
      <c r="F3510" s="14">
        <v>0.10077647778433699</v>
      </c>
      <c r="G3510" s="14">
        <v>5.4990998734454753E-2</v>
      </c>
      <c r="H3510" s="14">
        <v>2.5550668680633746E-2</v>
      </c>
      <c r="I3510" s="14">
        <v>-4.7491551712369739E-3</v>
      </c>
      <c r="J3510" s="14">
        <v>1.4007776196048056E-2</v>
      </c>
      <c r="K3510" s="14">
        <v>1.945718209327383E-2</v>
      </c>
      <c r="L3510" s="14">
        <v>9.9999999999999985E-3</v>
      </c>
      <c r="M3510" s="14">
        <v>8.0000000000000019E-3</v>
      </c>
      <c r="N3510" s="14">
        <v>8.2048917516141413E-3</v>
      </c>
      <c r="O3510" s="14">
        <v>1.9999999999999996E-3</v>
      </c>
      <c r="P3510" s="14">
        <v>5.0000000000000001E-4</v>
      </c>
      <c r="Q3510" s="14">
        <v>0.11842652557678005</v>
      </c>
      <c r="R3510" s="14">
        <v>2.1517459810705176E-2</v>
      </c>
      <c r="S3510" s="14">
        <v>1.1268516646106673E-2</v>
      </c>
      <c r="T3510" s="14">
        <v>2.0127678350154058E-2</v>
      </c>
      <c r="U3510" s="14">
        <v>0.11037282220924093</v>
      </c>
    </row>
    <row r="3511" spans="2:21" hidden="1" x14ac:dyDescent="0.3">
      <c r="B3511" s="13">
        <v>3488</v>
      </c>
      <c r="C3511" s="14">
        <v>4.0903413764637471E-2</v>
      </c>
      <c r="D3511" s="14">
        <v>7.6646264624593841E-2</v>
      </c>
      <c r="E3511" s="14">
        <v>9.4999999999999973E-2</v>
      </c>
      <c r="F3511" s="14">
        <v>0.12976264731656004</v>
      </c>
      <c r="G3511" s="14">
        <v>6.1635611586610017E-2</v>
      </c>
      <c r="H3511" s="14">
        <v>2.4312606592075042E-2</v>
      </c>
      <c r="I3511" s="14">
        <v>3.4272574383615889E-2</v>
      </c>
      <c r="J3511" s="14">
        <v>1.4085417128835456E-2</v>
      </c>
      <c r="K3511" s="14">
        <v>1.7837286337778389E-2</v>
      </c>
      <c r="L3511" s="14">
        <v>9.9999999999999967E-3</v>
      </c>
      <c r="M3511" s="14">
        <v>8.0000000000000002E-3</v>
      </c>
      <c r="N3511" s="14">
        <v>1.0135270863448105E-2</v>
      </c>
      <c r="O3511" s="14">
        <v>2.0000000000000005E-3</v>
      </c>
      <c r="P3511" s="14">
        <v>5.0000000000000023E-4</v>
      </c>
      <c r="Q3511" s="14">
        <v>0.12406926939355131</v>
      </c>
      <c r="R3511" s="14">
        <v>1.7989071591246169E-2</v>
      </c>
      <c r="S3511" s="14">
        <v>9.9036491210846411E-3</v>
      </c>
      <c r="T3511" s="14">
        <v>2.0398451628888554E-2</v>
      </c>
      <c r="U3511" s="14">
        <v>0.11046245841207657</v>
      </c>
    </row>
    <row r="3512" spans="2:21" hidden="1" x14ac:dyDescent="0.3">
      <c r="B3512" s="13">
        <v>3489</v>
      </c>
      <c r="C3512" s="14">
        <v>0.14416654182947708</v>
      </c>
      <c r="D3512" s="14">
        <v>0.12707632857887724</v>
      </c>
      <c r="E3512" s="14">
        <v>9.5000000000000015E-2</v>
      </c>
      <c r="F3512" s="14">
        <v>9.440295366512029E-2</v>
      </c>
      <c r="G3512" s="14">
        <v>5.5275269670985006E-2</v>
      </c>
      <c r="H3512" s="14">
        <v>2.5785190735697308E-2</v>
      </c>
      <c r="I3512" s="14">
        <v>5.8271717993037923E-2</v>
      </c>
      <c r="J3512" s="14">
        <v>1.4079971057187847E-2</v>
      </c>
      <c r="K3512" s="14">
        <v>2.0782175715211036E-2</v>
      </c>
      <c r="L3512" s="14">
        <v>9.9999999999999985E-3</v>
      </c>
      <c r="M3512" s="14">
        <v>8.0000000000000002E-3</v>
      </c>
      <c r="N3512" s="14">
        <v>1.1409643213791631E-2</v>
      </c>
      <c r="O3512" s="14">
        <v>2.0000000000000013E-3</v>
      </c>
      <c r="P3512" s="14">
        <v>5.0000000000000001E-4</v>
      </c>
      <c r="Q3512" s="14">
        <v>0.12459643966101172</v>
      </c>
      <c r="R3512" s="14">
        <v>2.3934402191980786E-2</v>
      </c>
      <c r="S3512" s="14">
        <v>7.2191116787957144E-3</v>
      </c>
      <c r="T3512" s="14">
        <v>1.6743463912391638E-2</v>
      </c>
      <c r="U3512" s="14">
        <v>0.11146379424706108</v>
      </c>
    </row>
    <row r="3513" spans="2:21" hidden="1" x14ac:dyDescent="0.3">
      <c r="B3513" s="13">
        <v>3490</v>
      </c>
      <c r="C3513" s="14">
        <v>8.7341776214200653E-2</v>
      </c>
      <c r="D3513" s="14">
        <v>0.11892596095746809</v>
      </c>
      <c r="E3513" s="14">
        <v>9.5000000000000001E-2</v>
      </c>
      <c r="F3513" s="14">
        <v>5.7452210135719127E-2</v>
      </c>
      <c r="G3513" s="14">
        <v>5.8425910797951022E-2</v>
      </c>
      <c r="H3513" s="14">
        <v>2.4847697287534467E-2</v>
      </c>
      <c r="I3513" s="14">
        <v>3.7843722572954479E-2</v>
      </c>
      <c r="J3513" s="14">
        <v>1.4063528362086386E-2</v>
      </c>
      <c r="K3513" s="14">
        <v>3.0790956107087694E-2</v>
      </c>
      <c r="L3513" s="14">
        <v>0.01</v>
      </c>
      <c r="M3513" s="14">
        <v>8.0000000000000019E-3</v>
      </c>
      <c r="N3513" s="14">
        <v>8.9229449452094892E-3</v>
      </c>
      <c r="O3513" s="14">
        <v>2E-3</v>
      </c>
      <c r="P3513" s="14">
        <v>5.0000000000000012E-4</v>
      </c>
      <c r="Q3513" s="14">
        <v>0.12565889532035726</v>
      </c>
      <c r="R3513" s="14">
        <v>1.9317666272567032E-2</v>
      </c>
      <c r="S3513" s="14">
        <v>6.6321735571987861E-3</v>
      </c>
      <c r="T3513" s="14">
        <v>1.8447307662696595E-2</v>
      </c>
      <c r="U3513" s="14">
        <v>0.11231911317880929</v>
      </c>
    </row>
    <row r="3514" spans="2:21" hidden="1" x14ac:dyDescent="0.3">
      <c r="B3514" s="13">
        <v>3491</v>
      </c>
      <c r="C3514" s="14">
        <v>3.4053424313784122E-2</v>
      </c>
      <c r="D3514" s="14">
        <v>9.3160957812035039E-2</v>
      </c>
      <c r="E3514" s="14">
        <v>9.5000000000000001E-2</v>
      </c>
      <c r="F3514" s="14">
        <v>6.5401602293779282E-2</v>
      </c>
      <c r="G3514" s="14">
        <v>6.0201242024113824E-2</v>
      </c>
      <c r="H3514" s="14">
        <v>2.6713520143118508E-2</v>
      </c>
      <c r="I3514" s="14">
        <v>7.5335695091564847E-2</v>
      </c>
      <c r="J3514" s="14">
        <v>1.4112962715847792E-2</v>
      </c>
      <c r="K3514" s="14">
        <v>2.6061345846237635E-2</v>
      </c>
      <c r="L3514" s="14">
        <v>0.01</v>
      </c>
      <c r="M3514" s="14">
        <v>8.0000000000000019E-3</v>
      </c>
      <c r="N3514" s="14">
        <v>7.3524704517553933E-3</v>
      </c>
      <c r="O3514" s="14">
        <v>2.0000000000000005E-3</v>
      </c>
      <c r="P3514" s="14">
        <v>4.999999999999999E-4</v>
      </c>
      <c r="Q3514" s="14">
        <v>0.1259885280031619</v>
      </c>
      <c r="R3514" s="14">
        <v>1.9192950638462356E-2</v>
      </c>
      <c r="S3514" s="14">
        <v>1.1041341310249763E-2</v>
      </c>
      <c r="T3514" s="14">
        <v>2.0002437819876911E-2</v>
      </c>
      <c r="U3514" s="14">
        <v>0.11170835447635852</v>
      </c>
    </row>
    <row r="3515" spans="2:21" hidden="1" x14ac:dyDescent="0.3">
      <c r="B3515" s="13">
        <v>3492</v>
      </c>
      <c r="C3515" s="14">
        <v>0.12880907914632911</v>
      </c>
      <c r="D3515" s="14">
        <v>0.1251152094117666</v>
      </c>
      <c r="E3515" s="14">
        <v>9.4999999999999987E-2</v>
      </c>
      <c r="F3515" s="14">
        <v>4.5742716384294418E-2</v>
      </c>
      <c r="G3515" s="14">
        <v>1.6362614977173236E-2</v>
      </c>
      <c r="H3515" s="14">
        <v>3.1494001314194622E-2</v>
      </c>
      <c r="I3515" s="14">
        <v>9.9219181908275611E-2</v>
      </c>
      <c r="J3515" s="14">
        <v>1.4058519130968269E-2</v>
      </c>
      <c r="K3515" s="14">
        <v>1.0838377127686045E-2</v>
      </c>
      <c r="L3515" s="14">
        <v>9.999999999999995E-3</v>
      </c>
      <c r="M3515" s="14">
        <v>8.0000000000000019E-3</v>
      </c>
      <c r="N3515" s="14">
        <v>9.5132033469191926E-3</v>
      </c>
      <c r="O3515" s="14">
        <v>2.0000000000000005E-3</v>
      </c>
      <c r="P3515" s="14">
        <v>5.0000000000000023E-4</v>
      </c>
      <c r="Q3515" s="14">
        <v>0.12187158536134453</v>
      </c>
      <c r="R3515" s="14">
        <v>2.1214405153525972E-2</v>
      </c>
      <c r="S3515" s="14">
        <v>8.8307795693521301E-3</v>
      </c>
      <c r="T3515" s="14">
        <v>1.79635067671064E-2</v>
      </c>
      <c r="U3515" s="14">
        <v>0.11066886146423116</v>
      </c>
    </row>
    <row r="3516" spans="2:21" hidden="1" x14ac:dyDescent="0.3">
      <c r="B3516" s="13">
        <v>3493</v>
      </c>
      <c r="C3516" s="14">
        <v>9.5483573868188176E-2</v>
      </c>
      <c r="D3516" s="14">
        <v>0.16064585121690372</v>
      </c>
      <c r="E3516" s="14">
        <v>9.4999999999999973E-2</v>
      </c>
      <c r="F3516" s="14">
        <v>8.5433245767421451E-2</v>
      </c>
      <c r="G3516" s="14">
        <v>8.171803537922262E-2</v>
      </c>
      <c r="H3516" s="14">
        <v>2.72360810494813E-2</v>
      </c>
      <c r="I3516" s="14">
        <v>5.8532802362214198E-3</v>
      </c>
      <c r="J3516" s="14">
        <v>1.4015594609804569E-2</v>
      </c>
      <c r="K3516" s="14">
        <v>2.1032090104194438E-2</v>
      </c>
      <c r="L3516" s="14">
        <v>9.9999999999999967E-3</v>
      </c>
      <c r="M3516" s="14">
        <v>8.0000000000000036E-3</v>
      </c>
      <c r="N3516" s="14">
        <v>1.0730333195332706E-2</v>
      </c>
      <c r="O3516" s="14">
        <v>2.0000000000000005E-3</v>
      </c>
      <c r="P3516" s="14">
        <v>5.0000000000000012E-4</v>
      </c>
      <c r="Q3516" s="14">
        <v>0.12908124886128142</v>
      </c>
      <c r="R3516" s="14">
        <v>2.0430190426951215E-2</v>
      </c>
      <c r="S3516" s="14">
        <v>1.1014504082213262E-2</v>
      </c>
      <c r="T3516" s="14">
        <v>1.860248158957039E-2</v>
      </c>
      <c r="U3516" s="14">
        <v>0.10949001385532639</v>
      </c>
    </row>
    <row r="3517" spans="2:21" hidden="1" x14ac:dyDescent="0.3">
      <c r="B3517" s="13">
        <v>3494</v>
      </c>
      <c r="C3517" s="14">
        <v>0.21711130445946536</v>
      </c>
      <c r="D3517" s="14">
        <v>4.3520823198007395E-2</v>
      </c>
      <c r="E3517" s="14">
        <v>9.5000000000000001E-2</v>
      </c>
      <c r="F3517" s="14">
        <v>4.6577253293375281E-2</v>
      </c>
      <c r="G3517" s="14">
        <v>5.2899180308168328E-2</v>
      </c>
      <c r="H3517" s="14">
        <v>2.7881183570554895E-2</v>
      </c>
      <c r="I3517" s="14">
        <v>1.0632313085632027E-2</v>
      </c>
      <c r="J3517" s="14">
        <v>1.4125866413563616E-2</v>
      </c>
      <c r="K3517" s="14">
        <v>2.4177943340779891E-2</v>
      </c>
      <c r="L3517" s="14">
        <v>1.0000000000000002E-2</v>
      </c>
      <c r="M3517" s="14">
        <v>8.0000000000000019E-3</v>
      </c>
      <c r="N3517" s="14">
        <v>7.3146614170781169E-3</v>
      </c>
      <c r="O3517" s="14">
        <v>2E-3</v>
      </c>
      <c r="P3517" s="14">
        <v>5.0000000000000023E-4</v>
      </c>
      <c r="Q3517" s="14">
        <v>0.12276034721042409</v>
      </c>
      <c r="R3517" s="14">
        <v>2.1859286018219671E-2</v>
      </c>
      <c r="S3517" s="14">
        <v>9.3752618534581299E-3</v>
      </c>
      <c r="T3517" s="14">
        <v>1.8716621225958949E-2</v>
      </c>
      <c r="U3517" s="14">
        <v>0.11168865818302014</v>
      </c>
    </row>
    <row r="3518" spans="2:21" hidden="1" x14ac:dyDescent="0.3">
      <c r="B3518" s="13">
        <v>3495</v>
      </c>
      <c r="C3518" s="14">
        <v>0.10360720700102416</v>
      </c>
      <c r="D3518" s="14">
        <v>0.10656030935862153</v>
      </c>
      <c r="E3518" s="14">
        <v>9.4999999999999959E-2</v>
      </c>
      <c r="F3518" s="14">
        <v>7.8007772675211487E-2</v>
      </c>
      <c r="G3518" s="14">
        <v>5.41386732072675E-2</v>
      </c>
      <c r="H3518" s="14">
        <v>2.2646486567801973E-2</v>
      </c>
      <c r="I3518" s="14">
        <v>1.9481041462380177E-2</v>
      </c>
      <c r="J3518" s="14">
        <v>1.403876250075331E-2</v>
      </c>
      <c r="K3518" s="14">
        <v>2.4747953475317188E-2</v>
      </c>
      <c r="L3518" s="14">
        <v>9.9999999999999967E-3</v>
      </c>
      <c r="M3518" s="14">
        <v>8.0000000000000036E-3</v>
      </c>
      <c r="N3518" s="14">
        <v>5.5648826162418971E-3</v>
      </c>
      <c r="O3518" s="14">
        <v>2.0000000000000005E-3</v>
      </c>
      <c r="P3518" s="14">
        <v>5.0000000000000012E-4</v>
      </c>
      <c r="Q3518" s="14">
        <v>0.12678932316896283</v>
      </c>
      <c r="R3518" s="14">
        <v>2.0179545511772132E-2</v>
      </c>
      <c r="S3518" s="14">
        <v>6.7922743652518705E-3</v>
      </c>
      <c r="T3518" s="14">
        <v>1.9115695061503214E-2</v>
      </c>
      <c r="U3518" s="14">
        <v>0.11273583818287371</v>
      </c>
    </row>
    <row r="3519" spans="2:21" hidden="1" x14ac:dyDescent="0.3">
      <c r="B3519" s="13">
        <v>3496</v>
      </c>
      <c r="C3519" s="14">
        <v>0.11338482880172507</v>
      </c>
      <c r="D3519" s="14">
        <v>7.2998024685914945E-2</v>
      </c>
      <c r="E3519" s="14">
        <v>9.5000000000000001E-2</v>
      </c>
      <c r="F3519" s="14">
        <v>0.11930404329750102</v>
      </c>
      <c r="G3519" s="14">
        <v>7.8574645533141335E-2</v>
      </c>
      <c r="H3519" s="14">
        <v>2.9588462499825507E-2</v>
      </c>
      <c r="I3519" s="14">
        <v>1.0584807789727035E-2</v>
      </c>
      <c r="J3519" s="14">
        <v>1.4033065551397038E-2</v>
      </c>
      <c r="K3519" s="14">
        <v>1.9327801441987601E-2</v>
      </c>
      <c r="L3519" s="14">
        <v>9.9999999999999985E-3</v>
      </c>
      <c r="M3519" s="14">
        <v>8.0000000000000019E-3</v>
      </c>
      <c r="N3519" s="14">
        <v>8.5726233425057544E-3</v>
      </c>
      <c r="O3519" s="14">
        <v>2.0000000000000009E-3</v>
      </c>
      <c r="P3519" s="14">
        <v>5.0000000000000001E-4</v>
      </c>
      <c r="Q3519" s="14">
        <v>0.12635859111266087</v>
      </c>
      <c r="R3519" s="14">
        <v>2.7160408785616371E-2</v>
      </c>
      <c r="S3519" s="14">
        <v>1.140926064709703E-2</v>
      </c>
      <c r="T3519" s="14">
        <v>2.1933440183310657E-2</v>
      </c>
      <c r="U3519" s="14">
        <v>0.11433842154815577</v>
      </c>
    </row>
    <row r="3520" spans="2:21" hidden="1" x14ac:dyDescent="0.3">
      <c r="B3520" s="13">
        <v>3497</v>
      </c>
      <c r="C3520" s="14">
        <v>2.5776887455197815E-2</v>
      </c>
      <c r="D3520" s="14">
        <v>0.14859118320047515</v>
      </c>
      <c r="E3520" s="14">
        <v>9.4999999999999987E-2</v>
      </c>
      <c r="F3520" s="14">
        <v>5.7281119743464427E-2</v>
      </c>
      <c r="G3520" s="14">
        <v>5.7574643761009736E-2</v>
      </c>
      <c r="H3520" s="14">
        <v>2.5091371080123808E-2</v>
      </c>
      <c r="I3520" s="14">
        <v>6.5104070105499456E-2</v>
      </c>
      <c r="J3520" s="14">
        <v>1.4126379846642903E-2</v>
      </c>
      <c r="K3520" s="14">
        <v>2.5613247568825225E-2</v>
      </c>
      <c r="L3520" s="14">
        <v>9.9999999999999967E-3</v>
      </c>
      <c r="M3520" s="14">
        <v>7.9999999999999984E-3</v>
      </c>
      <c r="N3520" s="14">
        <v>1.0066826904543268E-2</v>
      </c>
      <c r="O3520" s="14">
        <v>2.0000000000000005E-3</v>
      </c>
      <c r="P3520" s="14">
        <v>5.0000000000000023E-4</v>
      </c>
      <c r="Q3520" s="14">
        <v>0.1204683321170584</v>
      </c>
      <c r="R3520" s="14">
        <v>2.8636460871539947E-2</v>
      </c>
      <c r="S3520" s="14">
        <v>6.9041238087994812E-3</v>
      </c>
      <c r="T3520" s="14">
        <v>2.1641406117068118E-2</v>
      </c>
      <c r="U3520" s="14">
        <v>0.1110931106327978</v>
      </c>
    </row>
    <row r="3521" spans="2:21" hidden="1" x14ac:dyDescent="0.3">
      <c r="B3521" s="13">
        <v>3498</v>
      </c>
      <c r="C3521" s="14">
        <v>0.16904613560357634</v>
      </c>
      <c r="D3521" s="14">
        <v>9.0816653218303872E-2</v>
      </c>
      <c r="E3521" s="14">
        <v>9.4999999999999987E-2</v>
      </c>
      <c r="F3521" s="14">
        <v>5.9092830664974713E-2</v>
      </c>
      <c r="G3521" s="14">
        <v>5.7703340254703916E-2</v>
      </c>
      <c r="H3521" s="14">
        <v>2.5766807334773184E-2</v>
      </c>
      <c r="I3521" s="14">
        <v>1.6985394638869104E-2</v>
      </c>
      <c r="J3521" s="14">
        <v>1.4127331450284334E-2</v>
      </c>
      <c r="K3521" s="14">
        <v>1.5211127849116966E-2</v>
      </c>
      <c r="L3521" s="14">
        <v>9.9999999999999967E-3</v>
      </c>
      <c r="M3521" s="14">
        <v>8.0000000000000019E-3</v>
      </c>
      <c r="N3521" s="14">
        <v>1.0268638416605145E-2</v>
      </c>
      <c r="O3521" s="14">
        <v>2E-3</v>
      </c>
      <c r="P3521" s="14">
        <v>5.0000000000000023E-4</v>
      </c>
      <c r="Q3521" s="14">
        <v>0.12153510238497259</v>
      </c>
      <c r="R3521" s="14">
        <v>2.2022352329133663E-2</v>
      </c>
      <c r="S3521" s="14">
        <v>1.2109903279145687E-2</v>
      </c>
      <c r="T3521" s="14">
        <v>2.1899297089791509E-2</v>
      </c>
      <c r="U3521" s="14">
        <v>0.11032242634643613</v>
      </c>
    </row>
    <row r="3522" spans="2:21" hidden="1" x14ac:dyDescent="0.3">
      <c r="B3522" s="13">
        <v>3499</v>
      </c>
      <c r="C3522" s="14">
        <v>9.7964641251795437E-2</v>
      </c>
      <c r="D3522" s="14">
        <v>8.5992030727154736E-2</v>
      </c>
      <c r="E3522" s="14">
        <v>9.5000000000000001E-2</v>
      </c>
      <c r="F3522" s="14">
        <v>0.10522471006552511</v>
      </c>
      <c r="G3522" s="14">
        <v>2.8553059334101752E-2</v>
      </c>
      <c r="H3522" s="14">
        <v>2.6403588883707634E-2</v>
      </c>
      <c r="I3522" s="14">
        <v>5.4580359223147336E-2</v>
      </c>
      <c r="J3522" s="14">
        <v>1.4138382358807332E-2</v>
      </c>
      <c r="K3522" s="14">
        <v>8.1044033505330449E-3</v>
      </c>
      <c r="L3522" s="14">
        <v>9.9999999999999985E-3</v>
      </c>
      <c r="M3522" s="14">
        <v>8.0000000000000002E-3</v>
      </c>
      <c r="N3522" s="14">
        <v>7.9438538901222648E-3</v>
      </c>
      <c r="O3522" s="14">
        <v>2.0000000000000005E-3</v>
      </c>
      <c r="P3522" s="14">
        <v>4.999999999999999E-4</v>
      </c>
      <c r="Q3522" s="14">
        <v>0.12131083177782902</v>
      </c>
      <c r="R3522" s="14">
        <v>2.3697476745449579E-2</v>
      </c>
      <c r="S3522" s="14">
        <v>1.0956625809045176E-2</v>
      </c>
      <c r="T3522" s="14">
        <v>2.4043936101751082E-2</v>
      </c>
      <c r="U3522" s="14">
        <v>0.11219202820604787</v>
      </c>
    </row>
    <row r="3523" spans="2:21" hidden="1" x14ac:dyDescent="0.3">
      <c r="B3523" s="13">
        <v>3500</v>
      </c>
      <c r="C3523" s="14">
        <v>4.7166947426753189E-2</v>
      </c>
      <c r="D3523" s="14">
        <v>4.5479857472704215E-2</v>
      </c>
      <c r="E3523" s="14">
        <v>9.4999999999999987E-2</v>
      </c>
      <c r="F3523" s="14">
        <v>3.661697404020911E-2</v>
      </c>
      <c r="G3523" s="14">
        <v>7.8518953944448744E-2</v>
      </c>
      <c r="H3523" s="14">
        <v>2.9720772922086438E-2</v>
      </c>
      <c r="I3523" s="14">
        <v>-4.9573510593825393E-3</v>
      </c>
      <c r="J3523" s="14">
        <v>1.3987855872477514E-2</v>
      </c>
      <c r="K3523" s="14">
        <v>1.9492522598991525E-2</v>
      </c>
      <c r="L3523" s="14">
        <v>9.9999999999999985E-3</v>
      </c>
      <c r="M3523" s="14">
        <v>8.0000000000000019E-3</v>
      </c>
      <c r="N3523" s="14">
        <v>9.5566451860062251E-3</v>
      </c>
      <c r="O3523" s="14">
        <v>2.0000000000000005E-3</v>
      </c>
      <c r="P3523" s="14">
        <v>5.0000000000000023E-4</v>
      </c>
      <c r="Q3523" s="14">
        <v>0.11933130320327938</v>
      </c>
      <c r="R3523" s="14">
        <v>2.431030719702082E-2</v>
      </c>
      <c r="S3523" s="14">
        <v>1.0841555986169071E-2</v>
      </c>
      <c r="T3523" s="14">
        <v>1.8543624545789197E-2</v>
      </c>
      <c r="U3523" s="14">
        <v>0.11184522069836862</v>
      </c>
    </row>
    <row r="3524" spans="2:21" hidden="1" x14ac:dyDescent="0.3">
      <c r="B3524" s="13">
        <v>3501</v>
      </c>
      <c r="C3524" s="14">
        <v>4.3557140289326335E-2</v>
      </c>
      <c r="D3524" s="14">
        <v>8.990051351990902E-2</v>
      </c>
      <c r="E3524" s="14">
        <v>9.4999999999999973E-2</v>
      </c>
      <c r="F3524" s="14">
        <v>8.0811628758659049E-2</v>
      </c>
      <c r="G3524" s="14">
        <v>6.1509752676432959E-2</v>
      </c>
      <c r="H3524" s="14">
        <v>2.3175535262841107E-2</v>
      </c>
      <c r="I3524" s="14">
        <v>-2.4202218626304776E-2</v>
      </c>
      <c r="J3524" s="14">
        <v>1.4002681413715575E-2</v>
      </c>
      <c r="K3524" s="14">
        <v>1.5736388976563969E-2</v>
      </c>
      <c r="L3524" s="14">
        <v>9.9999999999999985E-3</v>
      </c>
      <c r="M3524" s="14">
        <v>8.0000000000000019E-3</v>
      </c>
      <c r="N3524" s="14">
        <v>1.1296068035994625E-2</v>
      </c>
      <c r="O3524" s="14">
        <v>2.0000000000000009E-3</v>
      </c>
      <c r="P3524" s="14">
        <v>5.0000000000000023E-4</v>
      </c>
      <c r="Q3524" s="14">
        <v>0.12203898860768184</v>
      </c>
      <c r="R3524" s="14">
        <v>2.1488645042924043E-2</v>
      </c>
      <c r="S3524" s="14">
        <v>1.3775861437935728E-2</v>
      </c>
      <c r="T3524" s="14">
        <v>2.2271984126082701E-2</v>
      </c>
      <c r="U3524" s="14">
        <v>0.10870098203329558</v>
      </c>
    </row>
    <row r="3525" spans="2:21" hidden="1" x14ac:dyDescent="0.3">
      <c r="B3525" s="13">
        <v>3502</v>
      </c>
      <c r="C3525" s="14">
        <v>5.0145566545348755E-2</v>
      </c>
      <c r="D3525" s="14">
        <v>7.567790345127029E-3</v>
      </c>
      <c r="E3525" s="14">
        <v>9.5000000000000015E-2</v>
      </c>
      <c r="F3525" s="14">
        <v>0.1234393735891619</v>
      </c>
      <c r="G3525" s="14">
        <v>6.5199526318365938E-2</v>
      </c>
      <c r="H3525" s="14">
        <v>2.2784287635137838E-2</v>
      </c>
      <c r="I3525" s="14">
        <v>-9.1118002291634692E-4</v>
      </c>
      <c r="J3525" s="14">
        <v>1.4021077861727696E-2</v>
      </c>
      <c r="K3525" s="14">
        <v>2.3522241306973883E-2</v>
      </c>
      <c r="L3525" s="14">
        <v>9.9999999999999967E-3</v>
      </c>
      <c r="M3525" s="14">
        <v>8.0000000000000036E-3</v>
      </c>
      <c r="N3525" s="14">
        <v>7.816405203082747E-3</v>
      </c>
      <c r="O3525" s="14">
        <v>2.0000000000000005E-3</v>
      </c>
      <c r="P3525" s="14">
        <v>5.0000000000000023E-4</v>
      </c>
      <c r="Q3525" s="14">
        <v>0.125940183385397</v>
      </c>
      <c r="R3525" s="14">
        <v>2.1967011210308196E-2</v>
      </c>
      <c r="S3525" s="14">
        <v>6.2555917025407543E-3</v>
      </c>
      <c r="T3525" s="14">
        <v>2.0168556047247814E-2</v>
      </c>
      <c r="U3525" s="14">
        <v>0.11277221171609118</v>
      </c>
    </row>
    <row r="3526" spans="2:21" hidden="1" x14ac:dyDescent="0.3">
      <c r="B3526" s="13">
        <v>3503</v>
      </c>
      <c r="C3526" s="14">
        <v>8.1150593497537296E-2</v>
      </c>
      <c r="D3526" s="14">
        <v>4.8704501967922247E-2</v>
      </c>
      <c r="E3526" s="14">
        <v>9.4999999999999973E-2</v>
      </c>
      <c r="F3526" s="14">
        <v>0.11305048704302481</v>
      </c>
      <c r="G3526" s="14">
        <v>2.4459448634187014E-2</v>
      </c>
      <c r="H3526" s="14">
        <v>2.318126506389136E-2</v>
      </c>
      <c r="I3526" s="14">
        <v>-7.952397636891706E-4</v>
      </c>
      <c r="J3526" s="14">
        <v>1.4027984587924824E-2</v>
      </c>
      <c r="K3526" s="14">
        <v>2.6097303260658768E-2</v>
      </c>
      <c r="L3526" s="14">
        <v>9.999999999999995E-3</v>
      </c>
      <c r="M3526" s="14">
        <v>8.0000000000000019E-3</v>
      </c>
      <c r="N3526" s="14">
        <v>9.7140874287029236E-3</v>
      </c>
      <c r="O3526" s="14">
        <v>2.0000000000000005E-3</v>
      </c>
      <c r="P3526" s="14">
        <v>5.0000000000000023E-4</v>
      </c>
      <c r="Q3526" s="14">
        <v>0.12539083949988941</v>
      </c>
      <c r="R3526" s="14">
        <v>2.1772782079781342E-2</v>
      </c>
      <c r="S3526" s="14">
        <v>7.4357114835499382E-3</v>
      </c>
      <c r="T3526" s="14">
        <v>2.3234629463880815E-2</v>
      </c>
      <c r="U3526" s="14">
        <v>0.11042805186991428</v>
      </c>
    </row>
    <row r="3527" spans="2:21" hidden="1" x14ac:dyDescent="0.3">
      <c r="B3527" s="13">
        <v>3504</v>
      </c>
      <c r="C3527" s="14">
        <v>0.14341577454911128</v>
      </c>
      <c r="D3527" s="14">
        <v>9.256454862338756E-2</v>
      </c>
      <c r="E3527" s="14">
        <v>9.5000000000000001E-2</v>
      </c>
      <c r="F3527" s="14">
        <v>9.0679470070793217E-2</v>
      </c>
      <c r="G3527" s="14">
        <v>7.2095699748269473E-2</v>
      </c>
      <c r="H3527" s="14">
        <v>2.4858857349127031E-2</v>
      </c>
      <c r="I3527" s="14">
        <v>7.6327666330158028E-2</v>
      </c>
      <c r="J3527" s="14">
        <v>1.414272454709546E-2</v>
      </c>
      <c r="K3527" s="14">
        <v>1.4445806674803281E-2</v>
      </c>
      <c r="L3527" s="14">
        <v>0.01</v>
      </c>
      <c r="M3527" s="14">
        <v>8.0000000000000036E-3</v>
      </c>
      <c r="N3527" s="14">
        <v>1.1547708178840019E-2</v>
      </c>
      <c r="O3527" s="14">
        <v>2.0000000000000005E-3</v>
      </c>
      <c r="P3527" s="14">
        <v>5.0000000000000001E-4</v>
      </c>
      <c r="Q3527" s="14">
        <v>0.12247930410662775</v>
      </c>
      <c r="R3527" s="14">
        <v>2.4812717035152445E-2</v>
      </c>
      <c r="S3527" s="14">
        <v>6.1344816937549881E-3</v>
      </c>
      <c r="T3527" s="14">
        <v>1.9105631675008634E-2</v>
      </c>
      <c r="U3527" s="14">
        <v>0.11051138528175779</v>
      </c>
    </row>
    <row r="3528" spans="2:21" hidden="1" x14ac:dyDescent="0.3">
      <c r="B3528" s="13">
        <v>3505</v>
      </c>
      <c r="C3528" s="14">
        <v>0.15157781500235859</v>
      </c>
      <c r="D3528" s="14">
        <v>0.11864893779263397</v>
      </c>
      <c r="E3528" s="14">
        <v>9.4999999999999987E-2</v>
      </c>
      <c r="F3528" s="14">
        <v>7.7687371586257159E-2</v>
      </c>
      <c r="G3528" s="14">
        <v>6.2479431510810805E-2</v>
      </c>
      <c r="H3528" s="14">
        <v>2.5230188091731286E-2</v>
      </c>
      <c r="I3528" s="14">
        <v>0.12397286883491485</v>
      </c>
      <c r="J3528" s="14">
        <v>1.4083803347011155E-2</v>
      </c>
      <c r="K3528" s="14">
        <v>1.8209767705644891E-2</v>
      </c>
      <c r="L3528" s="14">
        <v>9.999999999999995E-3</v>
      </c>
      <c r="M3528" s="14">
        <v>8.0000000000000019E-3</v>
      </c>
      <c r="N3528" s="14">
        <v>8.3590711512685871E-3</v>
      </c>
      <c r="O3528" s="14">
        <v>2E-3</v>
      </c>
      <c r="P3528" s="14">
        <v>4.9999999999999979E-4</v>
      </c>
      <c r="Q3528" s="14">
        <v>0.12176495699851958</v>
      </c>
      <c r="R3528" s="14">
        <v>2.2753507091098482E-2</v>
      </c>
      <c r="S3528" s="14">
        <v>1.1296348763438147E-2</v>
      </c>
      <c r="T3528" s="14">
        <v>1.4185828418847723E-2</v>
      </c>
      <c r="U3528" s="14">
        <v>0.10896490466634409</v>
      </c>
    </row>
    <row r="3529" spans="2:21" hidden="1" x14ac:dyDescent="0.3">
      <c r="B3529" s="13">
        <v>3506</v>
      </c>
      <c r="C3529" s="14">
        <v>0.12122233486907348</v>
      </c>
      <c r="D3529" s="14">
        <v>0.14058511726094008</v>
      </c>
      <c r="E3529" s="14">
        <v>9.5000000000000001E-2</v>
      </c>
      <c r="F3529" s="14">
        <v>7.0149722791996827E-2</v>
      </c>
      <c r="G3529" s="14">
        <v>2.7961146891205685E-2</v>
      </c>
      <c r="H3529" s="14">
        <v>2.5372026674124214E-2</v>
      </c>
      <c r="I3529" s="14">
        <v>3.4743831523037075E-2</v>
      </c>
      <c r="J3529" s="14">
        <v>1.4053949292575446E-2</v>
      </c>
      <c r="K3529" s="14">
        <v>2.3701906819233003E-2</v>
      </c>
      <c r="L3529" s="14">
        <v>9.9999999999999985E-3</v>
      </c>
      <c r="M3529" s="14">
        <v>8.0000000000000019E-3</v>
      </c>
      <c r="N3529" s="14">
        <v>8.5460936410398161E-3</v>
      </c>
      <c r="O3529" s="14">
        <v>2.0000000000000018E-3</v>
      </c>
      <c r="P3529" s="14">
        <v>5.0000000000000012E-4</v>
      </c>
      <c r="Q3529" s="14">
        <v>0.12082667494931629</v>
      </c>
      <c r="R3529" s="14">
        <v>2.3971827612068921E-2</v>
      </c>
      <c r="S3529" s="14">
        <v>1.1646604243310522E-2</v>
      </c>
      <c r="T3529" s="14">
        <v>2.1483779169866841E-2</v>
      </c>
      <c r="U3529" s="14">
        <v>0.11301341775719585</v>
      </c>
    </row>
    <row r="3530" spans="2:21" hidden="1" x14ac:dyDescent="0.3">
      <c r="B3530" s="13">
        <v>3507</v>
      </c>
      <c r="C3530" s="14">
        <v>9.593217454987997E-2</v>
      </c>
      <c r="D3530" s="14">
        <v>6.0667468498802876E-2</v>
      </c>
      <c r="E3530" s="14">
        <v>9.4999999999999973E-2</v>
      </c>
      <c r="F3530" s="14">
        <v>1.5579875479910167E-2</v>
      </c>
      <c r="G3530" s="14">
        <v>4.3340639131942416E-2</v>
      </c>
      <c r="H3530" s="14">
        <v>2.3395145600310651E-2</v>
      </c>
      <c r="I3530" s="14">
        <v>6.5283345677444871E-2</v>
      </c>
      <c r="J3530" s="14">
        <v>1.4091731428048905E-2</v>
      </c>
      <c r="K3530" s="14">
        <v>1.2739680030058039E-2</v>
      </c>
      <c r="L3530" s="14">
        <v>9.999999999999995E-3</v>
      </c>
      <c r="M3530" s="14">
        <v>8.0000000000000019E-3</v>
      </c>
      <c r="N3530" s="14">
        <v>1.0000180991317009E-2</v>
      </c>
      <c r="O3530" s="14">
        <v>2.0000000000000009E-3</v>
      </c>
      <c r="P3530" s="14">
        <v>5.0000000000000001E-4</v>
      </c>
      <c r="Q3530" s="14">
        <v>0.12092270701365776</v>
      </c>
      <c r="R3530" s="14">
        <v>1.7753342037323379E-2</v>
      </c>
      <c r="S3530" s="14">
        <v>1.0453576863915768E-2</v>
      </c>
      <c r="T3530" s="14">
        <v>2.4477685566417964E-2</v>
      </c>
      <c r="U3530" s="14">
        <v>0.11012340736414364</v>
      </c>
    </row>
    <row r="3531" spans="2:21" hidden="1" x14ac:dyDescent="0.3">
      <c r="B3531" s="13">
        <v>3508</v>
      </c>
      <c r="C3531" s="14">
        <v>8.3673496006408707E-2</v>
      </c>
      <c r="D3531" s="14">
        <v>4.4874439312734583E-2</v>
      </c>
      <c r="E3531" s="14">
        <v>9.5000000000000001E-2</v>
      </c>
      <c r="F3531" s="14">
        <v>-2.4908120487131674E-3</v>
      </c>
      <c r="G3531" s="14">
        <v>3.5658531866000945E-2</v>
      </c>
      <c r="H3531" s="14">
        <v>2.614768580498552E-2</v>
      </c>
      <c r="I3531" s="14">
        <v>7.481316228154862E-2</v>
      </c>
      <c r="J3531" s="14">
        <v>1.3978767562521369E-2</v>
      </c>
      <c r="K3531" s="14">
        <v>1.8867532105694855E-2</v>
      </c>
      <c r="L3531" s="14">
        <v>0.01</v>
      </c>
      <c r="M3531" s="14">
        <v>8.0000000000000054E-3</v>
      </c>
      <c r="N3531" s="14">
        <v>8.3914249828600188E-3</v>
      </c>
      <c r="O3531" s="14">
        <v>2E-3</v>
      </c>
      <c r="P3531" s="14">
        <v>4.999999999999999E-4</v>
      </c>
      <c r="Q3531" s="14">
        <v>0.11886920718077819</v>
      </c>
      <c r="R3531" s="14">
        <v>1.9475236470206304E-2</v>
      </c>
      <c r="S3531" s="14">
        <v>1.1704726184618734E-2</v>
      </c>
      <c r="T3531" s="14">
        <v>1.9309253429538965E-2</v>
      </c>
      <c r="U3531" s="14">
        <v>0.11610610934507637</v>
      </c>
    </row>
    <row r="3532" spans="2:21" hidden="1" x14ac:dyDescent="0.3">
      <c r="B3532" s="13">
        <v>3509</v>
      </c>
      <c r="C3532" s="14">
        <v>6.3108649421832863E-2</v>
      </c>
      <c r="D3532" s="14">
        <v>8.8840428476862771E-2</v>
      </c>
      <c r="E3532" s="14">
        <v>9.4999999999999959E-2</v>
      </c>
      <c r="F3532" s="14">
        <v>3.7499944585755882E-2</v>
      </c>
      <c r="G3532" s="14">
        <v>5.9470728180420568E-2</v>
      </c>
      <c r="H3532" s="14">
        <v>2.3488106927279959E-2</v>
      </c>
      <c r="I3532" s="14">
        <v>6.0133661625262388E-2</v>
      </c>
      <c r="J3532" s="14">
        <v>1.4057202447356195E-2</v>
      </c>
      <c r="K3532" s="14">
        <v>2.7317508470927229E-2</v>
      </c>
      <c r="L3532" s="14">
        <v>0.01</v>
      </c>
      <c r="M3532" s="14">
        <v>8.0000000000000036E-3</v>
      </c>
      <c r="N3532" s="14">
        <v>9.2989127993369902E-3</v>
      </c>
      <c r="O3532" s="14">
        <v>1.9999999999999996E-3</v>
      </c>
      <c r="P3532" s="14">
        <v>4.999999999999999E-4</v>
      </c>
      <c r="Q3532" s="14">
        <v>0.12419901264138371</v>
      </c>
      <c r="R3532" s="14">
        <v>1.8465248861291847E-2</v>
      </c>
      <c r="S3532" s="14">
        <v>9.1876793348338402E-3</v>
      </c>
      <c r="T3532" s="14">
        <v>2.2182126144968287E-2</v>
      </c>
      <c r="U3532" s="14">
        <v>0.1101908214971071</v>
      </c>
    </row>
    <row r="3533" spans="2:21" hidden="1" x14ac:dyDescent="0.3">
      <c r="B3533" s="13">
        <v>3510</v>
      </c>
      <c r="C3533" s="14">
        <v>5.9980336531713779E-2</v>
      </c>
      <c r="D3533" s="14">
        <v>0.12561822281264318</v>
      </c>
      <c r="E3533" s="14">
        <v>9.5000000000000001E-2</v>
      </c>
      <c r="F3533" s="14">
        <v>0.13144334501434807</v>
      </c>
      <c r="G3533" s="14">
        <v>6.8330851800614573E-2</v>
      </c>
      <c r="H3533" s="14">
        <v>2.73505221550044E-2</v>
      </c>
      <c r="I3533" s="14">
        <v>3.9824762950721564E-2</v>
      </c>
      <c r="J3533" s="14">
        <v>1.4017191688901171E-2</v>
      </c>
      <c r="K3533" s="14">
        <v>1.1771806928449213E-2</v>
      </c>
      <c r="L3533" s="14">
        <v>9.9999999999999985E-3</v>
      </c>
      <c r="M3533" s="14">
        <v>8.0000000000000002E-3</v>
      </c>
      <c r="N3533" s="14">
        <v>1.1504200379273586E-2</v>
      </c>
      <c r="O3533" s="14">
        <v>2.0000000000000013E-3</v>
      </c>
      <c r="P3533" s="14">
        <v>5.0000000000000001E-4</v>
      </c>
      <c r="Q3533" s="14">
        <v>0.12201967854857471</v>
      </c>
      <c r="R3533" s="14">
        <v>2.2204843550797802E-2</v>
      </c>
      <c r="S3533" s="14">
        <v>1.3134752162630291E-2</v>
      </c>
      <c r="T3533" s="14">
        <v>1.8356200239575723E-2</v>
      </c>
      <c r="U3533" s="14">
        <v>0.11127130012728571</v>
      </c>
    </row>
    <row r="3534" spans="2:21" hidden="1" x14ac:dyDescent="0.3">
      <c r="B3534" s="13">
        <v>3511</v>
      </c>
      <c r="C3534" s="14">
        <v>0.10965846291145029</v>
      </c>
      <c r="D3534" s="14">
        <v>0.14270358870130101</v>
      </c>
      <c r="E3534" s="14">
        <v>9.4999999999999973E-2</v>
      </c>
      <c r="F3534" s="14">
        <v>3.5555261568040286E-2</v>
      </c>
      <c r="G3534" s="14">
        <v>4.3599169872922505E-2</v>
      </c>
      <c r="H3534" s="14">
        <v>2.5135683836065539E-2</v>
      </c>
      <c r="I3534" s="14">
        <v>5.8237381525734586E-2</v>
      </c>
      <c r="J3534" s="14">
        <v>1.4076063094687579E-2</v>
      </c>
      <c r="K3534" s="14">
        <v>1.5481359269654254E-2</v>
      </c>
      <c r="L3534" s="14">
        <v>9.999999999999995E-3</v>
      </c>
      <c r="M3534" s="14">
        <v>7.9999999999999984E-3</v>
      </c>
      <c r="N3534" s="14">
        <v>9.1919655582000642E-3</v>
      </c>
      <c r="O3534" s="14">
        <v>2.0000000000000009E-3</v>
      </c>
      <c r="P3534" s="14">
        <v>5.0000000000000023E-4</v>
      </c>
      <c r="Q3534" s="14">
        <v>0.12647858476459056</v>
      </c>
      <c r="R3534" s="14">
        <v>2.3930848304591978E-2</v>
      </c>
      <c r="S3534" s="14">
        <v>1.0801056930266268E-2</v>
      </c>
      <c r="T3534" s="14">
        <v>2.0720957734045295E-2</v>
      </c>
      <c r="U3534" s="14">
        <v>0.10426330001781234</v>
      </c>
    </row>
    <row r="3535" spans="2:21" hidden="1" x14ac:dyDescent="0.3">
      <c r="B3535" s="13">
        <v>3512</v>
      </c>
      <c r="C3535" s="14">
        <v>9.0481700230083104E-2</v>
      </c>
      <c r="D3535" s="14">
        <v>3.663220907403647E-2</v>
      </c>
      <c r="E3535" s="14">
        <v>9.5000000000000001E-2</v>
      </c>
      <c r="F3535" s="14">
        <v>5.7075301415942165E-2</v>
      </c>
      <c r="G3535" s="14">
        <v>5.2088363132576178E-2</v>
      </c>
      <c r="H3535" s="14">
        <v>2.5622375918600726E-2</v>
      </c>
      <c r="I3535" s="14">
        <v>7.9882840747794948E-2</v>
      </c>
      <c r="J3535" s="14">
        <v>1.4044930637077813E-2</v>
      </c>
      <c r="K3535" s="14">
        <v>2.8210703795804856E-2</v>
      </c>
      <c r="L3535" s="14">
        <v>0.01</v>
      </c>
      <c r="M3535" s="14">
        <v>8.0000000000000019E-3</v>
      </c>
      <c r="N3535" s="14">
        <v>7.2997259690040341E-3</v>
      </c>
      <c r="O3535" s="14">
        <v>2E-3</v>
      </c>
      <c r="P3535" s="14">
        <v>5.0000000000000012E-4</v>
      </c>
      <c r="Q3535" s="14">
        <v>0.12123414374399143</v>
      </c>
      <c r="R3535" s="14">
        <v>2.3442697576956856E-2</v>
      </c>
      <c r="S3535" s="14">
        <v>1.0190564127982148E-2</v>
      </c>
      <c r="T3535" s="14">
        <v>1.11213438817195E-2</v>
      </c>
      <c r="U3535" s="14">
        <v>0.11181252344649481</v>
      </c>
    </row>
    <row r="3536" spans="2:21" hidden="1" x14ac:dyDescent="0.3">
      <c r="B3536" s="13">
        <v>3513</v>
      </c>
      <c r="C3536" s="14">
        <v>7.1774630907644757E-2</v>
      </c>
      <c r="D3536" s="14">
        <v>4.7996711835582746E-2</v>
      </c>
      <c r="E3536" s="14">
        <v>9.4999999999999987E-2</v>
      </c>
      <c r="F3536" s="14">
        <v>9.1405075461464494E-2</v>
      </c>
      <c r="G3536" s="14">
        <v>5.3057441152186843E-2</v>
      </c>
      <c r="H3536" s="14">
        <v>1.7850165269493429E-2</v>
      </c>
      <c r="I3536" s="14">
        <v>5.8273700124404415E-2</v>
      </c>
      <c r="J3536" s="14">
        <v>1.4096145583228869E-2</v>
      </c>
      <c r="K3536" s="14">
        <v>1.4815451996932724E-2</v>
      </c>
      <c r="L3536" s="14">
        <v>9.9999999999999933E-3</v>
      </c>
      <c r="M3536" s="14">
        <v>8.0000000000000019E-3</v>
      </c>
      <c r="N3536" s="14">
        <v>7.1336244739153894E-3</v>
      </c>
      <c r="O3536" s="14">
        <v>2.0000000000000005E-3</v>
      </c>
      <c r="P3536" s="14">
        <v>5.0000000000000012E-4</v>
      </c>
      <c r="Q3536" s="14">
        <v>0.11758662161574365</v>
      </c>
      <c r="R3536" s="14">
        <v>1.9945777125988339E-2</v>
      </c>
      <c r="S3536" s="14">
        <v>8.7987663830705505E-3</v>
      </c>
      <c r="T3536" s="14">
        <v>2.4377843490991716E-2</v>
      </c>
      <c r="U3536" s="14">
        <v>0.10932941906866792</v>
      </c>
    </row>
    <row r="3537" spans="2:21" hidden="1" x14ac:dyDescent="0.3">
      <c r="B3537" s="13">
        <v>3514</v>
      </c>
      <c r="C3537" s="14">
        <v>4.0438838974404069E-2</v>
      </c>
      <c r="D3537" s="14">
        <v>4.3713534123824851E-2</v>
      </c>
      <c r="E3537" s="14">
        <v>9.4999999999999973E-2</v>
      </c>
      <c r="F3537" s="14">
        <v>3.2716143050311224E-2</v>
      </c>
      <c r="G3537" s="14">
        <v>4.1872300014905398E-2</v>
      </c>
      <c r="H3537" s="14">
        <v>2.3595165923529768E-2</v>
      </c>
      <c r="I3537" s="14">
        <v>5.6703897828566344E-2</v>
      </c>
      <c r="J3537" s="14">
        <v>1.4043289380702144E-2</v>
      </c>
      <c r="K3537" s="14">
        <v>2.0650585907029863E-2</v>
      </c>
      <c r="L3537" s="14">
        <v>0.01</v>
      </c>
      <c r="M3537" s="14">
        <v>8.0000000000000019E-3</v>
      </c>
      <c r="N3537" s="14">
        <v>8.5919882638621718E-3</v>
      </c>
      <c r="O3537" s="14">
        <v>2.0000000000000005E-3</v>
      </c>
      <c r="P3537" s="14">
        <v>5.0000000000000012E-4</v>
      </c>
      <c r="Q3537" s="14">
        <v>0.1220448262961616</v>
      </c>
      <c r="R3537" s="14">
        <v>2.060632249076115E-2</v>
      </c>
      <c r="S3537" s="14">
        <v>9.0275519299555657E-3</v>
      </c>
      <c r="T3537" s="14">
        <v>1.7742229686508938E-2</v>
      </c>
      <c r="U3537" s="14">
        <v>0.11301227745746402</v>
      </c>
    </row>
    <row r="3538" spans="2:21" hidden="1" x14ac:dyDescent="0.3">
      <c r="B3538" s="13">
        <v>3515</v>
      </c>
      <c r="C3538" s="14">
        <v>4.7783718399987379E-2</v>
      </c>
      <c r="D3538" s="14">
        <v>8.6789892536130092E-2</v>
      </c>
      <c r="E3538" s="14">
        <v>9.5000000000000001E-2</v>
      </c>
      <c r="F3538" s="14">
        <v>6.894106919528048E-3</v>
      </c>
      <c r="G3538" s="14">
        <v>4.7926714960279081E-2</v>
      </c>
      <c r="H3538" s="14">
        <v>2.474572976480896E-2</v>
      </c>
      <c r="I3538" s="14">
        <v>2.8683578226744059E-2</v>
      </c>
      <c r="J3538" s="14">
        <v>1.4113213388022025E-2</v>
      </c>
      <c r="K3538" s="14">
        <v>2.3602478505846892E-2</v>
      </c>
      <c r="L3538" s="14">
        <v>9.9999999999999985E-3</v>
      </c>
      <c r="M3538" s="14">
        <v>7.9999999999999984E-3</v>
      </c>
      <c r="N3538" s="14">
        <v>1.0819287488813644E-2</v>
      </c>
      <c r="O3538" s="14">
        <v>2E-3</v>
      </c>
      <c r="P3538" s="14">
        <v>5.0000000000000023E-4</v>
      </c>
      <c r="Q3538" s="14">
        <v>0.12519794326179351</v>
      </c>
      <c r="R3538" s="14">
        <v>2.0786257832905979E-2</v>
      </c>
      <c r="S3538" s="14">
        <v>4.8272501523773589E-3</v>
      </c>
      <c r="T3538" s="14">
        <v>2.1162067839931017E-2</v>
      </c>
      <c r="U3538" s="14">
        <v>0.10555724292571557</v>
      </c>
    </row>
    <row r="3539" spans="2:21" hidden="1" x14ac:dyDescent="0.3">
      <c r="B3539" s="13">
        <v>3516</v>
      </c>
      <c r="C3539" s="14">
        <v>6.4015180515675466E-2</v>
      </c>
      <c r="D3539" s="14">
        <v>4.2529787099640524E-2</v>
      </c>
      <c r="E3539" s="14">
        <v>9.4999999999999959E-2</v>
      </c>
      <c r="F3539" s="14">
        <v>0.1011540734016295</v>
      </c>
      <c r="G3539" s="14">
        <v>4.8424679419979029E-2</v>
      </c>
      <c r="H3539" s="14">
        <v>2.7883276586377553E-2</v>
      </c>
      <c r="I3539" s="14">
        <v>4.6301442637270838E-2</v>
      </c>
      <c r="J3539" s="14">
        <v>1.4099564537494854E-2</v>
      </c>
      <c r="K3539" s="14">
        <v>1.5565068755380421E-2</v>
      </c>
      <c r="L3539" s="14">
        <v>9.9999999999999985E-3</v>
      </c>
      <c r="M3539" s="14">
        <v>7.9999999999999984E-3</v>
      </c>
      <c r="N3539" s="14">
        <v>7.0048665437317257E-3</v>
      </c>
      <c r="O3539" s="14">
        <v>2.0000000000000009E-3</v>
      </c>
      <c r="P3539" s="14">
        <v>5.0000000000000023E-4</v>
      </c>
      <c r="Q3539" s="14">
        <v>0.12719453676504819</v>
      </c>
      <c r="R3539" s="14">
        <v>2.7753163219574425E-2</v>
      </c>
      <c r="S3539" s="14">
        <v>1.0581166550400298E-2</v>
      </c>
      <c r="T3539" s="14">
        <v>2.0632590158474094E-2</v>
      </c>
      <c r="U3539" s="14">
        <v>0.1105378763860097</v>
      </c>
    </row>
    <row r="3540" spans="2:21" hidden="1" x14ac:dyDescent="0.3">
      <c r="B3540" s="13">
        <v>3517</v>
      </c>
      <c r="C3540" s="14">
        <v>4.2314166023469664E-2</v>
      </c>
      <c r="D3540" s="14">
        <v>5.0108797274010825E-2</v>
      </c>
      <c r="E3540" s="14">
        <v>9.5000000000000001E-2</v>
      </c>
      <c r="F3540" s="14">
        <v>3.6709064553237969E-2</v>
      </c>
      <c r="G3540" s="14">
        <v>5.8711264935581209E-2</v>
      </c>
      <c r="H3540" s="14">
        <v>2.7566923491783177E-2</v>
      </c>
      <c r="I3540" s="14">
        <v>8.3422022448030986E-2</v>
      </c>
      <c r="J3540" s="14">
        <v>1.416989778130604E-2</v>
      </c>
      <c r="K3540" s="14">
        <v>1.1207874786368841E-2</v>
      </c>
      <c r="L3540" s="14">
        <v>1.0000000000000002E-2</v>
      </c>
      <c r="M3540" s="14">
        <v>8.0000000000000019E-3</v>
      </c>
      <c r="N3540" s="14">
        <v>1.0112832032248264E-2</v>
      </c>
      <c r="O3540" s="14">
        <v>2.0000000000000005E-3</v>
      </c>
      <c r="P3540" s="14">
        <v>5.0000000000000034E-4</v>
      </c>
      <c r="Q3540" s="14">
        <v>0.12656785206557319</v>
      </c>
      <c r="R3540" s="14">
        <v>1.8949437104660939E-2</v>
      </c>
      <c r="S3540" s="14">
        <v>7.6909004673528583E-3</v>
      </c>
      <c r="T3540" s="14">
        <v>2.1070878914652084E-2</v>
      </c>
      <c r="U3540" s="14">
        <v>0.11311080374367551</v>
      </c>
    </row>
    <row r="3541" spans="2:21" hidden="1" x14ac:dyDescent="0.3">
      <c r="B3541" s="13">
        <v>3518</v>
      </c>
      <c r="C3541" s="14">
        <v>8.7134436919666186E-2</v>
      </c>
      <c r="D3541" s="14">
        <v>0.1092851440546071</v>
      </c>
      <c r="E3541" s="14">
        <v>9.5000000000000001E-2</v>
      </c>
      <c r="F3541" s="14">
        <v>2.5206095287404182E-2</v>
      </c>
      <c r="G3541" s="14">
        <v>8.4415375462584069E-2</v>
      </c>
      <c r="H3541" s="14">
        <v>2.4375081816740137E-2</v>
      </c>
      <c r="I3541" s="14">
        <v>9.4127119295533093E-2</v>
      </c>
      <c r="J3541" s="14">
        <v>1.4005836035013788E-2</v>
      </c>
      <c r="K3541" s="14">
        <v>1.9149903059287432E-2</v>
      </c>
      <c r="L3541" s="14">
        <v>9.9999999999999967E-3</v>
      </c>
      <c r="M3541" s="14">
        <v>7.9999999999999967E-3</v>
      </c>
      <c r="N3541" s="14">
        <v>8.8632437103058331E-3</v>
      </c>
      <c r="O3541" s="14">
        <v>2.0000000000000005E-3</v>
      </c>
      <c r="P3541" s="14">
        <v>5.0000000000000001E-4</v>
      </c>
      <c r="Q3541" s="14">
        <v>0.12858865178306769</v>
      </c>
      <c r="R3541" s="14">
        <v>1.9542827807941691E-2</v>
      </c>
      <c r="S3541" s="14">
        <v>6.2227533096571612E-3</v>
      </c>
      <c r="T3541" s="14">
        <v>1.8916338397914539E-2</v>
      </c>
      <c r="U3541" s="14">
        <v>0.11016865961334503</v>
      </c>
    </row>
    <row r="3542" spans="2:21" hidden="1" x14ac:dyDescent="0.3">
      <c r="B3542" s="13">
        <v>3519</v>
      </c>
      <c r="C3542" s="14">
        <v>8.6108412298860029E-2</v>
      </c>
      <c r="D3542" s="14">
        <v>0.13918995312974103</v>
      </c>
      <c r="E3542" s="14">
        <v>9.5000000000000015E-2</v>
      </c>
      <c r="F3542" s="14">
        <v>6.3331358719846076E-2</v>
      </c>
      <c r="G3542" s="14">
        <v>6.3690865023445786E-2</v>
      </c>
      <c r="H3542" s="14">
        <v>2.8526522468342488E-2</v>
      </c>
      <c r="I3542" s="14">
        <v>4.7032608465275558E-2</v>
      </c>
      <c r="J3542" s="14">
        <v>1.4095877083562122E-2</v>
      </c>
      <c r="K3542" s="14">
        <v>1.8972145763139457E-2</v>
      </c>
      <c r="L3542" s="14">
        <v>9.9999999999999985E-3</v>
      </c>
      <c r="M3542" s="14">
        <v>8.0000000000000036E-3</v>
      </c>
      <c r="N3542" s="14">
        <v>9.5637412077142856E-3</v>
      </c>
      <c r="O3542" s="14">
        <v>2.0000000000000009E-3</v>
      </c>
      <c r="P3542" s="14">
        <v>5.0000000000000012E-4</v>
      </c>
      <c r="Q3542" s="14">
        <v>0.13106573320709053</v>
      </c>
      <c r="R3542" s="14">
        <v>2.2388150787897639E-2</v>
      </c>
      <c r="S3542" s="14">
        <v>6.1152876206778872E-3</v>
      </c>
      <c r="T3542" s="14">
        <v>2.1155711756299034E-2</v>
      </c>
      <c r="U3542" s="14">
        <v>0.10941727627735906</v>
      </c>
    </row>
    <row r="3543" spans="2:21" hidden="1" x14ac:dyDescent="0.3">
      <c r="B3543" s="13">
        <v>3520</v>
      </c>
      <c r="C3543" s="14">
        <v>9.8492607183197828E-2</v>
      </c>
      <c r="D3543" s="14">
        <v>8.8391613090428992E-2</v>
      </c>
      <c r="E3543" s="14">
        <v>9.4999999999999973E-2</v>
      </c>
      <c r="F3543" s="14">
        <v>0.16807472600316703</v>
      </c>
      <c r="G3543" s="14">
        <v>4.3372541126459621E-2</v>
      </c>
      <c r="H3543" s="14">
        <v>2.5465410682770181E-2</v>
      </c>
      <c r="I3543" s="14">
        <v>6.5967489350269554E-2</v>
      </c>
      <c r="J3543" s="14">
        <v>1.418213759531871E-2</v>
      </c>
      <c r="K3543" s="14">
        <v>1.5195973729676038E-2</v>
      </c>
      <c r="L3543" s="14">
        <v>9.9999999999999967E-3</v>
      </c>
      <c r="M3543" s="14">
        <v>8.0000000000000019E-3</v>
      </c>
      <c r="N3543" s="14">
        <v>9.4543651169087528E-3</v>
      </c>
      <c r="O3543" s="14">
        <v>1.9999999999999996E-3</v>
      </c>
      <c r="P3543" s="14">
        <v>5.0000000000000012E-4</v>
      </c>
      <c r="Q3543" s="14">
        <v>0.12276023308143666</v>
      </c>
      <c r="R3543" s="14">
        <v>2.4692616171643172E-2</v>
      </c>
      <c r="S3543" s="14">
        <v>6.3098606453181718E-3</v>
      </c>
      <c r="T3543" s="14">
        <v>1.8079761362341303E-2</v>
      </c>
      <c r="U3543" s="14">
        <v>0.11082591976559883</v>
      </c>
    </row>
    <row r="3544" spans="2:21" hidden="1" x14ac:dyDescent="0.3">
      <c r="B3544" s="13">
        <v>3521</v>
      </c>
      <c r="C3544" s="14">
        <v>3.2789448772164533E-2</v>
      </c>
      <c r="D3544" s="14">
        <v>0.13954098682771776</v>
      </c>
      <c r="E3544" s="14">
        <v>9.4999999999999973E-2</v>
      </c>
      <c r="F3544" s="14">
        <v>0.11811044803638651</v>
      </c>
      <c r="G3544" s="14">
        <v>3.0567789007130787E-2</v>
      </c>
      <c r="H3544" s="14">
        <v>2.2658635623120309E-2</v>
      </c>
      <c r="I3544" s="14">
        <v>6.6943605556124552E-3</v>
      </c>
      <c r="J3544" s="14">
        <v>1.4079008169168451E-2</v>
      </c>
      <c r="K3544" s="14">
        <v>2.0041804597011815E-2</v>
      </c>
      <c r="L3544" s="14">
        <v>9.9999999999999967E-3</v>
      </c>
      <c r="M3544" s="14">
        <v>8.0000000000000019E-3</v>
      </c>
      <c r="N3544" s="14">
        <v>9.2162015337186685E-3</v>
      </c>
      <c r="O3544" s="14">
        <v>2.0000000000000005E-3</v>
      </c>
      <c r="P3544" s="14">
        <v>5.0000000000000012E-4</v>
      </c>
      <c r="Q3544" s="14">
        <v>0.12554205175485963</v>
      </c>
      <c r="R3544" s="14">
        <v>2.3740640354496665E-2</v>
      </c>
      <c r="S3544" s="14">
        <v>1.1400045240087638E-2</v>
      </c>
      <c r="T3544" s="14">
        <v>2.0522825295539053E-2</v>
      </c>
      <c r="U3544" s="14">
        <v>0.11167222161529142</v>
      </c>
    </row>
    <row r="3545" spans="2:21" hidden="1" x14ac:dyDescent="0.3">
      <c r="B3545" s="13">
        <v>3522</v>
      </c>
      <c r="C3545" s="14">
        <v>2.1166672237100198E-2</v>
      </c>
      <c r="D3545" s="14">
        <v>0.11483511758440659</v>
      </c>
      <c r="E3545" s="14">
        <v>9.4999999999999959E-2</v>
      </c>
      <c r="F3545" s="14">
        <v>5.3115756643117545E-2</v>
      </c>
      <c r="G3545" s="14">
        <v>3.2801260271520791E-2</v>
      </c>
      <c r="H3545" s="14">
        <v>2.8181802676897023E-2</v>
      </c>
      <c r="I3545" s="14">
        <v>5.6166384702249321E-2</v>
      </c>
      <c r="J3545" s="14">
        <v>1.4046490428353143E-2</v>
      </c>
      <c r="K3545" s="14">
        <v>1.9327639446844552E-2</v>
      </c>
      <c r="L3545" s="14">
        <v>9.9999999999999985E-3</v>
      </c>
      <c r="M3545" s="14">
        <v>8.0000000000000036E-3</v>
      </c>
      <c r="N3545" s="14">
        <v>1.1047252283760588E-2</v>
      </c>
      <c r="O3545" s="14">
        <v>2.0000000000000013E-3</v>
      </c>
      <c r="P3545" s="14">
        <v>5.0000000000000001E-4</v>
      </c>
      <c r="Q3545" s="14">
        <v>0.12151902747736758</v>
      </c>
      <c r="R3545" s="14">
        <v>1.9654166376185882E-2</v>
      </c>
      <c r="S3545" s="14">
        <v>1.3872680332629742E-2</v>
      </c>
      <c r="T3545" s="14">
        <v>2.4014968218910131E-2</v>
      </c>
      <c r="U3545" s="14">
        <v>0.11500547974183395</v>
      </c>
    </row>
    <row r="3546" spans="2:21" hidden="1" x14ac:dyDescent="0.3">
      <c r="B3546" s="13">
        <v>3523</v>
      </c>
      <c r="C3546" s="14">
        <v>0.10579119207876078</v>
      </c>
      <c r="D3546" s="14">
        <v>3.8126171213556444E-2</v>
      </c>
      <c r="E3546" s="14">
        <v>9.4999999999999987E-2</v>
      </c>
      <c r="F3546" s="14">
        <v>1.692113163609954E-3</v>
      </c>
      <c r="G3546" s="14">
        <v>5.6542879126868922E-2</v>
      </c>
      <c r="H3546" s="14">
        <v>2.7548144258395794E-2</v>
      </c>
      <c r="I3546" s="14">
        <v>9.2302674736727874E-2</v>
      </c>
      <c r="J3546" s="14">
        <v>1.4016646148332108E-2</v>
      </c>
      <c r="K3546" s="14">
        <v>2.1881516169955852E-2</v>
      </c>
      <c r="L3546" s="14">
        <v>9.9999999999999967E-3</v>
      </c>
      <c r="M3546" s="14">
        <v>8.0000000000000036E-3</v>
      </c>
      <c r="N3546" s="14">
        <v>1.0588402323278462E-2</v>
      </c>
      <c r="O3546" s="14">
        <v>2E-3</v>
      </c>
      <c r="P3546" s="14">
        <v>5.0000000000000023E-4</v>
      </c>
      <c r="Q3546" s="14">
        <v>0.12359992037685816</v>
      </c>
      <c r="R3546" s="14">
        <v>2.6998642367287429E-2</v>
      </c>
      <c r="S3546" s="14">
        <v>1.1603285002539722E-2</v>
      </c>
      <c r="T3546" s="14">
        <v>2.5600429728558471E-2</v>
      </c>
      <c r="U3546" s="14">
        <v>0.11158454348048666</v>
      </c>
    </row>
    <row r="3547" spans="2:21" hidden="1" x14ac:dyDescent="0.3">
      <c r="B3547" s="13">
        <v>3524</v>
      </c>
      <c r="C3547" s="14">
        <v>7.7243848103663082E-2</v>
      </c>
      <c r="D3547" s="14">
        <v>4.5553665286212922E-2</v>
      </c>
      <c r="E3547" s="14">
        <v>9.4999999999999946E-2</v>
      </c>
      <c r="F3547" s="14">
        <v>3.429764333353684E-2</v>
      </c>
      <c r="G3547" s="14">
        <v>5.5546929874513831E-2</v>
      </c>
      <c r="H3547" s="14">
        <v>2.5486672736038586E-2</v>
      </c>
      <c r="I3547" s="14">
        <v>-9.5050112169550241E-3</v>
      </c>
      <c r="J3547" s="14">
        <v>1.3989275206560819E-2</v>
      </c>
      <c r="K3547" s="14">
        <v>1.8846621593844506E-2</v>
      </c>
      <c r="L3547" s="14">
        <v>9.9999999999999985E-3</v>
      </c>
      <c r="M3547" s="14">
        <v>7.9999999999999984E-3</v>
      </c>
      <c r="N3547" s="14">
        <v>8.1581865646132203E-3</v>
      </c>
      <c r="O3547" s="14">
        <v>2.0000000000000005E-3</v>
      </c>
      <c r="P3547" s="14">
        <v>5.0000000000000012E-4</v>
      </c>
      <c r="Q3547" s="14">
        <v>0.12078258096738946</v>
      </c>
      <c r="R3547" s="14">
        <v>1.8669029985264398E-2</v>
      </c>
      <c r="S3547" s="14">
        <v>6.6678489773857362E-3</v>
      </c>
      <c r="T3547" s="14">
        <v>1.6279377009216556E-2</v>
      </c>
      <c r="U3547" s="14">
        <v>0.10779324770537889</v>
      </c>
    </row>
    <row r="3548" spans="2:21" hidden="1" x14ac:dyDescent="0.3">
      <c r="B3548" s="13">
        <v>3525</v>
      </c>
      <c r="C3548" s="14">
        <v>8.2515865947949962E-2</v>
      </c>
      <c r="D3548" s="14">
        <v>6.3453791118817146E-2</v>
      </c>
      <c r="E3548" s="14">
        <v>9.5000000000000001E-2</v>
      </c>
      <c r="F3548" s="14">
        <v>3.5771988732644075E-2</v>
      </c>
      <c r="G3548" s="14">
        <v>2.8868533568203382E-2</v>
      </c>
      <c r="H3548" s="14">
        <v>2.5510277389705033E-2</v>
      </c>
      <c r="I3548" s="14">
        <v>3.7183113395091311E-2</v>
      </c>
      <c r="J3548" s="14">
        <v>1.4010413522327386E-2</v>
      </c>
      <c r="K3548" s="14">
        <v>1.6277078286062813E-2</v>
      </c>
      <c r="L3548" s="14">
        <v>9.9999999999999985E-3</v>
      </c>
      <c r="M3548" s="14">
        <v>8.0000000000000019E-3</v>
      </c>
      <c r="N3548" s="14">
        <v>1.0288837774347427E-2</v>
      </c>
      <c r="O3548" s="14">
        <v>2.0000000000000005E-3</v>
      </c>
      <c r="P3548" s="14">
        <v>5.0000000000000012E-4</v>
      </c>
      <c r="Q3548" s="14">
        <v>0.13080998926394558</v>
      </c>
      <c r="R3548" s="14">
        <v>1.5848560010756012E-2</v>
      </c>
      <c r="S3548" s="14">
        <v>1.1653322443006504E-2</v>
      </c>
      <c r="T3548" s="14">
        <v>2.1246075417328668E-2</v>
      </c>
      <c r="U3548" s="14">
        <v>0.11019171511458251</v>
      </c>
    </row>
    <row r="3549" spans="2:21" hidden="1" x14ac:dyDescent="0.3">
      <c r="B3549" s="13">
        <v>3526</v>
      </c>
      <c r="C3549" s="14">
        <v>7.3463363524899267E-2</v>
      </c>
      <c r="D3549" s="14">
        <v>2.8456420839762804E-2</v>
      </c>
      <c r="E3549" s="14">
        <v>9.4999999999999959E-2</v>
      </c>
      <c r="F3549" s="14">
        <v>5.2392356806316778E-2</v>
      </c>
      <c r="G3549" s="14">
        <v>6.2906048054792649E-2</v>
      </c>
      <c r="H3549" s="14">
        <v>2.0893016181675297E-2</v>
      </c>
      <c r="I3549" s="14">
        <v>3.4188849388358186E-3</v>
      </c>
      <c r="J3549" s="14">
        <v>1.4090564267829878E-2</v>
      </c>
      <c r="K3549" s="14">
        <v>2.0555896567086604E-2</v>
      </c>
      <c r="L3549" s="14">
        <v>9.9999999999999985E-3</v>
      </c>
      <c r="M3549" s="14">
        <v>8.0000000000000036E-3</v>
      </c>
      <c r="N3549" s="14">
        <v>9.1955700416852231E-3</v>
      </c>
      <c r="O3549" s="14">
        <v>2E-3</v>
      </c>
      <c r="P3549" s="14">
        <v>5.0000000000000012E-4</v>
      </c>
      <c r="Q3549" s="14">
        <v>0.12924421752732637</v>
      </c>
      <c r="R3549" s="14">
        <v>2.2170372642019459E-2</v>
      </c>
      <c r="S3549" s="14">
        <v>8.9376843920267925E-3</v>
      </c>
      <c r="T3549" s="14">
        <v>2.036276932983528E-2</v>
      </c>
      <c r="U3549" s="14">
        <v>0.10786488017799493</v>
      </c>
    </row>
    <row r="3550" spans="2:21" hidden="1" x14ac:dyDescent="0.3">
      <c r="B3550" s="13">
        <v>3527</v>
      </c>
      <c r="C3550" s="14">
        <v>0.10160067170280797</v>
      </c>
      <c r="D3550" s="14">
        <v>0.13059521525367701</v>
      </c>
      <c r="E3550" s="14">
        <v>9.4999999999999987E-2</v>
      </c>
      <c r="F3550" s="14">
        <v>0.10774423830174903</v>
      </c>
      <c r="G3550" s="14">
        <v>3.1556446061095991E-2</v>
      </c>
      <c r="H3550" s="14">
        <v>2.730636987151747E-2</v>
      </c>
      <c r="I3550" s="14">
        <v>5.1903025260674987E-2</v>
      </c>
      <c r="J3550" s="14">
        <v>1.4021447252430408E-2</v>
      </c>
      <c r="K3550" s="14">
        <v>2.8991116300506929E-2</v>
      </c>
      <c r="L3550" s="14">
        <v>9.9999999999999967E-3</v>
      </c>
      <c r="M3550" s="14">
        <v>8.0000000000000002E-3</v>
      </c>
      <c r="N3550" s="14">
        <v>9.162526659823601E-3</v>
      </c>
      <c r="O3550" s="14">
        <v>2.0000000000000013E-3</v>
      </c>
      <c r="P3550" s="14">
        <v>5.0000000000000023E-4</v>
      </c>
      <c r="Q3550" s="14">
        <v>0.12455541909105619</v>
      </c>
      <c r="R3550" s="14">
        <v>2.0827517883226329E-2</v>
      </c>
      <c r="S3550" s="14">
        <v>9.6184489083930794E-3</v>
      </c>
      <c r="T3550" s="14">
        <v>1.1606616295617926E-2</v>
      </c>
      <c r="U3550" s="14">
        <v>0.10987301975433501</v>
      </c>
    </row>
    <row r="3551" spans="2:21" hidden="1" x14ac:dyDescent="0.3">
      <c r="B3551" s="13">
        <v>3528</v>
      </c>
      <c r="C3551" s="14">
        <v>9.6993369016355094E-2</v>
      </c>
      <c r="D3551" s="14">
        <v>1.7360346863958487E-2</v>
      </c>
      <c r="E3551" s="14">
        <v>9.5000000000000001E-2</v>
      </c>
      <c r="F3551" s="14">
        <v>4.0206938873927948E-2</v>
      </c>
      <c r="G3551" s="14">
        <v>5.4068338587247404E-2</v>
      </c>
      <c r="H3551" s="14">
        <v>2.6181474567749191E-2</v>
      </c>
      <c r="I3551" s="14">
        <v>5.2694813613510048E-2</v>
      </c>
      <c r="J3551" s="14">
        <v>1.4065314003536177E-2</v>
      </c>
      <c r="K3551" s="14">
        <v>1.7731062957708255E-2</v>
      </c>
      <c r="L3551" s="14">
        <v>9.9999999999999967E-3</v>
      </c>
      <c r="M3551" s="14">
        <v>8.0000000000000036E-3</v>
      </c>
      <c r="N3551" s="14">
        <v>8.0401997582958597E-3</v>
      </c>
      <c r="O3551" s="14">
        <v>2.0000000000000013E-3</v>
      </c>
      <c r="P3551" s="14">
        <v>5.0000000000000001E-4</v>
      </c>
      <c r="Q3551" s="14">
        <v>0.13130398801786405</v>
      </c>
      <c r="R3551" s="14">
        <v>2.1672560754881109E-2</v>
      </c>
      <c r="S3551" s="14">
        <v>9.2110026046578093E-3</v>
      </c>
      <c r="T3551" s="14">
        <v>1.5938831323119036E-2</v>
      </c>
      <c r="U3551" s="14">
        <v>0.1071194612439124</v>
      </c>
    </row>
    <row r="3552" spans="2:21" hidden="1" x14ac:dyDescent="0.3">
      <c r="B3552" s="13">
        <v>3529</v>
      </c>
      <c r="C3552" s="14">
        <v>8.1682227292405263E-2</v>
      </c>
      <c r="D3552" s="14">
        <v>0.12898808770844408</v>
      </c>
      <c r="E3552" s="14">
        <v>9.4999999999999987E-2</v>
      </c>
      <c r="F3552" s="14">
        <v>6.7593156052702358E-2</v>
      </c>
      <c r="G3552" s="14">
        <v>4.1542020965817029E-2</v>
      </c>
      <c r="H3552" s="14">
        <v>2.7171854306516658E-2</v>
      </c>
      <c r="I3552" s="14">
        <v>0.14603478572408998</v>
      </c>
      <c r="J3552" s="14">
        <v>1.4034339930044075E-2</v>
      </c>
      <c r="K3552" s="14">
        <v>1.6067229155051981E-2</v>
      </c>
      <c r="L3552" s="14">
        <v>0.01</v>
      </c>
      <c r="M3552" s="14">
        <v>8.0000000000000002E-3</v>
      </c>
      <c r="N3552" s="14">
        <v>8.0221898290527057E-3</v>
      </c>
      <c r="O3552" s="14">
        <v>2.0000000000000005E-3</v>
      </c>
      <c r="P3552" s="14">
        <v>4.999999999999999E-4</v>
      </c>
      <c r="Q3552" s="14">
        <v>0.12461671447913987</v>
      </c>
      <c r="R3552" s="14">
        <v>1.99524986235948E-2</v>
      </c>
      <c r="S3552" s="14">
        <v>9.3224628839831021E-3</v>
      </c>
      <c r="T3552" s="14">
        <v>1.9415781909707455E-2</v>
      </c>
      <c r="U3552" s="14">
        <v>0.11264330179366759</v>
      </c>
    </row>
    <row r="3553" spans="2:21" hidden="1" x14ac:dyDescent="0.3">
      <c r="B3553" s="13">
        <v>3530</v>
      </c>
      <c r="C3553" s="14">
        <v>-4.6764194814269133E-3</v>
      </c>
      <c r="D3553" s="14">
        <v>0.10745825214022056</v>
      </c>
      <c r="E3553" s="14">
        <v>9.4999999999999973E-2</v>
      </c>
      <c r="F3553" s="14">
        <v>0.13009438882984431</v>
      </c>
      <c r="G3553" s="14">
        <v>3.6457324979886671E-2</v>
      </c>
      <c r="H3553" s="14">
        <v>2.6001774581639641E-2</v>
      </c>
      <c r="I3553" s="14">
        <v>5.8032986274844975E-2</v>
      </c>
      <c r="J3553" s="14">
        <v>1.3998321923774653E-2</v>
      </c>
      <c r="K3553" s="14">
        <v>1.3961310069906047E-2</v>
      </c>
      <c r="L3553" s="14">
        <v>9.9999999999999985E-3</v>
      </c>
      <c r="M3553" s="14">
        <v>8.0000000000000002E-3</v>
      </c>
      <c r="N3553" s="14">
        <v>6.2969553867253366E-3</v>
      </c>
      <c r="O3553" s="14">
        <v>2.0000000000000013E-3</v>
      </c>
      <c r="P3553" s="14">
        <v>5.0000000000000012E-4</v>
      </c>
      <c r="Q3553" s="14">
        <v>0.12327943879953573</v>
      </c>
      <c r="R3553" s="14">
        <v>2.4561888961517214E-2</v>
      </c>
      <c r="S3553" s="14">
        <v>9.4830641647563382E-3</v>
      </c>
      <c r="T3553" s="14">
        <v>1.6947513664936617E-2</v>
      </c>
      <c r="U3553" s="14">
        <v>0.11339136970671426</v>
      </c>
    </row>
    <row r="3554" spans="2:21" hidden="1" x14ac:dyDescent="0.3">
      <c r="B3554" s="13">
        <v>3531</v>
      </c>
      <c r="C3554" s="14">
        <v>3.0922301124473389E-2</v>
      </c>
      <c r="D3554" s="14">
        <v>0.10431973962962084</v>
      </c>
      <c r="E3554" s="14">
        <v>9.4999999999999987E-2</v>
      </c>
      <c r="F3554" s="14">
        <v>9.4806964775440705E-2</v>
      </c>
      <c r="G3554" s="14">
        <v>1.3958351905645865E-2</v>
      </c>
      <c r="H3554" s="14">
        <v>2.2833659231342441E-2</v>
      </c>
      <c r="I3554" s="14">
        <v>7.8858368900326228E-2</v>
      </c>
      <c r="J3554" s="14">
        <v>1.4062130611187856E-2</v>
      </c>
      <c r="K3554" s="14">
        <v>1.7696017200855542E-2</v>
      </c>
      <c r="L3554" s="14">
        <v>9.999999999999995E-3</v>
      </c>
      <c r="M3554" s="14">
        <v>8.0000000000000036E-3</v>
      </c>
      <c r="N3554" s="14">
        <v>9.0164306077038254E-3</v>
      </c>
      <c r="O3554" s="14">
        <v>2.0000000000000005E-3</v>
      </c>
      <c r="P3554" s="14">
        <v>5.0000000000000001E-4</v>
      </c>
      <c r="Q3554" s="14">
        <v>0.12429811685565832</v>
      </c>
      <c r="R3554" s="14">
        <v>2.0855889088109845E-2</v>
      </c>
      <c r="S3554" s="14">
        <v>1.1242915201602156E-2</v>
      </c>
      <c r="T3554" s="14">
        <v>1.5733962328861203E-2</v>
      </c>
      <c r="U3554" s="14">
        <v>0.10948048308237229</v>
      </c>
    </row>
    <row r="3555" spans="2:21" hidden="1" x14ac:dyDescent="0.3">
      <c r="B3555" s="13">
        <v>3532</v>
      </c>
      <c r="C3555" s="14">
        <v>0.10484749839682536</v>
      </c>
      <c r="D3555" s="14">
        <v>0.11776207810110007</v>
      </c>
      <c r="E3555" s="14">
        <v>9.4999999999999973E-2</v>
      </c>
      <c r="F3555" s="14">
        <v>6.2286172224483703E-2</v>
      </c>
      <c r="G3555" s="14">
        <v>5.6704799962242508E-2</v>
      </c>
      <c r="H3555" s="14">
        <v>2.6850549351921105E-2</v>
      </c>
      <c r="I3555" s="14">
        <v>5.5119897954418559E-2</v>
      </c>
      <c r="J3555" s="14">
        <v>1.4017335324643936E-2</v>
      </c>
      <c r="K3555" s="14">
        <v>1.9899483339569944E-2</v>
      </c>
      <c r="L3555" s="14">
        <v>9.9999999999999985E-3</v>
      </c>
      <c r="M3555" s="14">
        <v>8.0000000000000002E-3</v>
      </c>
      <c r="N3555" s="14">
        <v>8.3436670822098942E-3</v>
      </c>
      <c r="O3555" s="14">
        <v>2.0000000000000009E-3</v>
      </c>
      <c r="P3555" s="14">
        <v>5.0000000000000012E-4</v>
      </c>
      <c r="Q3555" s="14">
        <v>0.12376981437065569</v>
      </c>
      <c r="R3555" s="14">
        <v>1.9813843457787229E-2</v>
      </c>
      <c r="S3555" s="14">
        <v>9.4290017292695972E-3</v>
      </c>
      <c r="T3555" s="14">
        <v>1.9965294800831881E-2</v>
      </c>
      <c r="U3555" s="14">
        <v>0.10835604576470421</v>
      </c>
    </row>
    <row r="3556" spans="2:21" hidden="1" x14ac:dyDescent="0.3">
      <c r="B3556" s="13">
        <v>3533</v>
      </c>
      <c r="C3556" s="14">
        <v>0.10886012287338842</v>
      </c>
      <c r="D3556" s="14">
        <v>0.10549740602210519</v>
      </c>
      <c r="E3556" s="14">
        <v>9.4999999999999987E-2</v>
      </c>
      <c r="F3556" s="14">
        <v>0.14146759416126409</v>
      </c>
      <c r="G3556" s="14">
        <v>5.2771890225746174E-2</v>
      </c>
      <c r="H3556" s="14">
        <v>3.0772089998301166E-2</v>
      </c>
      <c r="I3556" s="14">
        <v>8.5037006893600969E-2</v>
      </c>
      <c r="J3556" s="14">
        <v>1.4045255841377308E-2</v>
      </c>
      <c r="K3556" s="14">
        <v>1.9813648411546619E-2</v>
      </c>
      <c r="L3556" s="14">
        <v>9.9999999999999985E-3</v>
      </c>
      <c r="M3556" s="14">
        <v>8.0000000000000036E-3</v>
      </c>
      <c r="N3556" s="14">
        <v>9.9404224418070727E-3</v>
      </c>
      <c r="O3556" s="14">
        <v>2.0000000000000005E-3</v>
      </c>
      <c r="P3556" s="14">
        <v>5.0000000000000001E-4</v>
      </c>
      <c r="Q3556" s="14">
        <v>0.12515948289637457</v>
      </c>
      <c r="R3556" s="14">
        <v>2.0296529322156469E-2</v>
      </c>
      <c r="S3556" s="14">
        <v>7.8079762174687968E-3</v>
      </c>
      <c r="T3556" s="14">
        <v>1.9756771113834646E-2</v>
      </c>
      <c r="U3556" s="14">
        <v>0.11123473397558163</v>
      </c>
    </row>
    <row r="3557" spans="2:21" hidden="1" x14ac:dyDescent="0.3">
      <c r="B3557" s="13">
        <v>3534</v>
      </c>
      <c r="C3557" s="14">
        <v>7.1081875448637102E-2</v>
      </c>
      <c r="D3557" s="14">
        <v>7.9944397783034249E-2</v>
      </c>
      <c r="E3557" s="14">
        <v>9.4999999999999987E-2</v>
      </c>
      <c r="F3557" s="14">
        <v>0.12807623976706312</v>
      </c>
      <c r="G3557" s="14">
        <v>4.6738110484887935E-2</v>
      </c>
      <c r="H3557" s="14">
        <v>2.4414602249339688E-2</v>
      </c>
      <c r="I3557" s="14">
        <v>0.10578212917029471</v>
      </c>
      <c r="J3557" s="14">
        <v>1.4080283040493975E-2</v>
      </c>
      <c r="K3557" s="14">
        <v>1.9996595191114363E-2</v>
      </c>
      <c r="L3557" s="14">
        <v>0.01</v>
      </c>
      <c r="M3557" s="14">
        <v>8.0000000000000019E-3</v>
      </c>
      <c r="N3557" s="14">
        <v>8.8569553944387175E-3</v>
      </c>
      <c r="O3557" s="14">
        <v>2E-3</v>
      </c>
      <c r="P3557" s="14">
        <v>5.0000000000000001E-4</v>
      </c>
      <c r="Q3557" s="14">
        <v>0.12068132142050429</v>
      </c>
      <c r="R3557" s="14">
        <v>2.0111156808349188E-2</v>
      </c>
      <c r="S3557" s="14">
        <v>9.7035007245274037E-3</v>
      </c>
      <c r="T3557" s="14">
        <v>2.6734396067672809E-2</v>
      </c>
      <c r="U3557" s="14">
        <v>0.10493118660772462</v>
      </c>
    </row>
    <row r="3558" spans="2:21" hidden="1" x14ac:dyDescent="0.3">
      <c r="B3558" s="13">
        <v>3535</v>
      </c>
      <c r="C3558" s="14">
        <v>0.11257930439642412</v>
      </c>
      <c r="D3558" s="14">
        <v>6.6091379337895606E-3</v>
      </c>
      <c r="E3558" s="14">
        <v>9.4999999999999987E-2</v>
      </c>
      <c r="F3558" s="14">
        <v>6.7444430248632614E-2</v>
      </c>
      <c r="G3558" s="14">
        <v>5.8320051577804358E-2</v>
      </c>
      <c r="H3558" s="14">
        <v>2.7710219996772634E-2</v>
      </c>
      <c r="I3558" s="14">
        <v>4.3796220181386528E-2</v>
      </c>
      <c r="J3558" s="14">
        <v>1.4046112270427139E-2</v>
      </c>
      <c r="K3558" s="14">
        <v>1.8571598617947743E-2</v>
      </c>
      <c r="L3558" s="14">
        <v>0.01</v>
      </c>
      <c r="M3558" s="14">
        <v>8.0000000000000002E-3</v>
      </c>
      <c r="N3558" s="14">
        <v>1.1129110204583247E-2</v>
      </c>
      <c r="O3558" s="14">
        <v>1.9999999999999996E-3</v>
      </c>
      <c r="P3558" s="14">
        <v>5.0000000000000023E-4</v>
      </c>
      <c r="Q3558" s="14">
        <v>0.12586017800321794</v>
      </c>
      <c r="R3558" s="14">
        <v>2.1880061499153673E-2</v>
      </c>
      <c r="S3558" s="14">
        <v>7.9520592956948601E-3</v>
      </c>
      <c r="T3558" s="14">
        <v>2.2333388715917522E-2</v>
      </c>
      <c r="U3558" s="14">
        <v>0.10858431126630104</v>
      </c>
    </row>
    <row r="3559" spans="2:21" hidden="1" x14ac:dyDescent="0.3">
      <c r="B3559" s="13">
        <v>3536</v>
      </c>
      <c r="C3559" s="14">
        <v>0.10328775111279712</v>
      </c>
      <c r="D3559" s="14">
        <v>3.8799182332216811E-2</v>
      </c>
      <c r="E3559" s="14">
        <v>9.5000000000000015E-2</v>
      </c>
      <c r="F3559" s="14">
        <v>8.8787822419309964E-2</v>
      </c>
      <c r="G3559" s="14">
        <v>6.7002933743580129E-2</v>
      </c>
      <c r="H3559" s="14">
        <v>2.3548147678308814E-2</v>
      </c>
      <c r="I3559" s="14">
        <v>0.15019703539407264</v>
      </c>
      <c r="J3559" s="14">
        <v>1.4015713638084518E-2</v>
      </c>
      <c r="K3559" s="14">
        <v>1.0780532413097921E-2</v>
      </c>
      <c r="L3559" s="14">
        <v>1.0000000000000002E-2</v>
      </c>
      <c r="M3559" s="14">
        <v>8.0000000000000019E-3</v>
      </c>
      <c r="N3559" s="14">
        <v>9.9496073543384935E-3</v>
      </c>
      <c r="O3559" s="14">
        <v>2.0000000000000005E-3</v>
      </c>
      <c r="P3559" s="14">
        <v>5.0000000000000012E-4</v>
      </c>
      <c r="Q3559" s="14">
        <v>0.12374400672528593</v>
      </c>
      <c r="R3559" s="14">
        <v>2.0000937802116713E-2</v>
      </c>
      <c r="S3559" s="14">
        <v>7.3023429906019796E-3</v>
      </c>
      <c r="T3559" s="14">
        <v>2.3553915120633009E-2</v>
      </c>
      <c r="U3559" s="14">
        <v>0.10685074845700201</v>
      </c>
    </row>
    <row r="3560" spans="2:21" hidden="1" x14ac:dyDescent="0.3">
      <c r="B3560" s="13">
        <v>3537</v>
      </c>
      <c r="C3560" s="14">
        <v>0.15453405514411933</v>
      </c>
      <c r="D3560" s="14">
        <v>9.8285738447127166E-2</v>
      </c>
      <c r="E3560" s="14">
        <v>9.4999999999999987E-2</v>
      </c>
      <c r="F3560" s="14">
        <v>8.3974163575799593E-2</v>
      </c>
      <c r="G3560" s="14">
        <v>8.1373366872498201E-2</v>
      </c>
      <c r="H3560" s="14">
        <v>3.0480743553460168E-2</v>
      </c>
      <c r="I3560" s="14">
        <v>3.3788850942257601E-2</v>
      </c>
      <c r="J3560" s="14">
        <v>1.4023165251410893E-2</v>
      </c>
      <c r="K3560" s="14">
        <v>2.15068363713539E-2</v>
      </c>
      <c r="L3560" s="14">
        <v>9.9999999999999985E-3</v>
      </c>
      <c r="M3560" s="14">
        <v>8.0000000000000019E-3</v>
      </c>
      <c r="N3560" s="14">
        <v>7.8563322101198388E-3</v>
      </c>
      <c r="O3560" s="14">
        <v>1.9999999999999992E-3</v>
      </c>
      <c r="P3560" s="14">
        <v>5.0000000000000012E-4</v>
      </c>
      <c r="Q3560" s="14">
        <v>0.12294484157298065</v>
      </c>
      <c r="R3560" s="14">
        <v>1.8671587482045414E-2</v>
      </c>
      <c r="S3560" s="14">
        <v>1.1851236400579159E-2</v>
      </c>
      <c r="T3560" s="14">
        <v>2.1017776260342416E-2</v>
      </c>
      <c r="U3560" s="14">
        <v>0.11231383118713155</v>
      </c>
    </row>
    <row r="3561" spans="2:21" hidden="1" x14ac:dyDescent="0.3">
      <c r="B3561" s="13">
        <v>3538</v>
      </c>
      <c r="C3561" s="14">
        <v>3.7464794092691087E-2</v>
      </c>
      <c r="D3561" s="14">
        <v>0.10150499302267402</v>
      </c>
      <c r="E3561" s="14">
        <v>9.4999999999999987E-2</v>
      </c>
      <c r="F3561" s="14">
        <v>6.662285655873422E-2</v>
      </c>
      <c r="G3561" s="14">
        <v>5.5098404982604071E-2</v>
      </c>
      <c r="H3561" s="14">
        <v>2.2767049913534163E-2</v>
      </c>
      <c r="I3561" s="14">
        <v>4.773502601058506E-2</v>
      </c>
      <c r="J3561" s="14">
        <v>1.4076404825843708E-2</v>
      </c>
      <c r="K3561" s="14">
        <v>2.0141731919976681E-2</v>
      </c>
      <c r="L3561" s="14">
        <v>9.9999999999999985E-3</v>
      </c>
      <c r="M3561" s="14">
        <v>8.0000000000000036E-3</v>
      </c>
      <c r="N3561" s="14">
        <v>7.7788679421131107E-3</v>
      </c>
      <c r="O3561" s="14">
        <v>2.0000000000000005E-3</v>
      </c>
      <c r="P3561" s="14">
        <v>5.0000000000000012E-4</v>
      </c>
      <c r="Q3561" s="14">
        <v>0.1228345233178741</v>
      </c>
      <c r="R3561" s="14">
        <v>1.9708397430219005E-2</v>
      </c>
      <c r="S3561" s="14">
        <v>8.2469567811689244E-3</v>
      </c>
      <c r="T3561" s="14">
        <v>2.187690066422673E-2</v>
      </c>
      <c r="U3561" s="14">
        <v>0.1087934081500643</v>
      </c>
    </row>
    <row r="3562" spans="2:21" hidden="1" x14ac:dyDescent="0.3">
      <c r="B3562" s="13">
        <v>3539</v>
      </c>
      <c r="C3562" s="14">
        <v>9.0692111803848105E-2</v>
      </c>
      <c r="D3562" s="14">
        <v>0.10376086810234908</v>
      </c>
      <c r="E3562" s="14">
        <v>9.4999999999999987E-2</v>
      </c>
      <c r="F3562" s="14">
        <v>2.1543159744820128E-2</v>
      </c>
      <c r="G3562" s="14">
        <v>5.1400428532832006E-2</v>
      </c>
      <c r="H3562" s="14">
        <v>2.1670378317130416E-2</v>
      </c>
      <c r="I3562" s="14">
        <v>1.6385321035058645E-2</v>
      </c>
      <c r="J3562" s="14">
        <v>1.4036400733898427E-2</v>
      </c>
      <c r="K3562" s="14">
        <v>1.5566837282416892E-2</v>
      </c>
      <c r="L3562" s="14">
        <v>9.9999999999999985E-3</v>
      </c>
      <c r="M3562" s="14">
        <v>8.0000000000000019E-3</v>
      </c>
      <c r="N3562" s="14">
        <v>1.0995672039894964E-2</v>
      </c>
      <c r="O3562" s="14">
        <v>2.0000000000000009E-3</v>
      </c>
      <c r="P3562" s="14">
        <v>5.0000000000000034E-4</v>
      </c>
      <c r="Q3562" s="14">
        <v>0.1256635192544526</v>
      </c>
      <c r="R3562" s="14">
        <v>2.0620560793612883E-2</v>
      </c>
      <c r="S3562" s="14">
        <v>5.4685920596649409E-4</v>
      </c>
      <c r="T3562" s="14">
        <v>1.3844047649770076E-2</v>
      </c>
      <c r="U3562" s="14">
        <v>0.11100051076315719</v>
      </c>
    </row>
    <row r="3563" spans="2:21" hidden="1" x14ac:dyDescent="0.3">
      <c r="B3563" s="13">
        <v>3540</v>
      </c>
      <c r="C3563" s="14">
        <v>7.515489040040764E-2</v>
      </c>
      <c r="D3563" s="14">
        <v>5.7620705471745408E-2</v>
      </c>
      <c r="E3563" s="14">
        <v>9.4999999999999987E-2</v>
      </c>
      <c r="F3563" s="14">
        <v>0.13799276038818117</v>
      </c>
      <c r="G3563" s="14">
        <v>5.2192231683058705E-2</v>
      </c>
      <c r="H3563" s="14">
        <v>2.5750083754132864E-2</v>
      </c>
      <c r="I3563" s="14">
        <v>7.9331560322004613E-2</v>
      </c>
      <c r="J3563" s="14">
        <v>1.4091500822788525E-2</v>
      </c>
      <c r="K3563" s="14">
        <v>2.2552083795042584E-2</v>
      </c>
      <c r="L3563" s="14">
        <v>0.01</v>
      </c>
      <c r="M3563" s="14">
        <v>8.0000000000000019E-3</v>
      </c>
      <c r="N3563" s="14">
        <v>8.8796827060453939E-3</v>
      </c>
      <c r="O3563" s="14">
        <v>2.0000000000000005E-3</v>
      </c>
      <c r="P3563" s="14">
        <v>5.0000000000000023E-4</v>
      </c>
      <c r="Q3563" s="14">
        <v>0.12516984186433369</v>
      </c>
      <c r="R3563" s="14">
        <v>2.1137947800298075E-2</v>
      </c>
      <c r="S3563" s="14">
        <v>5.1975236748319619E-3</v>
      </c>
      <c r="T3563" s="14">
        <v>1.9413967493328934E-2</v>
      </c>
      <c r="U3563" s="14">
        <v>0.10447182053905739</v>
      </c>
    </row>
    <row r="3564" spans="2:21" hidden="1" x14ac:dyDescent="0.3">
      <c r="B3564" s="13">
        <v>3541</v>
      </c>
      <c r="C3564" s="14">
        <v>3.0635965274557392E-2</v>
      </c>
      <c r="D3564" s="14">
        <v>6.1033160345606643E-2</v>
      </c>
      <c r="E3564" s="14">
        <v>9.4999999999999987E-2</v>
      </c>
      <c r="F3564" s="14">
        <v>6.850812814768302E-2</v>
      </c>
      <c r="G3564" s="14">
        <v>5.7672418500399676E-2</v>
      </c>
      <c r="H3564" s="14">
        <v>2.809501528344302E-2</v>
      </c>
      <c r="I3564" s="14">
        <v>3.5998773327694772E-2</v>
      </c>
      <c r="J3564" s="14">
        <v>1.4049678579985883E-2</v>
      </c>
      <c r="K3564" s="14">
        <v>1.516157386187382E-2</v>
      </c>
      <c r="L3564" s="14">
        <v>9.999999999999995E-3</v>
      </c>
      <c r="M3564" s="14">
        <v>7.9999999999999984E-3</v>
      </c>
      <c r="N3564" s="14">
        <v>9.5817860266501909E-3</v>
      </c>
      <c r="O3564" s="14">
        <v>2.0000000000000009E-3</v>
      </c>
      <c r="P3564" s="14">
        <v>5.0000000000000012E-4</v>
      </c>
      <c r="Q3564" s="14">
        <v>0.12833749318531415</v>
      </c>
      <c r="R3564" s="14">
        <v>2.2724250699807123E-2</v>
      </c>
      <c r="S3564" s="14">
        <v>1.390960348009574E-2</v>
      </c>
      <c r="T3564" s="14">
        <v>2.0424615119387764E-2</v>
      </c>
      <c r="U3564" s="14">
        <v>0.11103919699721523</v>
      </c>
    </row>
    <row r="3565" spans="2:21" hidden="1" x14ac:dyDescent="0.3">
      <c r="B3565" s="13">
        <v>3542</v>
      </c>
      <c r="C3565" s="14">
        <v>0.18882408826464936</v>
      </c>
      <c r="D3565" s="14">
        <v>7.7995426539370583E-2</v>
      </c>
      <c r="E3565" s="14">
        <v>9.5000000000000001E-2</v>
      </c>
      <c r="F3565" s="14">
        <v>0.10807861305322615</v>
      </c>
      <c r="G3565" s="14">
        <v>4.9369455969454315E-2</v>
      </c>
      <c r="H3565" s="14">
        <v>1.752217319749581E-2</v>
      </c>
      <c r="I3565" s="14">
        <v>6.9725060184770621E-2</v>
      </c>
      <c r="J3565" s="14">
        <v>1.4124010654268871E-2</v>
      </c>
      <c r="K3565" s="14">
        <v>1.9590936461452556E-2</v>
      </c>
      <c r="L3565" s="14">
        <v>9.9999999999999967E-3</v>
      </c>
      <c r="M3565" s="14">
        <v>8.0000000000000036E-3</v>
      </c>
      <c r="N3565" s="14">
        <v>7.9086834663227266E-3</v>
      </c>
      <c r="O3565" s="14">
        <v>2.0000000000000009E-3</v>
      </c>
      <c r="P3565" s="14">
        <v>5.0000000000000012E-4</v>
      </c>
      <c r="Q3565" s="14">
        <v>0.1232232242538752</v>
      </c>
      <c r="R3565" s="14">
        <v>2.0271638339136082E-2</v>
      </c>
      <c r="S3565" s="14">
        <v>9.8345855101050518E-3</v>
      </c>
      <c r="T3565" s="14">
        <v>1.9006205519086803E-2</v>
      </c>
      <c r="U3565" s="14">
        <v>0.11089998926184794</v>
      </c>
    </row>
    <row r="3566" spans="2:21" hidden="1" x14ac:dyDescent="0.3">
      <c r="B3566" s="13">
        <v>3543</v>
      </c>
      <c r="C3566" s="14">
        <v>9.78087665690726E-2</v>
      </c>
      <c r="D3566" s="14">
        <v>3.4522619929232383E-2</v>
      </c>
      <c r="E3566" s="14">
        <v>9.4999999999999987E-2</v>
      </c>
      <c r="F3566" s="14">
        <v>4.4788571254719488E-2</v>
      </c>
      <c r="G3566" s="14">
        <v>4.300785639645955E-2</v>
      </c>
      <c r="H3566" s="14">
        <v>2.9062684379441352E-2</v>
      </c>
      <c r="I3566" s="14">
        <v>6.3416161338792007E-2</v>
      </c>
      <c r="J3566" s="14">
        <v>1.4022429198596106E-2</v>
      </c>
      <c r="K3566" s="14">
        <v>1.4368974174414999E-2</v>
      </c>
      <c r="L3566" s="14">
        <v>9.9999999999999985E-3</v>
      </c>
      <c r="M3566" s="14">
        <v>8.0000000000000019E-3</v>
      </c>
      <c r="N3566" s="14">
        <v>9.927108924086249E-3</v>
      </c>
      <c r="O3566" s="14">
        <v>2.0000000000000009E-3</v>
      </c>
      <c r="P3566" s="14">
        <v>5.0000000000000001E-4</v>
      </c>
      <c r="Q3566" s="14">
        <v>0.12410414196282292</v>
      </c>
      <c r="R3566" s="14">
        <v>2.3033986893575685E-2</v>
      </c>
      <c r="S3566" s="14">
        <v>8.4218504825678431E-3</v>
      </c>
      <c r="T3566" s="14">
        <v>1.5002771617680342E-2</v>
      </c>
      <c r="U3566" s="14">
        <v>0.11239733081008541</v>
      </c>
    </row>
    <row r="3567" spans="2:21" hidden="1" x14ac:dyDescent="0.3">
      <c r="B3567" s="13">
        <v>3544</v>
      </c>
      <c r="C3567" s="14">
        <v>2.3945520005509237E-2</v>
      </c>
      <c r="D3567" s="14">
        <v>9.1938198139242214E-2</v>
      </c>
      <c r="E3567" s="14">
        <v>9.5000000000000001E-2</v>
      </c>
      <c r="F3567" s="14">
        <v>3.7334465412037825E-2</v>
      </c>
      <c r="G3567" s="14">
        <v>5.007487036775421E-2</v>
      </c>
      <c r="H3567" s="14">
        <v>2.7993312551916321E-2</v>
      </c>
      <c r="I3567" s="14">
        <v>0.11151884094987327</v>
      </c>
      <c r="J3567" s="14">
        <v>1.4060266907553302E-2</v>
      </c>
      <c r="K3567" s="14">
        <v>1.8732892691319839E-2</v>
      </c>
      <c r="L3567" s="14">
        <v>9.9999999999999967E-3</v>
      </c>
      <c r="M3567" s="14">
        <v>8.0000000000000019E-3</v>
      </c>
      <c r="N3567" s="14">
        <v>8.7643667952726125E-3</v>
      </c>
      <c r="O3567" s="14">
        <v>2.0000000000000005E-3</v>
      </c>
      <c r="P3567" s="14">
        <v>5.0000000000000023E-4</v>
      </c>
      <c r="Q3567" s="14">
        <v>0.12416740393755712</v>
      </c>
      <c r="R3567" s="14">
        <v>2.2272371079209138E-2</v>
      </c>
      <c r="S3567" s="14">
        <v>4.4168973953581077E-3</v>
      </c>
      <c r="T3567" s="14">
        <v>1.9962850470493197E-2</v>
      </c>
      <c r="U3567" s="14">
        <v>0.11342752875859212</v>
      </c>
    </row>
    <row r="3568" spans="2:21" hidden="1" x14ac:dyDescent="0.3">
      <c r="B3568" s="13">
        <v>3545</v>
      </c>
      <c r="C3568" s="14">
        <v>0.1106479963830464</v>
      </c>
      <c r="D3568" s="14">
        <v>0.10586329158257766</v>
      </c>
      <c r="E3568" s="14">
        <v>9.4999999999999987E-2</v>
      </c>
      <c r="F3568" s="14">
        <v>0.1140194189825546</v>
      </c>
      <c r="G3568" s="14">
        <v>8.1176285300233977E-2</v>
      </c>
      <c r="H3568" s="14">
        <v>2.5123356516738565E-2</v>
      </c>
      <c r="I3568" s="14">
        <v>-1.9059686128109647E-2</v>
      </c>
      <c r="J3568" s="14">
        <v>1.4098665202423763E-2</v>
      </c>
      <c r="K3568" s="14">
        <v>1.7410949927036012E-2</v>
      </c>
      <c r="L3568" s="14">
        <v>9.9999999999999985E-3</v>
      </c>
      <c r="M3568" s="14">
        <v>8.0000000000000019E-3</v>
      </c>
      <c r="N3568" s="14">
        <v>7.1056033728326504E-3</v>
      </c>
      <c r="O3568" s="14">
        <v>2E-3</v>
      </c>
      <c r="P3568" s="14">
        <v>5.0000000000000012E-4</v>
      </c>
      <c r="Q3568" s="14">
        <v>0.12146846877670897</v>
      </c>
      <c r="R3568" s="14">
        <v>2.4451015498851966E-2</v>
      </c>
      <c r="S3568" s="14">
        <v>5.835485132990521E-3</v>
      </c>
      <c r="T3568" s="14">
        <v>2.1218115603866727E-2</v>
      </c>
      <c r="U3568" s="14">
        <v>0.11737244226536733</v>
      </c>
    </row>
    <row r="3569" spans="2:21" hidden="1" x14ac:dyDescent="0.3">
      <c r="B3569" s="13">
        <v>3546</v>
      </c>
      <c r="C3569" s="14">
        <v>7.799479352985815E-2</v>
      </c>
      <c r="D3569" s="14">
        <v>5.9135469780247293E-2</v>
      </c>
      <c r="E3569" s="14">
        <v>9.4999999999999987E-2</v>
      </c>
      <c r="F3569" s="14">
        <v>3.2849217982017398E-2</v>
      </c>
      <c r="G3569" s="14">
        <v>3.6010814294712326E-2</v>
      </c>
      <c r="H3569" s="14">
        <v>2.8081563925040427E-2</v>
      </c>
      <c r="I3569" s="14">
        <v>3.3238521301844577E-2</v>
      </c>
      <c r="J3569" s="14">
        <v>1.4059993125000664E-2</v>
      </c>
      <c r="K3569" s="14">
        <v>1.2861551160216558E-2</v>
      </c>
      <c r="L3569" s="14">
        <v>9.9999999999999985E-3</v>
      </c>
      <c r="M3569" s="14">
        <v>8.0000000000000002E-3</v>
      </c>
      <c r="N3569" s="14">
        <v>9.0163892362276742E-3</v>
      </c>
      <c r="O3569" s="14">
        <v>2.0000000000000005E-3</v>
      </c>
      <c r="P3569" s="14">
        <v>5.0000000000000023E-4</v>
      </c>
      <c r="Q3569" s="14">
        <v>0.12570668329462772</v>
      </c>
      <c r="R3569" s="14">
        <v>2.2592392989273302E-2</v>
      </c>
      <c r="S3569" s="14">
        <v>5.6247664168704442E-3</v>
      </c>
      <c r="T3569" s="14">
        <v>1.8589975107140014E-2</v>
      </c>
      <c r="U3569" s="14">
        <v>0.111725980059403</v>
      </c>
    </row>
    <row r="3570" spans="2:21" hidden="1" x14ac:dyDescent="0.3">
      <c r="B3570" s="13">
        <v>3547</v>
      </c>
      <c r="C3570" s="14">
        <v>9.6648719258259547E-2</v>
      </c>
      <c r="D3570" s="14">
        <v>5.0598393476382661E-2</v>
      </c>
      <c r="E3570" s="14">
        <v>9.4999999999999973E-2</v>
      </c>
      <c r="F3570" s="14">
        <v>6.9808839797783753E-2</v>
      </c>
      <c r="G3570" s="14">
        <v>3.899582847367257E-2</v>
      </c>
      <c r="H3570" s="14">
        <v>2.7196582264662945E-2</v>
      </c>
      <c r="I3570" s="14">
        <v>5.6566691399826306E-2</v>
      </c>
      <c r="J3570" s="14">
        <v>1.4061096784590305E-2</v>
      </c>
      <c r="K3570" s="14">
        <v>1.5864018056905845E-2</v>
      </c>
      <c r="L3570" s="14">
        <v>9.9999999999999985E-3</v>
      </c>
      <c r="M3570" s="14">
        <v>8.0000000000000019E-3</v>
      </c>
      <c r="N3570" s="14">
        <v>9.1504120557167976E-3</v>
      </c>
      <c r="O3570" s="14">
        <v>2.0000000000000005E-3</v>
      </c>
      <c r="P3570" s="14">
        <v>4.999999999999999E-4</v>
      </c>
      <c r="Q3570" s="14">
        <v>0.12378078731676656</v>
      </c>
      <c r="R3570" s="14">
        <v>1.9557757183403975E-2</v>
      </c>
      <c r="S3570" s="14">
        <v>6.166014416926038E-3</v>
      </c>
      <c r="T3570" s="14">
        <v>1.8922814274991796E-2</v>
      </c>
      <c r="U3570" s="14">
        <v>0.11110049245837179</v>
      </c>
    </row>
    <row r="3571" spans="2:21" hidden="1" x14ac:dyDescent="0.3">
      <c r="B3571" s="13">
        <v>3548</v>
      </c>
      <c r="C3571" s="14">
        <v>1.9644282175311237E-2</v>
      </c>
      <c r="D3571" s="14">
        <v>0.12066691462120135</v>
      </c>
      <c r="E3571" s="14">
        <v>9.4999999999999987E-2</v>
      </c>
      <c r="F3571" s="14">
        <v>9.2078169280820729E-2</v>
      </c>
      <c r="G3571" s="14">
        <v>4.4551048940354054E-2</v>
      </c>
      <c r="H3571" s="14">
        <v>2.8319180900283538E-2</v>
      </c>
      <c r="I3571" s="14">
        <v>2.8179087069056304E-2</v>
      </c>
      <c r="J3571" s="14">
        <v>1.4048046043315412E-2</v>
      </c>
      <c r="K3571" s="14">
        <v>1.822913802223633E-2</v>
      </c>
      <c r="L3571" s="14">
        <v>0.01</v>
      </c>
      <c r="M3571" s="14">
        <v>8.0000000000000002E-3</v>
      </c>
      <c r="N3571" s="14">
        <v>1.1392094131109318E-2</v>
      </c>
      <c r="O3571" s="14">
        <v>2.0000000000000005E-3</v>
      </c>
      <c r="P3571" s="14">
        <v>5.0000000000000034E-4</v>
      </c>
      <c r="Q3571" s="14">
        <v>0.12424726152874055</v>
      </c>
      <c r="R3571" s="14">
        <v>1.852391889451116E-2</v>
      </c>
      <c r="S3571" s="14">
        <v>9.371627512906414E-3</v>
      </c>
      <c r="T3571" s="14">
        <v>1.7244174832718069E-2</v>
      </c>
      <c r="U3571" s="14">
        <v>0.1120940588550542</v>
      </c>
    </row>
    <row r="3572" spans="2:21" hidden="1" x14ac:dyDescent="0.3">
      <c r="B3572" s="13">
        <v>3549</v>
      </c>
      <c r="C3572" s="14">
        <v>0.11522529658692914</v>
      </c>
      <c r="D3572" s="14">
        <v>4.3761469804680327E-2</v>
      </c>
      <c r="E3572" s="14">
        <v>9.4999999999999946E-2</v>
      </c>
      <c r="F3572" s="14">
        <v>7.8702401037143113E-2</v>
      </c>
      <c r="G3572" s="14">
        <v>6.1025182258259147E-2</v>
      </c>
      <c r="H3572" s="14">
        <v>2.238406405511574E-2</v>
      </c>
      <c r="I3572" s="14">
        <v>1.6813983365208632E-2</v>
      </c>
      <c r="J3572" s="14">
        <v>1.4134518674767581E-2</v>
      </c>
      <c r="K3572" s="14">
        <v>2.017251160918648E-2</v>
      </c>
      <c r="L3572" s="14">
        <v>1.0000000000000002E-2</v>
      </c>
      <c r="M3572" s="14">
        <v>8.0000000000000036E-3</v>
      </c>
      <c r="N3572" s="14">
        <v>1.1721339844096656E-2</v>
      </c>
      <c r="O3572" s="14">
        <v>2E-3</v>
      </c>
      <c r="P3572" s="14">
        <v>5.0000000000000034E-4</v>
      </c>
      <c r="Q3572" s="14">
        <v>0.13013406350304654</v>
      </c>
      <c r="R3572" s="14">
        <v>2.5129289233138317E-2</v>
      </c>
      <c r="S3572" s="14">
        <v>7.0797349186587063E-3</v>
      </c>
      <c r="T3572" s="14">
        <v>1.7333271661207642E-2</v>
      </c>
      <c r="U3572" s="14">
        <v>0.11058346507941569</v>
      </c>
    </row>
    <row r="3573" spans="2:21" hidden="1" x14ac:dyDescent="0.3">
      <c r="B3573" s="13">
        <v>3550</v>
      </c>
      <c r="C3573" s="14">
        <v>0.10536364912177751</v>
      </c>
      <c r="D3573" s="14">
        <v>7.5257388457610541E-2</v>
      </c>
      <c r="E3573" s="14">
        <v>9.4999999999999973E-2</v>
      </c>
      <c r="F3573" s="14">
        <v>5.1193521356517981E-2</v>
      </c>
      <c r="G3573" s="14">
        <v>6.1115834005171572E-2</v>
      </c>
      <c r="H3573" s="14">
        <v>2.690662277909061E-2</v>
      </c>
      <c r="I3573" s="14">
        <v>7.0126164522887169E-2</v>
      </c>
      <c r="J3573" s="14">
        <v>1.4015169779948149E-2</v>
      </c>
      <c r="K3573" s="14">
        <v>1.7078158432322226E-2</v>
      </c>
      <c r="L3573" s="14">
        <v>9.9999999999999967E-3</v>
      </c>
      <c r="M3573" s="14">
        <v>8.0000000000000019E-3</v>
      </c>
      <c r="N3573" s="14">
        <v>8.8963697966354723E-3</v>
      </c>
      <c r="O3573" s="14">
        <v>2.0000000000000005E-3</v>
      </c>
      <c r="P3573" s="14">
        <v>5.0000000000000034E-4</v>
      </c>
      <c r="Q3573" s="14">
        <v>0.12429664661603301</v>
      </c>
      <c r="R3573" s="14">
        <v>2.5154678176338999E-2</v>
      </c>
      <c r="S3573" s="14">
        <v>1.185792798393321E-2</v>
      </c>
      <c r="T3573" s="14">
        <v>2.2364845348015763E-2</v>
      </c>
      <c r="U3573" s="14">
        <v>0.1123844440778424</v>
      </c>
    </row>
    <row r="3574" spans="2:21" hidden="1" x14ac:dyDescent="0.3">
      <c r="B3574" s="13">
        <v>3551</v>
      </c>
      <c r="C3574" s="14">
        <v>9.9969101830091195E-2</v>
      </c>
      <c r="D3574" s="14">
        <v>5.7396515675428701E-2</v>
      </c>
      <c r="E3574" s="14">
        <v>9.4999999999999987E-2</v>
      </c>
      <c r="F3574" s="14">
        <v>7.6771353811238521E-2</v>
      </c>
      <c r="G3574" s="14">
        <v>7.087875556693847E-2</v>
      </c>
      <c r="H3574" s="14">
        <v>2.6719187951397588E-2</v>
      </c>
      <c r="I3574" s="14">
        <v>1.7022077404804346E-2</v>
      </c>
      <c r="J3574" s="14">
        <v>1.4018058012470207E-2</v>
      </c>
      <c r="K3574" s="14">
        <v>2.8046935743156944E-2</v>
      </c>
      <c r="L3574" s="14">
        <v>9.9999999999999967E-3</v>
      </c>
      <c r="M3574" s="14">
        <v>8.0000000000000036E-3</v>
      </c>
      <c r="N3574" s="14">
        <v>8.1213406633171541E-3</v>
      </c>
      <c r="O3574" s="14">
        <v>2E-3</v>
      </c>
      <c r="P3574" s="14">
        <v>5.0000000000000023E-4</v>
      </c>
      <c r="Q3574" s="14">
        <v>0.12410294510210916</v>
      </c>
      <c r="R3574" s="14">
        <v>1.9124777704931831E-2</v>
      </c>
      <c r="S3574" s="14">
        <v>8.0840086615590924E-3</v>
      </c>
      <c r="T3574" s="14">
        <v>1.796598519886921E-2</v>
      </c>
      <c r="U3574" s="14">
        <v>0.10857084690409946</v>
      </c>
    </row>
    <row r="3575" spans="2:21" hidden="1" x14ac:dyDescent="0.3">
      <c r="B3575" s="13">
        <v>3552</v>
      </c>
      <c r="C3575" s="14">
        <v>9.8473876117646242E-2</v>
      </c>
      <c r="D3575" s="14">
        <v>7.7079765776358389E-2</v>
      </c>
      <c r="E3575" s="14">
        <v>9.4999999999999987E-2</v>
      </c>
      <c r="F3575" s="14">
        <v>7.5511113286221038E-2</v>
      </c>
      <c r="G3575" s="14">
        <v>1.2361111351890705E-2</v>
      </c>
      <c r="H3575" s="14">
        <v>2.5661779819544428E-2</v>
      </c>
      <c r="I3575" s="14">
        <v>-1.8248107907373225E-2</v>
      </c>
      <c r="J3575" s="14">
        <v>1.412106912284199E-2</v>
      </c>
      <c r="K3575" s="14">
        <v>1.1244340757426478E-2</v>
      </c>
      <c r="L3575" s="14">
        <v>9.9999999999999985E-3</v>
      </c>
      <c r="M3575" s="14">
        <v>8.0000000000000019E-3</v>
      </c>
      <c r="N3575" s="14">
        <v>8.2408508083106242E-3</v>
      </c>
      <c r="O3575" s="14">
        <v>2.0000000000000009E-3</v>
      </c>
      <c r="P3575" s="14">
        <v>5.0000000000000023E-4</v>
      </c>
      <c r="Q3575" s="14">
        <v>0.12236551459631062</v>
      </c>
      <c r="R3575" s="14">
        <v>1.6276910027361299E-2</v>
      </c>
      <c r="S3575" s="14">
        <v>6.0453329103463552E-3</v>
      </c>
      <c r="T3575" s="14">
        <v>2.2385298911099673E-2</v>
      </c>
      <c r="U3575" s="14">
        <v>0.11563527841719455</v>
      </c>
    </row>
    <row r="3576" spans="2:21" hidden="1" x14ac:dyDescent="0.3">
      <c r="B3576" s="13">
        <v>3553</v>
      </c>
      <c r="C3576" s="14">
        <v>0.10411261275904671</v>
      </c>
      <c r="D3576" s="14">
        <v>8.4901705418553103E-2</v>
      </c>
      <c r="E3576" s="14">
        <v>9.4999999999999987E-2</v>
      </c>
      <c r="F3576" s="14">
        <v>9.3450548521952476E-2</v>
      </c>
      <c r="G3576" s="14">
        <v>6.6038089476358475E-2</v>
      </c>
      <c r="H3576" s="14">
        <v>2.5425529479531198E-2</v>
      </c>
      <c r="I3576" s="14">
        <v>-2.8393457266480134E-2</v>
      </c>
      <c r="J3576" s="14">
        <v>1.4053021438411065E-2</v>
      </c>
      <c r="K3576" s="14">
        <v>1.7077619153676074E-2</v>
      </c>
      <c r="L3576" s="14">
        <v>9.9999999999999967E-3</v>
      </c>
      <c r="M3576" s="14">
        <v>8.0000000000000036E-3</v>
      </c>
      <c r="N3576" s="14">
        <v>8.9157834276707652E-3</v>
      </c>
      <c r="O3576" s="14">
        <v>2.0000000000000005E-3</v>
      </c>
      <c r="P3576" s="14">
        <v>5.0000000000000034E-4</v>
      </c>
      <c r="Q3576" s="14">
        <v>0.12144059395160395</v>
      </c>
      <c r="R3576" s="14">
        <v>2.343705318357742E-2</v>
      </c>
      <c r="S3576" s="14">
        <v>8.7178489212507478E-3</v>
      </c>
      <c r="T3576" s="14">
        <v>1.6260637435986682E-2</v>
      </c>
      <c r="U3576" s="14">
        <v>0.11065544107042469</v>
      </c>
    </row>
    <row r="3577" spans="2:21" hidden="1" x14ac:dyDescent="0.3">
      <c r="B3577" s="13">
        <v>3554</v>
      </c>
      <c r="C3577" s="14">
        <v>9.2324024400611604E-2</v>
      </c>
      <c r="D3577" s="14">
        <v>9.4355526276178145E-2</v>
      </c>
      <c r="E3577" s="14">
        <v>9.4999999999999959E-2</v>
      </c>
      <c r="F3577" s="14">
        <v>4.4307095866123344E-2</v>
      </c>
      <c r="G3577" s="14">
        <v>6.7559548613881665E-2</v>
      </c>
      <c r="H3577" s="14">
        <v>2.5625896765191065E-2</v>
      </c>
      <c r="I3577" s="14">
        <v>2.0667108678782593E-2</v>
      </c>
      <c r="J3577" s="14">
        <v>1.4088748720549216E-2</v>
      </c>
      <c r="K3577" s="14">
        <v>1.8793325295229091E-2</v>
      </c>
      <c r="L3577" s="14">
        <v>0.01</v>
      </c>
      <c r="M3577" s="14">
        <v>8.0000000000000019E-3</v>
      </c>
      <c r="N3577" s="14">
        <v>9.3326966595537117E-3</v>
      </c>
      <c r="O3577" s="14">
        <v>2.0000000000000013E-3</v>
      </c>
      <c r="P3577" s="14">
        <v>5.0000000000000001E-4</v>
      </c>
      <c r="Q3577" s="14">
        <v>0.12485358463991535</v>
      </c>
      <c r="R3577" s="14">
        <v>1.9256916553197213E-2</v>
      </c>
      <c r="S3577" s="14">
        <v>1.2990581558189798E-2</v>
      </c>
      <c r="T3577" s="14">
        <v>2.0179688711748554E-2</v>
      </c>
      <c r="U3577" s="14">
        <v>0.10999104203057501</v>
      </c>
    </row>
    <row r="3578" spans="2:21" hidden="1" x14ac:dyDescent="0.3">
      <c r="B3578" s="13">
        <v>3555</v>
      </c>
      <c r="C3578" s="14">
        <v>6.3541094963729561E-2</v>
      </c>
      <c r="D3578" s="14">
        <v>6.7523241394585418E-2</v>
      </c>
      <c r="E3578" s="14">
        <v>9.4999999999999987E-2</v>
      </c>
      <c r="F3578" s="14">
        <v>9.6462586555729285E-2</v>
      </c>
      <c r="G3578" s="14">
        <v>7.3999596193648196E-2</v>
      </c>
      <c r="H3578" s="14">
        <v>2.8360681754852818E-2</v>
      </c>
      <c r="I3578" s="14">
        <v>2.4915385254712052E-2</v>
      </c>
      <c r="J3578" s="14">
        <v>1.4062560339343362E-2</v>
      </c>
      <c r="K3578" s="14">
        <v>1.702805470408016E-2</v>
      </c>
      <c r="L3578" s="14">
        <v>9.9999999999999967E-3</v>
      </c>
      <c r="M3578" s="14">
        <v>8.0000000000000036E-3</v>
      </c>
      <c r="N3578" s="14">
        <v>7.0989618333394426E-3</v>
      </c>
      <c r="O3578" s="14">
        <v>2.0000000000000005E-3</v>
      </c>
      <c r="P3578" s="14">
        <v>5.0000000000000001E-4</v>
      </c>
      <c r="Q3578" s="14">
        <v>0.12891660261150625</v>
      </c>
      <c r="R3578" s="14">
        <v>2.4297382482279601E-2</v>
      </c>
      <c r="S3578" s="14">
        <v>5.0368043950795088E-3</v>
      </c>
      <c r="T3578" s="14">
        <v>2.03885093856154E-2</v>
      </c>
      <c r="U3578" s="14">
        <v>0.11566060260274943</v>
      </c>
    </row>
    <row r="3579" spans="2:21" hidden="1" x14ac:dyDescent="0.3">
      <c r="B3579" s="13">
        <v>3556</v>
      </c>
      <c r="C3579" s="14">
        <v>0.12397563581588408</v>
      </c>
      <c r="D3579" s="14">
        <v>6.3864239105084E-2</v>
      </c>
      <c r="E3579" s="14">
        <v>9.4999999999999973E-2</v>
      </c>
      <c r="F3579" s="14">
        <v>7.418351157244038E-2</v>
      </c>
      <c r="G3579" s="14">
        <v>6.1330568276771268E-2</v>
      </c>
      <c r="H3579" s="14">
        <v>2.2289053492331061E-2</v>
      </c>
      <c r="I3579" s="14">
        <v>6.3294104132680495E-2</v>
      </c>
      <c r="J3579" s="14">
        <v>1.4036817675986073E-2</v>
      </c>
      <c r="K3579" s="14">
        <v>1.6445625982313174E-2</v>
      </c>
      <c r="L3579" s="14">
        <v>1.0000000000000002E-2</v>
      </c>
      <c r="M3579" s="14">
        <v>8.0000000000000002E-3</v>
      </c>
      <c r="N3579" s="14">
        <v>9.489645236710767E-3</v>
      </c>
      <c r="O3579" s="14">
        <v>2.0000000000000005E-3</v>
      </c>
      <c r="P3579" s="14">
        <v>5.0000000000000001E-4</v>
      </c>
      <c r="Q3579" s="14">
        <v>0.12542072011934946</v>
      </c>
      <c r="R3579" s="14">
        <v>2.4782236534095958E-2</v>
      </c>
      <c r="S3579" s="14">
        <v>3.9000766247576637E-3</v>
      </c>
      <c r="T3579" s="14">
        <v>1.4504744931010579E-2</v>
      </c>
      <c r="U3579" s="14">
        <v>0.1089122890726292</v>
      </c>
    </row>
    <row r="3580" spans="2:21" hidden="1" x14ac:dyDescent="0.3">
      <c r="B3580" s="13">
        <v>3557</v>
      </c>
      <c r="C3580" s="14">
        <v>3.6133790811902898E-2</v>
      </c>
      <c r="D3580" s="14">
        <v>8.4768638087885748E-2</v>
      </c>
      <c r="E3580" s="14">
        <v>9.5000000000000001E-2</v>
      </c>
      <c r="F3580" s="14">
        <v>7.6286644784896107E-2</v>
      </c>
      <c r="G3580" s="14">
        <v>6.8980608638481641E-2</v>
      </c>
      <c r="H3580" s="14">
        <v>2.5343116806791986E-2</v>
      </c>
      <c r="I3580" s="14">
        <v>4.7770762088093971E-2</v>
      </c>
      <c r="J3580" s="14">
        <v>1.3964390052851206E-2</v>
      </c>
      <c r="K3580" s="14">
        <v>2.1737982152273311E-2</v>
      </c>
      <c r="L3580" s="14">
        <v>9.9999999999999898E-3</v>
      </c>
      <c r="M3580" s="14">
        <v>8.0000000000000036E-3</v>
      </c>
      <c r="N3580" s="14">
        <v>6.9231949601048373E-3</v>
      </c>
      <c r="O3580" s="14">
        <v>1.9999999999999996E-3</v>
      </c>
      <c r="P3580" s="14">
        <v>5.0000000000000001E-4</v>
      </c>
      <c r="Q3580" s="14">
        <v>0.12604613969134551</v>
      </c>
      <c r="R3580" s="14">
        <v>2.3378639940132361E-2</v>
      </c>
      <c r="S3580" s="14">
        <v>1.2705636581007406E-2</v>
      </c>
      <c r="T3580" s="14">
        <v>1.6919982703959613E-2</v>
      </c>
      <c r="U3580" s="14">
        <v>0.11430149322181167</v>
      </c>
    </row>
    <row r="3581" spans="2:21" hidden="1" x14ac:dyDescent="0.3">
      <c r="B3581" s="13">
        <v>3558</v>
      </c>
      <c r="C3581" s="14">
        <v>6.3716828711547491E-2</v>
      </c>
      <c r="D3581" s="14">
        <v>8.1993041934437391E-2</v>
      </c>
      <c r="E3581" s="14">
        <v>9.5000000000000001E-2</v>
      </c>
      <c r="F3581" s="14">
        <v>0.10970246242397544</v>
      </c>
      <c r="G3581" s="14">
        <v>2.7661849115621799E-2</v>
      </c>
      <c r="H3581" s="14">
        <v>2.391316224089312E-2</v>
      </c>
      <c r="I3581" s="14">
        <v>4.373067381490401E-2</v>
      </c>
      <c r="J3581" s="14">
        <v>1.398961646708631E-2</v>
      </c>
      <c r="K3581" s="14">
        <v>1.6581684694107812E-2</v>
      </c>
      <c r="L3581" s="14">
        <v>1.0000000000000002E-2</v>
      </c>
      <c r="M3581" s="14">
        <v>8.0000000000000036E-3</v>
      </c>
      <c r="N3581" s="14">
        <v>8.8200327094609069E-3</v>
      </c>
      <c r="O3581" s="14">
        <v>2.0000000000000009E-3</v>
      </c>
      <c r="P3581" s="14">
        <v>5.0000000000000001E-4</v>
      </c>
      <c r="Q3581" s="14">
        <v>0.12700837120867473</v>
      </c>
      <c r="R3581" s="14">
        <v>2.0126347486070763E-2</v>
      </c>
      <c r="S3581" s="14">
        <v>2.6267223648040556E-3</v>
      </c>
      <c r="T3581" s="14">
        <v>1.5031378948915338E-2</v>
      </c>
      <c r="U3581" s="14">
        <v>0.1117133206339279</v>
      </c>
    </row>
    <row r="3582" spans="2:21" hidden="1" x14ac:dyDescent="0.3">
      <c r="B3582" s="13">
        <v>3559</v>
      </c>
      <c r="C3582" s="14">
        <v>0.12071265767028264</v>
      </c>
      <c r="D3582" s="14">
        <v>8.397968994813608E-2</v>
      </c>
      <c r="E3582" s="14">
        <v>9.4999999999999959E-2</v>
      </c>
      <c r="F3582" s="14">
        <v>7.0423548517639753E-2</v>
      </c>
      <c r="G3582" s="14">
        <v>5.7480966294094514E-2</v>
      </c>
      <c r="H3582" s="14">
        <v>2.5360113003240679E-2</v>
      </c>
      <c r="I3582" s="14">
        <v>1.9984445772420225E-2</v>
      </c>
      <c r="J3582" s="14">
        <v>1.4045442889841249E-2</v>
      </c>
      <c r="K3582" s="14">
        <v>6.7474038606886114E-3</v>
      </c>
      <c r="L3582" s="14">
        <v>9.9999999999999967E-3</v>
      </c>
      <c r="M3582" s="14">
        <v>8.0000000000000002E-3</v>
      </c>
      <c r="N3582" s="14">
        <v>8.8446686317786172E-3</v>
      </c>
      <c r="O3582" s="14">
        <v>2E-3</v>
      </c>
      <c r="P3582" s="14">
        <v>5.0000000000000023E-4</v>
      </c>
      <c r="Q3582" s="14">
        <v>0.1208616519426416</v>
      </c>
      <c r="R3582" s="14">
        <v>2.2184600561603558E-2</v>
      </c>
      <c r="S3582" s="14">
        <v>8.8217922340042068E-3</v>
      </c>
      <c r="T3582" s="14">
        <v>7.2890375903730195E-3</v>
      </c>
      <c r="U3582" s="14">
        <v>0.11377817833703313</v>
      </c>
    </row>
    <row r="3583" spans="2:21" hidden="1" x14ac:dyDescent="0.3">
      <c r="B3583" s="13">
        <v>3560</v>
      </c>
      <c r="C3583" s="14">
        <v>7.2613800699308145E-2</v>
      </c>
      <c r="D3583" s="14">
        <v>0.10545576832000161</v>
      </c>
      <c r="E3583" s="14">
        <v>9.4999999999999973E-2</v>
      </c>
      <c r="F3583" s="14">
        <v>8.2491732066903772E-2</v>
      </c>
      <c r="G3583" s="14">
        <v>3.9345909203922572E-2</v>
      </c>
      <c r="H3583" s="14">
        <v>2.3961031449543591E-2</v>
      </c>
      <c r="I3583" s="14">
        <v>6.698887910195786E-2</v>
      </c>
      <c r="J3583" s="14">
        <v>1.4136484256778277E-2</v>
      </c>
      <c r="K3583" s="14">
        <v>1.549394994455874E-2</v>
      </c>
      <c r="L3583" s="14">
        <v>9.9999999999999985E-3</v>
      </c>
      <c r="M3583" s="14">
        <v>8.0000000000000019E-3</v>
      </c>
      <c r="N3583" s="14">
        <v>9.4677896451302659E-3</v>
      </c>
      <c r="O3583" s="14">
        <v>2.0000000000000005E-3</v>
      </c>
      <c r="P3583" s="14">
        <v>4.999999999999999E-4</v>
      </c>
      <c r="Q3583" s="14">
        <v>0.12261701308964966</v>
      </c>
      <c r="R3583" s="14">
        <v>1.8354975215453706E-2</v>
      </c>
      <c r="S3583" s="14">
        <v>1.2050165352404805E-2</v>
      </c>
      <c r="T3583" s="14">
        <v>2.0206537696161368E-2</v>
      </c>
      <c r="U3583" s="14">
        <v>0.1173805643882833</v>
      </c>
    </row>
    <row r="3584" spans="2:21" hidden="1" x14ac:dyDescent="0.3">
      <c r="B3584" s="13">
        <v>3561</v>
      </c>
      <c r="C3584" s="14">
        <v>4.9944730567511315E-2</v>
      </c>
      <c r="D3584" s="14">
        <v>7.38440596948578E-2</v>
      </c>
      <c r="E3584" s="14">
        <v>9.5000000000000001E-2</v>
      </c>
      <c r="F3584" s="14">
        <v>4.9716042387033532E-2</v>
      </c>
      <c r="G3584" s="14">
        <v>3.151011915967708E-2</v>
      </c>
      <c r="H3584" s="14">
        <v>2.9278275547489904E-2</v>
      </c>
      <c r="I3584" s="14">
        <v>7.9748163147182E-2</v>
      </c>
      <c r="J3584" s="14">
        <v>1.406105837469049E-2</v>
      </c>
      <c r="K3584" s="14">
        <v>2.8133360042575217E-2</v>
      </c>
      <c r="L3584" s="14">
        <v>9.9999999999999985E-3</v>
      </c>
      <c r="M3584" s="14">
        <v>8.0000000000000036E-3</v>
      </c>
      <c r="N3584" s="14">
        <v>1.0899825952200416E-2</v>
      </c>
      <c r="O3584" s="14">
        <v>2E-3</v>
      </c>
      <c r="P3584" s="14">
        <v>5.0000000000000023E-4</v>
      </c>
      <c r="Q3584" s="14">
        <v>0.12360648939550375</v>
      </c>
      <c r="R3584" s="14">
        <v>2.3260602355282167E-2</v>
      </c>
      <c r="S3584" s="14">
        <v>1.0180214653179517E-2</v>
      </c>
      <c r="T3584" s="14">
        <v>1.5432199479782509E-2</v>
      </c>
      <c r="U3584" s="14">
        <v>0.10798219246018319</v>
      </c>
    </row>
    <row r="3585" spans="2:21" hidden="1" x14ac:dyDescent="0.3">
      <c r="B3585" s="13">
        <v>3562</v>
      </c>
      <c r="C3585" s="14">
        <v>7.3377674167177234E-2</v>
      </c>
      <c r="D3585" s="14">
        <v>9.7253851134155217E-2</v>
      </c>
      <c r="E3585" s="14">
        <v>9.5000000000000001E-2</v>
      </c>
      <c r="F3585" s="14">
        <v>2.7780606186220594E-2</v>
      </c>
      <c r="G3585" s="14">
        <v>4.6279284482060742E-2</v>
      </c>
      <c r="H3585" s="14">
        <v>2.7015368390380681E-2</v>
      </c>
      <c r="I3585" s="14">
        <v>2.2769293539877587E-2</v>
      </c>
      <c r="J3585" s="14">
        <v>1.4117395304378569E-2</v>
      </c>
      <c r="K3585" s="14">
        <v>1.7660182186518381E-2</v>
      </c>
      <c r="L3585" s="14">
        <v>0.01</v>
      </c>
      <c r="M3585" s="14">
        <v>8.0000000000000036E-3</v>
      </c>
      <c r="N3585" s="14">
        <v>9.001307952934752E-3</v>
      </c>
      <c r="O3585" s="14">
        <v>2E-3</v>
      </c>
      <c r="P3585" s="14">
        <v>5.0000000000000001E-4</v>
      </c>
      <c r="Q3585" s="14">
        <v>0.12609206846712481</v>
      </c>
      <c r="R3585" s="14">
        <v>2.0680505571419393E-2</v>
      </c>
      <c r="S3585" s="14">
        <v>1.0101351413040211E-2</v>
      </c>
      <c r="T3585" s="14">
        <v>1.9353909760701213E-2</v>
      </c>
      <c r="U3585" s="14">
        <v>0.11278073723490251</v>
      </c>
    </row>
    <row r="3586" spans="2:21" hidden="1" x14ac:dyDescent="0.3">
      <c r="B3586" s="13">
        <v>3563</v>
      </c>
      <c r="C3586" s="14">
        <v>8.8519132217957278E-2</v>
      </c>
      <c r="D3586" s="14">
        <v>6.9321856100538454E-2</v>
      </c>
      <c r="E3586" s="14">
        <v>9.5000000000000001E-2</v>
      </c>
      <c r="F3586" s="14">
        <v>9.7752493319036765E-2</v>
      </c>
      <c r="G3586" s="14">
        <v>5.340775030830186E-2</v>
      </c>
      <c r="H3586" s="14">
        <v>2.4253237066082841E-2</v>
      </c>
      <c r="I3586" s="14">
        <v>3.150329296667842E-2</v>
      </c>
      <c r="J3586" s="14">
        <v>1.4015370736724436E-2</v>
      </c>
      <c r="K3586" s="14">
        <v>2.3204963794593466E-2</v>
      </c>
      <c r="L3586" s="14">
        <v>0.01</v>
      </c>
      <c r="M3586" s="14">
        <v>8.0000000000000019E-3</v>
      </c>
      <c r="N3586" s="14">
        <v>1.0364185517288715E-2</v>
      </c>
      <c r="O3586" s="14">
        <v>1.9999999999999996E-3</v>
      </c>
      <c r="P3586" s="14">
        <v>5.0000000000000012E-4</v>
      </c>
      <c r="Q3586" s="14">
        <v>0.12803745597367658</v>
      </c>
      <c r="R3586" s="14">
        <v>2.1856359354107294E-2</v>
      </c>
      <c r="S3586" s="14">
        <v>1.2035782751670707E-2</v>
      </c>
      <c r="T3586" s="14">
        <v>2.2233431057772566E-2</v>
      </c>
      <c r="U3586" s="14">
        <v>0.11125785094217408</v>
      </c>
    </row>
    <row r="3587" spans="2:21" hidden="1" x14ac:dyDescent="0.3">
      <c r="B3587" s="13">
        <v>3564</v>
      </c>
      <c r="C3587" s="14">
        <v>7.349155787204599E-2</v>
      </c>
      <c r="D3587" s="14">
        <v>4.6551663980619253E-2</v>
      </c>
      <c r="E3587" s="14">
        <v>9.4999999999999959E-2</v>
      </c>
      <c r="F3587" s="14">
        <v>0.12512891985203062</v>
      </c>
      <c r="G3587" s="14">
        <v>4.5738355111566029E-2</v>
      </c>
      <c r="H3587" s="14">
        <v>2.8480107315298962E-2</v>
      </c>
      <c r="I3587" s="14">
        <v>5.1382075581137256E-2</v>
      </c>
      <c r="J3587" s="14">
        <v>1.4088275631621419E-2</v>
      </c>
      <c r="K3587" s="14">
        <v>2.4574138735548409E-2</v>
      </c>
      <c r="L3587" s="14">
        <v>9.9999999999999985E-3</v>
      </c>
      <c r="M3587" s="14">
        <v>8.0000000000000019E-3</v>
      </c>
      <c r="N3587" s="14">
        <v>1.01314872916414E-2</v>
      </c>
      <c r="O3587" s="14">
        <v>2E-3</v>
      </c>
      <c r="P3587" s="14">
        <v>5.0000000000000012E-4</v>
      </c>
      <c r="Q3587" s="14">
        <v>0.1227376959563541</v>
      </c>
      <c r="R3587" s="14">
        <v>2.3770494125283044E-2</v>
      </c>
      <c r="S3587" s="14">
        <v>1.2463120527425334E-2</v>
      </c>
      <c r="T3587" s="14">
        <v>2.358233791272259E-2</v>
      </c>
      <c r="U3587" s="14">
        <v>0.11216590324646226</v>
      </c>
    </row>
    <row r="3588" spans="2:21" hidden="1" x14ac:dyDescent="0.3">
      <c r="B3588" s="13">
        <v>3565</v>
      </c>
      <c r="C3588" s="14">
        <v>9.367569285759382E-2</v>
      </c>
      <c r="D3588" s="14">
        <v>7.0170988325118394E-2</v>
      </c>
      <c r="E3588" s="14">
        <v>9.4999999999999987E-2</v>
      </c>
      <c r="F3588" s="14">
        <v>0.10860210748824264</v>
      </c>
      <c r="G3588" s="14">
        <v>4.4719960684209595E-2</v>
      </c>
      <c r="H3588" s="14">
        <v>2.0919348235676444E-2</v>
      </c>
      <c r="I3588" s="14">
        <v>4.7186891867975082E-2</v>
      </c>
      <c r="J3588" s="14">
        <v>1.413408584247677E-2</v>
      </c>
      <c r="K3588" s="14">
        <v>2.0452128205263997E-2</v>
      </c>
      <c r="L3588" s="14">
        <v>9.9999999999999967E-3</v>
      </c>
      <c r="M3588" s="14">
        <v>8.0000000000000036E-3</v>
      </c>
      <c r="N3588" s="14">
        <v>7.7468768880013267E-3</v>
      </c>
      <c r="O3588" s="14">
        <v>2.0000000000000005E-3</v>
      </c>
      <c r="P3588" s="14">
        <v>5.0000000000000001E-4</v>
      </c>
      <c r="Q3588" s="14">
        <v>0.1264562370938776</v>
      </c>
      <c r="R3588" s="14">
        <v>2.1006648380607531E-2</v>
      </c>
      <c r="S3588" s="14">
        <v>8.01216815242029E-3</v>
      </c>
      <c r="T3588" s="14">
        <v>2.0401570800158805E-2</v>
      </c>
      <c r="U3588" s="14">
        <v>0.11161043719892436</v>
      </c>
    </row>
    <row r="3589" spans="2:21" hidden="1" x14ac:dyDescent="0.3">
      <c r="B3589" s="13">
        <v>3566</v>
      </c>
      <c r="C3589" s="14">
        <v>0.12550651073757657</v>
      </c>
      <c r="D3589" s="14">
        <v>0.126519847744647</v>
      </c>
      <c r="E3589" s="14">
        <v>9.4999999999999987E-2</v>
      </c>
      <c r="F3589" s="14">
        <v>6.4389416141899303E-2</v>
      </c>
      <c r="G3589" s="14">
        <v>2.4590130679659306E-2</v>
      </c>
      <c r="H3589" s="14">
        <v>2.7034901273079125E-2</v>
      </c>
      <c r="I3589" s="14">
        <v>4.4245759484756279E-2</v>
      </c>
      <c r="J3589" s="14">
        <v>1.4132218801415682E-2</v>
      </c>
      <c r="K3589" s="14">
        <v>1.753508263922619E-2</v>
      </c>
      <c r="L3589" s="14">
        <v>9.9999999999999985E-3</v>
      </c>
      <c r="M3589" s="14">
        <v>8.0000000000000054E-3</v>
      </c>
      <c r="N3589" s="14">
        <v>1.1197108751273308E-2</v>
      </c>
      <c r="O3589" s="14">
        <v>2.0000000000000009E-3</v>
      </c>
      <c r="P3589" s="14">
        <v>5.0000000000000001E-4</v>
      </c>
      <c r="Q3589" s="14">
        <v>0.12157693993722665</v>
      </c>
      <c r="R3589" s="14">
        <v>2.5645517884056036E-2</v>
      </c>
      <c r="S3589" s="14">
        <v>7.6532371141007499E-3</v>
      </c>
      <c r="T3589" s="14">
        <v>1.8569425118071345E-2</v>
      </c>
      <c r="U3589" s="14">
        <v>0.11484609120204804</v>
      </c>
    </row>
    <row r="3590" spans="2:21" hidden="1" x14ac:dyDescent="0.3">
      <c r="B3590" s="13">
        <v>3567</v>
      </c>
      <c r="C3590" s="14">
        <v>0.10557556793562622</v>
      </c>
      <c r="D3590" s="14">
        <v>5.8718520106994472E-2</v>
      </c>
      <c r="E3590" s="14">
        <v>9.5000000000000001E-2</v>
      </c>
      <c r="F3590" s="14">
        <v>4.7725354326154115E-2</v>
      </c>
      <c r="G3590" s="14">
        <v>4.4719164950557819E-2</v>
      </c>
      <c r="H3590" s="14">
        <v>2.6305712395274489E-2</v>
      </c>
      <c r="I3590" s="14">
        <v>4.1962245831639072E-2</v>
      </c>
      <c r="J3590" s="14">
        <v>1.3955313711682312E-2</v>
      </c>
      <c r="K3590" s="14">
        <v>2.8850430406648284E-2</v>
      </c>
      <c r="L3590" s="14">
        <v>0.01</v>
      </c>
      <c r="M3590" s="14">
        <v>8.0000000000000036E-3</v>
      </c>
      <c r="N3590" s="14">
        <v>9.0581612375583188E-3</v>
      </c>
      <c r="O3590" s="14">
        <v>1.9999999999999996E-3</v>
      </c>
      <c r="P3590" s="14">
        <v>5.0000000000000023E-4</v>
      </c>
      <c r="Q3590" s="14">
        <v>0.13000564316743435</v>
      </c>
      <c r="R3590" s="14">
        <v>2.0116284700575294E-2</v>
      </c>
      <c r="S3590" s="14">
        <v>9.1965617438945543E-3</v>
      </c>
      <c r="T3590" s="14">
        <v>1.9963472607728263E-2</v>
      </c>
      <c r="U3590" s="14">
        <v>0.11043950836969305</v>
      </c>
    </row>
    <row r="3591" spans="2:21" hidden="1" x14ac:dyDescent="0.3">
      <c r="B3591" s="13">
        <v>3568</v>
      </c>
      <c r="C3591" s="14">
        <v>6.5794071702331716E-2</v>
      </c>
      <c r="D3591" s="14">
        <v>9.7211512446647996E-2</v>
      </c>
      <c r="E3591" s="14">
        <v>9.4999999999999987E-2</v>
      </c>
      <c r="F3591" s="14">
        <v>0.13537912030222832</v>
      </c>
      <c r="G3591" s="14">
        <v>4.6898499753667514E-2</v>
      </c>
      <c r="H3591" s="14">
        <v>2.4323926812023978E-2</v>
      </c>
      <c r="I3591" s="14">
        <v>7.1756405716748142E-2</v>
      </c>
      <c r="J3591" s="14">
        <v>1.4097856604260358E-2</v>
      </c>
      <c r="K3591" s="14">
        <v>3.5668871768822302E-2</v>
      </c>
      <c r="L3591" s="14">
        <v>9.9999999999999967E-3</v>
      </c>
      <c r="M3591" s="14">
        <v>8.0000000000000019E-3</v>
      </c>
      <c r="N3591" s="14">
        <v>1.0161117979722559E-2</v>
      </c>
      <c r="O3591" s="14">
        <v>2.0000000000000005E-3</v>
      </c>
      <c r="P3591" s="14">
        <v>5.0000000000000012E-4</v>
      </c>
      <c r="Q3591" s="14">
        <v>0.12386551688090053</v>
      </c>
      <c r="R3591" s="14">
        <v>2.1123942911871915E-2</v>
      </c>
      <c r="S3591" s="14">
        <v>9.2486435811459031E-3</v>
      </c>
      <c r="T3591" s="14">
        <v>1.4985986120497369E-2</v>
      </c>
      <c r="U3591" s="14">
        <v>0.11533912858569277</v>
      </c>
    </row>
    <row r="3592" spans="2:21" hidden="1" x14ac:dyDescent="0.3">
      <c r="B3592" s="13">
        <v>3569</v>
      </c>
      <c r="C3592" s="14">
        <v>7.888592397740081E-2</v>
      </c>
      <c r="D3592" s="14">
        <v>4.3702139032622211E-2</v>
      </c>
      <c r="E3592" s="14">
        <v>9.4999999999999959E-2</v>
      </c>
      <c r="F3592" s="14">
        <v>9.1286211895391517E-2</v>
      </c>
      <c r="G3592" s="14">
        <v>3.6845974000381899E-2</v>
      </c>
      <c r="H3592" s="14">
        <v>2.6343622628331731E-2</v>
      </c>
      <c r="I3592" s="14">
        <v>4.0642465263350136E-2</v>
      </c>
      <c r="J3592" s="14">
        <v>1.4160560428244508E-2</v>
      </c>
      <c r="K3592" s="14">
        <v>2.2832638319765682E-2</v>
      </c>
      <c r="L3592" s="14">
        <v>1.0000000000000002E-2</v>
      </c>
      <c r="M3592" s="14">
        <v>8.0000000000000019E-3</v>
      </c>
      <c r="N3592" s="14">
        <v>9.9845090650471716E-3</v>
      </c>
      <c r="O3592" s="14">
        <v>2.0000000000000005E-3</v>
      </c>
      <c r="P3592" s="14">
        <v>5.0000000000000023E-4</v>
      </c>
      <c r="Q3592" s="14">
        <v>0.12486968991941184</v>
      </c>
      <c r="R3592" s="14">
        <v>2.0564909013579703E-2</v>
      </c>
      <c r="S3592" s="14">
        <v>1.1008715320168607E-2</v>
      </c>
      <c r="T3592" s="14">
        <v>1.1990866899431393E-2</v>
      </c>
      <c r="U3592" s="14">
        <v>0.11170812404733008</v>
      </c>
    </row>
    <row r="3593" spans="2:21" hidden="1" x14ac:dyDescent="0.3">
      <c r="B3593" s="13">
        <v>3570</v>
      </c>
      <c r="C3593" s="14">
        <v>9.205649600566515E-2</v>
      </c>
      <c r="D3593" s="14">
        <v>0.11549142217476008</v>
      </c>
      <c r="E3593" s="14">
        <v>9.4999999999999973E-2</v>
      </c>
      <c r="F3593" s="14">
        <v>8.3310560885595006E-2</v>
      </c>
      <c r="G3593" s="14">
        <v>5.9013057932259513E-2</v>
      </c>
      <c r="H3593" s="14">
        <v>2.3890896183425953E-2</v>
      </c>
      <c r="I3593" s="14">
        <v>1.1414261345179047E-3</v>
      </c>
      <c r="J3593" s="14">
        <v>1.4089602546890069E-2</v>
      </c>
      <c r="K3593" s="14">
        <v>1.1812305235956857E-2</v>
      </c>
      <c r="L3593" s="14">
        <v>0.01</v>
      </c>
      <c r="M3593" s="14">
        <v>8.0000000000000019E-3</v>
      </c>
      <c r="N3593" s="14">
        <v>8.4834363532314359E-3</v>
      </c>
      <c r="O3593" s="14">
        <v>1.9999999999999996E-3</v>
      </c>
      <c r="P3593" s="14">
        <v>5.0000000000000012E-4</v>
      </c>
      <c r="Q3593" s="14">
        <v>0.13093170024102344</v>
      </c>
      <c r="R3593" s="14">
        <v>2.3810543018037537E-2</v>
      </c>
      <c r="S3593" s="14">
        <v>9.4790656789297892E-3</v>
      </c>
      <c r="T3593" s="14">
        <v>1.7298878820715284E-2</v>
      </c>
      <c r="U3593" s="14">
        <v>0.10870442484390982</v>
      </c>
    </row>
    <row r="3594" spans="2:21" hidden="1" x14ac:dyDescent="0.3">
      <c r="B3594" s="13">
        <v>3571</v>
      </c>
      <c r="C3594" s="14">
        <v>6.5955757659333994E-2</v>
      </c>
      <c r="D3594" s="14">
        <v>6.7012209039610859E-2</v>
      </c>
      <c r="E3594" s="14">
        <v>9.4999999999999973E-2</v>
      </c>
      <c r="F3594" s="14">
        <v>8.1714155822230697E-2</v>
      </c>
      <c r="G3594" s="14">
        <v>2.9204410247750841E-2</v>
      </c>
      <c r="H3594" s="14">
        <v>3.0486599472976505E-2</v>
      </c>
      <c r="I3594" s="14">
        <v>3.9591034371671781E-2</v>
      </c>
      <c r="J3594" s="14">
        <v>1.4051904339642341E-2</v>
      </c>
      <c r="K3594" s="14">
        <v>1.8198307209974784E-2</v>
      </c>
      <c r="L3594" s="14">
        <v>1.0000000000000004E-2</v>
      </c>
      <c r="M3594" s="14">
        <v>8.0000000000000019E-3</v>
      </c>
      <c r="N3594" s="14">
        <v>1.1427516149692892E-2</v>
      </c>
      <c r="O3594" s="14">
        <v>2.0000000000000009E-3</v>
      </c>
      <c r="P3594" s="14">
        <v>5.0000000000000023E-4</v>
      </c>
      <c r="Q3594" s="14">
        <v>0.12179431014771339</v>
      </c>
      <c r="R3594" s="14">
        <v>1.9465912013844618E-2</v>
      </c>
      <c r="S3594" s="14">
        <v>1.114510247104745E-2</v>
      </c>
      <c r="T3594" s="14">
        <v>1.9411801510506439E-2</v>
      </c>
      <c r="U3594" s="14">
        <v>0.10835209849443311</v>
      </c>
    </row>
    <row r="3595" spans="2:21" hidden="1" x14ac:dyDescent="0.3">
      <c r="B3595" s="13">
        <v>3572</v>
      </c>
      <c r="C3595" s="14">
        <v>9.5497028874208134E-2</v>
      </c>
      <c r="D3595" s="14">
        <v>8.9789602743512845E-2</v>
      </c>
      <c r="E3595" s="14">
        <v>9.5000000000000015E-2</v>
      </c>
      <c r="F3595" s="14">
        <v>0.10428254916629637</v>
      </c>
      <c r="G3595" s="14">
        <v>5.417234466141671E-2</v>
      </c>
      <c r="H3595" s="14">
        <v>2.9670514621305214E-2</v>
      </c>
      <c r="I3595" s="14">
        <v>6.8256364486159932E-2</v>
      </c>
      <c r="J3595" s="14">
        <v>1.4035120357549309E-2</v>
      </c>
      <c r="K3595" s="14">
        <v>1.7711152955338073E-2</v>
      </c>
      <c r="L3595" s="14">
        <v>9.9999999999999985E-3</v>
      </c>
      <c r="M3595" s="14">
        <v>8.0000000000000036E-3</v>
      </c>
      <c r="N3595" s="14">
        <v>1.0474991363929488E-2</v>
      </c>
      <c r="O3595" s="14">
        <v>2.0000000000000009E-3</v>
      </c>
      <c r="P3595" s="14">
        <v>5.0000000000000023E-4</v>
      </c>
      <c r="Q3595" s="14">
        <v>0.1255621915419329</v>
      </c>
      <c r="R3595" s="14">
        <v>2.2595642840941087E-2</v>
      </c>
      <c r="S3595" s="14">
        <v>1.0238462979827726E-2</v>
      </c>
      <c r="T3595" s="14">
        <v>2.09490894334982E-2</v>
      </c>
      <c r="U3595" s="14">
        <v>0.10963863467767476</v>
      </c>
    </row>
    <row r="3596" spans="2:21" hidden="1" x14ac:dyDescent="0.3">
      <c r="B3596" s="13">
        <v>3573</v>
      </c>
      <c r="C3596" s="14">
        <v>8.6997259528466223E-2</v>
      </c>
      <c r="D3596" s="14">
        <v>9.9545956908861699E-2</v>
      </c>
      <c r="E3596" s="14">
        <v>9.5000000000000001E-2</v>
      </c>
      <c r="F3596" s="14">
        <v>9.2155440323466009E-2</v>
      </c>
      <c r="G3596" s="14">
        <v>3.024748420534069E-2</v>
      </c>
      <c r="H3596" s="14">
        <v>2.8944759474064888E-2</v>
      </c>
      <c r="I3596" s="14">
        <v>0.12627141535739128</v>
      </c>
      <c r="J3596" s="14">
        <v>1.4031996515057155E-2</v>
      </c>
      <c r="K3596" s="14">
        <v>1.5673070602148047E-2</v>
      </c>
      <c r="L3596" s="14">
        <v>9.9999999999999967E-3</v>
      </c>
      <c r="M3596" s="14">
        <v>8.0000000000000019E-3</v>
      </c>
      <c r="N3596" s="14">
        <v>1.1481962002894652E-2</v>
      </c>
      <c r="O3596" s="14">
        <v>2.0000000000000009E-3</v>
      </c>
      <c r="P3596" s="14">
        <v>5.0000000000000023E-4</v>
      </c>
      <c r="Q3596" s="14">
        <v>0.1265229780340896</v>
      </c>
      <c r="R3596" s="14">
        <v>2.2849802653823394E-2</v>
      </c>
      <c r="S3596" s="14">
        <v>9.1796877662112548E-3</v>
      </c>
      <c r="T3596" s="14">
        <v>2.5562804067366537E-2</v>
      </c>
      <c r="U3596" s="14">
        <v>0.11367813439981542</v>
      </c>
    </row>
    <row r="3597" spans="2:21" hidden="1" x14ac:dyDescent="0.3">
      <c r="B3597" s="13">
        <v>3574</v>
      </c>
      <c r="C3597" s="14">
        <v>9.3475187284695352E-2</v>
      </c>
      <c r="D3597" s="14">
        <v>4.9639761326243398E-2</v>
      </c>
      <c r="E3597" s="14">
        <v>9.4999999999999973E-2</v>
      </c>
      <c r="F3597" s="14">
        <v>6.5837492902288214E-2</v>
      </c>
      <c r="G3597" s="14">
        <v>4.4083129956231412E-2</v>
      </c>
      <c r="H3597" s="14">
        <v>2.9761010755390341E-2</v>
      </c>
      <c r="I3597" s="14">
        <v>8.2949433165840886E-2</v>
      </c>
      <c r="J3597" s="14">
        <v>1.4012719970718481E-2</v>
      </c>
      <c r="K3597" s="14">
        <v>1.8037869299894611E-2</v>
      </c>
      <c r="L3597" s="14">
        <v>0.01</v>
      </c>
      <c r="M3597" s="14">
        <v>8.0000000000000002E-3</v>
      </c>
      <c r="N3597" s="14">
        <v>8.6812863549096293E-3</v>
      </c>
      <c r="O3597" s="14">
        <v>2.0000000000000005E-3</v>
      </c>
      <c r="P3597" s="14">
        <v>5.0000000000000023E-4</v>
      </c>
      <c r="Q3597" s="14">
        <v>0.12467098619230356</v>
      </c>
      <c r="R3597" s="14">
        <v>2.3930503132834586E-2</v>
      </c>
      <c r="S3597" s="14">
        <v>1.3793504439409632E-2</v>
      </c>
      <c r="T3597" s="14">
        <v>1.6157877897631293E-2</v>
      </c>
      <c r="U3597" s="14">
        <v>0.10886605658285498</v>
      </c>
    </row>
    <row r="3598" spans="2:21" hidden="1" x14ac:dyDescent="0.3">
      <c r="B3598" s="13">
        <v>3575</v>
      </c>
      <c r="C3598" s="14">
        <v>4.7835092056665564E-2</v>
      </c>
      <c r="D3598" s="14">
        <v>6.4757421431281867E-2</v>
      </c>
      <c r="E3598" s="14">
        <v>9.5000000000000001E-2</v>
      </c>
      <c r="F3598" s="14">
        <v>9.0482633086659603E-2</v>
      </c>
      <c r="G3598" s="14">
        <v>4.4298178673701033E-2</v>
      </c>
      <c r="H3598" s="14">
        <v>2.6938499820804689E-2</v>
      </c>
      <c r="I3598" s="14">
        <v>2.1583925730608338E-2</v>
      </c>
      <c r="J3598" s="14">
        <v>1.4143961367764088E-2</v>
      </c>
      <c r="K3598" s="14">
        <v>1.6035190657796759E-2</v>
      </c>
      <c r="L3598" s="14">
        <v>9.9999999999999985E-3</v>
      </c>
      <c r="M3598" s="14">
        <v>8.0000000000000036E-3</v>
      </c>
      <c r="N3598" s="14">
        <v>1.0267489596519817E-2</v>
      </c>
      <c r="O3598" s="14">
        <v>2E-3</v>
      </c>
      <c r="P3598" s="14">
        <v>5.0000000000000023E-4</v>
      </c>
      <c r="Q3598" s="14">
        <v>0.12376037247796058</v>
      </c>
      <c r="R3598" s="14">
        <v>2.1524355930246382E-2</v>
      </c>
      <c r="S3598" s="14">
        <v>5.8611526908595741E-3</v>
      </c>
      <c r="T3598" s="14">
        <v>1.8761334514003938E-2</v>
      </c>
      <c r="U3598" s="14">
        <v>0.1093664642801548</v>
      </c>
    </row>
    <row r="3599" spans="2:21" hidden="1" x14ac:dyDescent="0.3">
      <c r="B3599" s="13">
        <v>3576</v>
      </c>
      <c r="C3599" s="14">
        <v>0.10616128224782406</v>
      </c>
      <c r="D3599" s="14">
        <v>0.10319056679343701</v>
      </c>
      <c r="E3599" s="14">
        <v>9.4999999999999973E-2</v>
      </c>
      <c r="F3599" s="14">
        <v>5.3877886488560275E-2</v>
      </c>
      <c r="G3599" s="14">
        <v>5.3919350381236505E-2</v>
      </c>
      <c r="H3599" s="14">
        <v>2.4862963912372513E-2</v>
      </c>
      <c r="I3599" s="14">
        <v>2.24420152293416E-2</v>
      </c>
      <c r="J3599" s="14">
        <v>1.4015920337583017E-2</v>
      </c>
      <c r="K3599" s="14">
        <v>1.7913386230869282E-2</v>
      </c>
      <c r="L3599" s="14">
        <v>9.9999999999999967E-3</v>
      </c>
      <c r="M3599" s="14">
        <v>8.0000000000000002E-3</v>
      </c>
      <c r="N3599" s="14">
        <v>1.1004052355853257E-2</v>
      </c>
      <c r="O3599" s="14">
        <v>2.0000000000000013E-3</v>
      </c>
      <c r="P3599" s="14">
        <v>5.0000000000000012E-4</v>
      </c>
      <c r="Q3599" s="14">
        <v>0.1256441649506726</v>
      </c>
      <c r="R3599" s="14">
        <v>1.8345116627846558E-2</v>
      </c>
      <c r="S3599" s="14">
        <v>1.1528262891518207E-2</v>
      </c>
      <c r="T3599" s="14">
        <v>1.7473664188954782E-2</v>
      </c>
      <c r="U3599" s="14">
        <v>0.10940461396775004</v>
      </c>
    </row>
    <row r="3600" spans="2:21" hidden="1" x14ac:dyDescent="0.3">
      <c r="B3600" s="13">
        <v>3577</v>
      </c>
      <c r="C3600" s="14">
        <v>9.3914244521488999E-2</v>
      </c>
      <c r="D3600" s="14">
        <v>9.7698840180920801E-2</v>
      </c>
      <c r="E3600" s="14">
        <v>9.4999999999999987E-2</v>
      </c>
      <c r="F3600" s="14">
        <v>0.11107152310434729</v>
      </c>
      <c r="G3600" s="14">
        <v>5.0231343812299933E-2</v>
      </c>
      <c r="H3600" s="14">
        <v>2.4424829243304028E-2</v>
      </c>
      <c r="I3600" s="14">
        <v>8.4896514608584162E-2</v>
      </c>
      <c r="J3600" s="14">
        <v>1.4076859757844127E-2</v>
      </c>
      <c r="K3600" s="14">
        <v>2.1591475194675094E-2</v>
      </c>
      <c r="L3600" s="14">
        <v>9.9999999999999985E-3</v>
      </c>
      <c r="M3600" s="14">
        <v>7.9999999999999967E-3</v>
      </c>
      <c r="N3600" s="14">
        <v>7.1156569872162971E-3</v>
      </c>
      <c r="O3600" s="14">
        <v>2E-3</v>
      </c>
      <c r="P3600" s="14">
        <v>5.0000000000000034E-4</v>
      </c>
      <c r="Q3600" s="14">
        <v>0.12791396193159474</v>
      </c>
      <c r="R3600" s="14">
        <v>2.2580983347365868E-2</v>
      </c>
      <c r="S3600" s="14">
        <v>1.0789149544782443E-2</v>
      </c>
      <c r="T3600" s="14">
        <v>1.9783532432261216E-2</v>
      </c>
      <c r="U3600" s="14">
        <v>0.10947976207972639</v>
      </c>
    </row>
    <row r="3601" spans="2:21" hidden="1" x14ac:dyDescent="0.3">
      <c r="B3601" s="13">
        <v>3578</v>
      </c>
      <c r="C3601" s="14">
        <v>6.7067539771162907E-2</v>
      </c>
      <c r="D3601" s="14">
        <v>3.8462506583239922E-2</v>
      </c>
      <c r="E3601" s="14">
        <v>9.4999999999999987E-2</v>
      </c>
      <c r="F3601" s="14">
        <v>4.9885661104078188E-2</v>
      </c>
      <c r="G3601" s="14">
        <v>5.2162879650018215E-2</v>
      </c>
      <c r="H3601" s="14">
        <v>2.566123600653011E-2</v>
      </c>
      <c r="I3601" s="14">
        <v>5.3777386881199665E-2</v>
      </c>
      <c r="J3601" s="14">
        <v>1.394207492122221E-2</v>
      </c>
      <c r="K3601" s="14">
        <v>1.1960816538442871E-2</v>
      </c>
      <c r="L3601" s="14">
        <v>9.9999999999999985E-3</v>
      </c>
      <c r="M3601" s="14">
        <v>7.9999999999999984E-3</v>
      </c>
      <c r="N3601" s="14">
        <v>8.0961448072644701E-3</v>
      </c>
      <c r="O3601" s="14">
        <v>2E-3</v>
      </c>
      <c r="P3601" s="14">
        <v>5.0000000000000023E-4</v>
      </c>
      <c r="Q3601" s="14">
        <v>0.1229471167602364</v>
      </c>
      <c r="R3601" s="14">
        <v>2.4036834339429769E-2</v>
      </c>
      <c r="S3601" s="14">
        <v>1.2856612586141097E-2</v>
      </c>
      <c r="T3601" s="14">
        <v>1.8309634297255174E-2</v>
      </c>
      <c r="U3601" s="14">
        <v>0.11132214460074441</v>
      </c>
    </row>
    <row r="3602" spans="2:21" hidden="1" x14ac:dyDescent="0.3">
      <c r="B3602" s="13">
        <v>3579</v>
      </c>
      <c r="C3602" s="14">
        <v>4.724672601171831E-2</v>
      </c>
      <c r="D3602" s="14">
        <v>6.4402335146957285E-2</v>
      </c>
      <c r="E3602" s="14">
        <v>9.4999999999999973E-2</v>
      </c>
      <c r="F3602" s="14">
        <v>8.4308690004417347E-2</v>
      </c>
      <c r="G3602" s="14">
        <v>6.5038137524356235E-2</v>
      </c>
      <c r="H3602" s="14">
        <v>2.4769951744513411E-2</v>
      </c>
      <c r="I3602" s="14">
        <v>3.4307291564946135E-2</v>
      </c>
      <c r="J3602" s="14">
        <v>1.4103916051025208E-2</v>
      </c>
      <c r="K3602" s="14">
        <v>1.0819917233947915E-2</v>
      </c>
      <c r="L3602" s="14">
        <v>9.9999999999999967E-3</v>
      </c>
      <c r="M3602" s="14">
        <v>8.0000000000000036E-3</v>
      </c>
      <c r="N3602" s="14">
        <v>8.380390995705065E-3</v>
      </c>
      <c r="O3602" s="14">
        <v>2.0000000000000009E-3</v>
      </c>
      <c r="P3602" s="14">
        <v>5.0000000000000001E-4</v>
      </c>
      <c r="Q3602" s="14">
        <v>0.12842122628556668</v>
      </c>
      <c r="R3602" s="14">
        <v>2.0284264944926717E-2</v>
      </c>
      <c r="S3602" s="14">
        <v>1.102606385662403E-2</v>
      </c>
      <c r="T3602" s="14">
        <v>2.6724237728131671E-2</v>
      </c>
      <c r="U3602" s="14">
        <v>0.11339932469839713</v>
      </c>
    </row>
    <row r="3603" spans="2:21" hidden="1" x14ac:dyDescent="0.3">
      <c r="B3603" s="13">
        <v>3580</v>
      </c>
      <c r="C3603" s="14">
        <v>0.10005047908061587</v>
      </c>
      <c r="D3603" s="14">
        <v>4.0072578277582607E-2</v>
      </c>
      <c r="E3603" s="14">
        <v>9.4999999999999973E-2</v>
      </c>
      <c r="F3603" s="14">
        <v>5.6175440056273757E-2</v>
      </c>
      <c r="G3603" s="14">
        <v>3.7495393840509469E-2</v>
      </c>
      <c r="H3603" s="14">
        <v>2.1069791218505943E-2</v>
      </c>
      <c r="I3603" s="14">
        <v>7.5666388943788659E-2</v>
      </c>
      <c r="J3603" s="14">
        <v>1.3969988198756162E-2</v>
      </c>
      <c r="K3603" s="14">
        <v>2.0258935817589471E-2</v>
      </c>
      <c r="L3603" s="14">
        <v>9.9999999999999967E-3</v>
      </c>
      <c r="M3603" s="14">
        <v>8.0000000000000036E-3</v>
      </c>
      <c r="N3603" s="14">
        <v>9.2670993145501993E-3</v>
      </c>
      <c r="O3603" s="14">
        <v>2.0000000000000005E-3</v>
      </c>
      <c r="P3603" s="14">
        <v>5.0000000000000023E-4</v>
      </c>
      <c r="Q3603" s="14">
        <v>0.12057873561000371</v>
      </c>
      <c r="R3603" s="14">
        <v>2.3936202903952805E-2</v>
      </c>
      <c r="S3603" s="14">
        <v>7.244793970694113E-3</v>
      </c>
      <c r="T3603" s="14">
        <v>1.8785082794010213E-2</v>
      </c>
      <c r="U3603" s="14">
        <v>0.11314421690789368</v>
      </c>
    </row>
    <row r="3604" spans="2:21" hidden="1" x14ac:dyDescent="0.3">
      <c r="B3604" s="13">
        <v>3581</v>
      </c>
      <c r="C3604" s="14">
        <v>9.7300848452739341E-2</v>
      </c>
      <c r="D3604" s="14">
        <v>9.1491461040443034E-2</v>
      </c>
      <c r="E3604" s="14">
        <v>9.4999999999999987E-2</v>
      </c>
      <c r="F3604" s="14">
        <v>8.6952771895358549E-2</v>
      </c>
      <c r="G3604" s="14">
        <v>5.4474385824544731E-2</v>
      </c>
      <c r="H3604" s="14">
        <v>2.118380195303006E-2</v>
      </c>
      <c r="I3604" s="14">
        <v>7.4081292770780682E-2</v>
      </c>
      <c r="J3604" s="14">
        <v>1.4054528476466283E-2</v>
      </c>
      <c r="K3604" s="14">
        <v>2.0991346320025878E-2</v>
      </c>
      <c r="L3604" s="14">
        <v>0.01</v>
      </c>
      <c r="M3604" s="14">
        <v>8.0000000000000002E-3</v>
      </c>
      <c r="N3604" s="14">
        <v>6.6632280729241912E-3</v>
      </c>
      <c r="O3604" s="14">
        <v>2.0000000000000013E-3</v>
      </c>
      <c r="P3604" s="14">
        <v>5.0000000000000001E-4</v>
      </c>
      <c r="Q3604" s="14">
        <v>0.12271426920553297</v>
      </c>
      <c r="R3604" s="14">
        <v>1.7711967104086047E-2</v>
      </c>
      <c r="S3604" s="14">
        <v>5.5048207774917451E-3</v>
      </c>
      <c r="T3604" s="14">
        <v>1.2816147384773083E-2</v>
      </c>
      <c r="U3604" s="14">
        <v>0.11170800145238152</v>
      </c>
    </row>
    <row r="3605" spans="2:21" hidden="1" x14ac:dyDescent="0.3">
      <c r="B3605" s="13">
        <v>3582</v>
      </c>
      <c r="C3605" s="14">
        <v>5.9700906764307726E-2</v>
      </c>
      <c r="D3605" s="14">
        <v>6.9174629470027796E-2</v>
      </c>
      <c r="E3605" s="14">
        <v>9.4999999999999987E-2</v>
      </c>
      <c r="F3605" s="14">
        <v>6.9267431768342394E-2</v>
      </c>
      <c r="G3605" s="14">
        <v>3.8878112638100419E-2</v>
      </c>
      <c r="H3605" s="14">
        <v>2.5310401883374495E-2</v>
      </c>
      <c r="I3605" s="14">
        <v>2.210772212202097E-2</v>
      </c>
      <c r="J3605" s="14">
        <v>1.4029721097712855E-2</v>
      </c>
      <c r="K3605" s="14">
        <v>1.6861226974422532E-2</v>
      </c>
      <c r="L3605" s="14">
        <v>9.9999999999999985E-3</v>
      </c>
      <c r="M3605" s="14">
        <v>8.0000000000000054E-3</v>
      </c>
      <c r="N3605" s="14">
        <v>7.6791030100826817E-3</v>
      </c>
      <c r="O3605" s="14">
        <v>2.0000000000000005E-3</v>
      </c>
      <c r="P3605" s="14">
        <v>5.0000000000000012E-4</v>
      </c>
      <c r="Q3605" s="14">
        <v>0.12035180316585949</v>
      </c>
      <c r="R3605" s="14">
        <v>1.4303025809027935E-2</v>
      </c>
      <c r="S3605" s="14">
        <v>4.3199983493624724E-3</v>
      </c>
      <c r="T3605" s="14">
        <v>1.7506552491710632E-2</v>
      </c>
      <c r="U3605" s="14">
        <v>0.10732619608364551</v>
      </c>
    </row>
    <row r="3606" spans="2:21" hidden="1" x14ac:dyDescent="0.3">
      <c r="B3606" s="13">
        <v>3583</v>
      </c>
      <c r="C3606" s="14">
        <v>2.6785137567697313E-2</v>
      </c>
      <c r="D3606" s="14">
        <v>7.4597014447872076E-2</v>
      </c>
      <c r="E3606" s="14">
        <v>9.4999999999999987E-2</v>
      </c>
      <c r="F3606" s="14">
        <v>9.1105723092338164E-2</v>
      </c>
      <c r="G3606" s="14">
        <v>4.4980352627301691E-2</v>
      </c>
      <c r="H3606" s="14">
        <v>2.9565818013523194E-2</v>
      </c>
      <c r="I3606" s="14">
        <v>-3.0231539597589466E-3</v>
      </c>
      <c r="J3606" s="14">
        <v>1.4082732683444281E-2</v>
      </c>
      <c r="K3606" s="14">
        <v>1.2069974958865286E-2</v>
      </c>
      <c r="L3606" s="14">
        <v>9.9999999999999967E-3</v>
      </c>
      <c r="M3606" s="14">
        <v>8.0000000000000002E-3</v>
      </c>
      <c r="N3606" s="14">
        <v>9.2992391463883363E-3</v>
      </c>
      <c r="O3606" s="14">
        <v>2.0000000000000005E-3</v>
      </c>
      <c r="P3606" s="14">
        <v>5.0000000000000012E-4</v>
      </c>
      <c r="Q3606" s="14">
        <v>0.12263742568223471</v>
      </c>
      <c r="R3606" s="14">
        <v>2.2604418243186743E-2</v>
      </c>
      <c r="S3606" s="14">
        <v>1.0860585663435431E-2</v>
      </c>
      <c r="T3606" s="14">
        <v>1.4852483236815543E-2</v>
      </c>
      <c r="U3606" s="14">
        <v>0.11167006052532102</v>
      </c>
    </row>
    <row r="3607" spans="2:21" hidden="1" x14ac:dyDescent="0.3">
      <c r="B3607" s="13">
        <v>3584</v>
      </c>
      <c r="C3607" s="14">
        <v>9.3684056585328107E-2</v>
      </c>
      <c r="D3607" s="14">
        <v>0.10597104289360353</v>
      </c>
      <c r="E3607" s="14">
        <v>9.4999999999999987E-2</v>
      </c>
      <c r="F3607" s="14">
        <v>0.12787107810989348</v>
      </c>
      <c r="G3607" s="14">
        <v>2.6382128248823668E-2</v>
      </c>
      <c r="H3607" s="14">
        <v>2.7036205310227185E-2</v>
      </c>
      <c r="I3607" s="14">
        <v>8.1314932425724823E-2</v>
      </c>
      <c r="J3607" s="14">
        <v>1.4061399682578713E-2</v>
      </c>
      <c r="K3607" s="14">
        <v>1.3962057815950453E-2</v>
      </c>
      <c r="L3607" s="14">
        <v>9.9999999999999967E-3</v>
      </c>
      <c r="M3607" s="14">
        <v>8.0000000000000071E-3</v>
      </c>
      <c r="N3607" s="14">
        <v>9.2175204792956083E-3</v>
      </c>
      <c r="O3607" s="14">
        <v>2E-3</v>
      </c>
      <c r="P3607" s="14">
        <v>5.0000000000000023E-4</v>
      </c>
      <c r="Q3607" s="14">
        <v>0.12479575527060255</v>
      </c>
      <c r="R3607" s="14">
        <v>2.0590603596009265E-2</v>
      </c>
      <c r="S3607" s="14">
        <v>3.7137266292309457E-3</v>
      </c>
      <c r="T3607" s="14">
        <v>2.1797492518497576E-2</v>
      </c>
      <c r="U3607" s="14">
        <v>0.11554021081420798</v>
      </c>
    </row>
    <row r="3608" spans="2:21" hidden="1" x14ac:dyDescent="0.3">
      <c r="B3608" s="13">
        <v>3585</v>
      </c>
      <c r="C3608" s="14">
        <v>6.575939246212914E-2</v>
      </c>
      <c r="D3608" s="14">
        <v>8.8808735953823784E-2</v>
      </c>
      <c r="E3608" s="14">
        <v>9.4999999999999987E-2</v>
      </c>
      <c r="F3608" s="14">
        <v>3.5577044428568939E-2</v>
      </c>
      <c r="G3608" s="14">
        <v>5.5902502980151647E-2</v>
      </c>
      <c r="H3608" s="14">
        <v>2.2393571284677151E-2</v>
      </c>
      <c r="I3608" s="14">
        <v>4.5566999856192406E-2</v>
      </c>
      <c r="J3608" s="14">
        <v>1.4080409656767582E-2</v>
      </c>
      <c r="K3608" s="14">
        <v>1.6460784277018747E-2</v>
      </c>
      <c r="L3608" s="14">
        <v>9.999999999999995E-3</v>
      </c>
      <c r="M3608" s="14">
        <v>8.0000000000000019E-3</v>
      </c>
      <c r="N3608" s="14">
        <v>7.7472936211677619E-3</v>
      </c>
      <c r="O3608" s="14">
        <v>2.0000000000000005E-3</v>
      </c>
      <c r="P3608" s="14">
        <v>5.0000000000000001E-4</v>
      </c>
      <c r="Q3608" s="14">
        <v>0.12526987044357638</v>
      </c>
      <c r="R3608" s="14">
        <v>2.7021841328834999E-2</v>
      </c>
      <c r="S3608" s="14">
        <v>1.3029433115339051E-2</v>
      </c>
      <c r="T3608" s="14">
        <v>2.4369544909092579E-2</v>
      </c>
      <c r="U3608" s="14">
        <v>0.10956710377470873</v>
      </c>
    </row>
    <row r="3609" spans="2:21" hidden="1" x14ac:dyDescent="0.3">
      <c r="B3609" s="13">
        <v>3586</v>
      </c>
      <c r="C3609" s="14">
        <v>8.8112067986078083E-2</v>
      </c>
      <c r="D3609" s="14">
        <v>0.10359588789249993</v>
      </c>
      <c r="E3609" s="14">
        <v>9.4999999999999987E-2</v>
      </c>
      <c r="F3609" s="14">
        <v>4.616908203070106E-2</v>
      </c>
      <c r="G3609" s="14">
        <v>6.5796713741669857E-2</v>
      </c>
      <c r="H3609" s="14">
        <v>2.6419205625469969E-2</v>
      </c>
      <c r="I3609" s="14">
        <v>-2.5237585775094419E-2</v>
      </c>
      <c r="J3609" s="14">
        <v>1.4104559591099679E-2</v>
      </c>
      <c r="K3609" s="14">
        <v>2.2393396678347166E-2</v>
      </c>
      <c r="L3609" s="14">
        <v>9.999999999999995E-3</v>
      </c>
      <c r="M3609" s="14">
        <v>8.0000000000000019E-3</v>
      </c>
      <c r="N3609" s="14">
        <v>7.6202257384707147E-3</v>
      </c>
      <c r="O3609" s="14">
        <v>1.9999999999999996E-3</v>
      </c>
      <c r="P3609" s="14">
        <v>5.0000000000000034E-4</v>
      </c>
      <c r="Q3609" s="14">
        <v>0.12645903440366604</v>
      </c>
      <c r="R3609" s="14">
        <v>1.9960681058152192E-2</v>
      </c>
      <c r="S3609" s="14">
        <v>1.1069810782381881E-2</v>
      </c>
      <c r="T3609" s="14">
        <v>2.4089740183117193E-2</v>
      </c>
      <c r="U3609" s="14">
        <v>0.11205888439222894</v>
      </c>
    </row>
    <row r="3610" spans="2:21" hidden="1" x14ac:dyDescent="0.3">
      <c r="B3610" s="13">
        <v>3587</v>
      </c>
      <c r="C3610" s="14">
        <v>0.15612585849023458</v>
      </c>
      <c r="D3610" s="14">
        <v>8.8264315622040138E-2</v>
      </c>
      <c r="E3610" s="14">
        <v>9.5000000000000001E-2</v>
      </c>
      <c r="F3610" s="14">
        <v>7.6762320901225284E-2</v>
      </c>
      <c r="G3610" s="14">
        <v>9.8106546281912482E-2</v>
      </c>
      <c r="H3610" s="14">
        <v>2.558989387890323E-2</v>
      </c>
      <c r="I3610" s="14">
        <v>7.7345033740624E-2</v>
      </c>
      <c r="J3610" s="14">
        <v>1.4087076584225958E-2</v>
      </c>
      <c r="K3610" s="14">
        <v>7.8950103489003748E-3</v>
      </c>
      <c r="L3610" s="14">
        <v>0.01</v>
      </c>
      <c r="M3610" s="14">
        <v>8.0000000000000002E-3</v>
      </c>
      <c r="N3610" s="14">
        <v>9.2978165418445176E-3</v>
      </c>
      <c r="O3610" s="14">
        <v>2E-3</v>
      </c>
      <c r="P3610" s="14">
        <v>5.0000000000000023E-4</v>
      </c>
      <c r="Q3610" s="14">
        <v>0.12787542454226641</v>
      </c>
      <c r="R3610" s="14">
        <v>2.1541811244242384E-2</v>
      </c>
      <c r="S3610" s="14">
        <v>5.1112032100485852E-3</v>
      </c>
      <c r="T3610" s="14">
        <v>2.0892499516464651E-2</v>
      </c>
      <c r="U3610" s="14">
        <v>0.10530971641963466</v>
      </c>
    </row>
    <row r="3611" spans="2:21" hidden="1" x14ac:dyDescent="0.3">
      <c r="B3611" s="13">
        <v>3588</v>
      </c>
      <c r="C3611" s="14">
        <v>7.337609919741625E-3</v>
      </c>
      <c r="D3611" s="14">
        <v>8.2724870403713527E-2</v>
      </c>
      <c r="E3611" s="14">
        <v>9.4999999999999987E-2</v>
      </c>
      <c r="F3611" s="14">
        <v>7.9400374185936873E-2</v>
      </c>
      <c r="G3611" s="14">
        <v>1.7945291505852674E-2</v>
      </c>
      <c r="H3611" s="14">
        <v>2.8089467058033873E-2</v>
      </c>
      <c r="I3611" s="14">
        <v>7.7934676910575262E-2</v>
      </c>
      <c r="J3611" s="14">
        <v>1.4060493853027484E-2</v>
      </c>
      <c r="K3611" s="14">
        <v>1.3281788320123271E-2</v>
      </c>
      <c r="L3611" s="14">
        <v>9.9999999999999967E-3</v>
      </c>
      <c r="M3611" s="14">
        <v>8.0000000000000054E-3</v>
      </c>
      <c r="N3611" s="14">
        <v>7.298892619006867E-3</v>
      </c>
      <c r="O3611" s="14">
        <v>2.0000000000000005E-3</v>
      </c>
      <c r="P3611" s="14">
        <v>5.0000000000000012E-4</v>
      </c>
      <c r="Q3611" s="14">
        <v>0.12681543348730423</v>
      </c>
      <c r="R3611" s="14">
        <v>2.2231704097535335E-2</v>
      </c>
      <c r="S3611" s="14">
        <v>1.0231373522593349E-2</v>
      </c>
      <c r="T3611" s="14">
        <v>1.9927512646174421E-2</v>
      </c>
      <c r="U3611" s="14">
        <v>0.10760550174488565</v>
      </c>
    </row>
    <row r="3612" spans="2:21" hidden="1" x14ac:dyDescent="0.3">
      <c r="B3612" s="13">
        <v>3589</v>
      </c>
      <c r="C3612" s="14">
        <v>0.10118210041690499</v>
      </c>
      <c r="D3612" s="14">
        <v>7.3277520798789922E-2</v>
      </c>
      <c r="E3612" s="14">
        <v>9.4999999999999946E-2</v>
      </c>
      <c r="F3612" s="14">
        <v>5.0750261773123057E-2</v>
      </c>
      <c r="G3612" s="14">
        <v>3.4545461382764819E-2</v>
      </c>
      <c r="H3612" s="14">
        <v>2.1069150350233334E-2</v>
      </c>
      <c r="I3612" s="14">
        <v>1.3240063404283839E-2</v>
      </c>
      <c r="J3612" s="14">
        <v>1.4025291726983394E-2</v>
      </c>
      <c r="K3612" s="14">
        <v>1.1168759244781661E-2</v>
      </c>
      <c r="L3612" s="14">
        <v>0.01</v>
      </c>
      <c r="M3612" s="14">
        <v>8.0000000000000002E-3</v>
      </c>
      <c r="N3612" s="14">
        <v>1.2301938494992684E-2</v>
      </c>
      <c r="O3612" s="14">
        <v>2.0000000000000005E-3</v>
      </c>
      <c r="P3612" s="14">
        <v>5.0000000000000012E-4</v>
      </c>
      <c r="Q3612" s="14">
        <v>0.12852582668353918</v>
      </c>
      <c r="R3612" s="14">
        <v>1.9471266573683692E-2</v>
      </c>
      <c r="S3612" s="14">
        <v>1.3110714778404402E-2</v>
      </c>
      <c r="T3612" s="14">
        <v>1.8439663508663454E-2</v>
      </c>
      <c r="U3612" s="14">
        <v>0.10911149004595944</v>
      </c>
    </row>
    <row r="3613" spans="2:21" hidden="1" x14ac:dyDescent="0.3">
      <c r="B3613" s="13">
        <v>3590</v>
      </c>
      <c r="C3613" s="14">
        <v>7.3389341468196007E-2</v>
      </c>
      <c r="D3613" s="14">
        <v>5.9262205611259521E-2</v>
      </c>
      <c r="E3613" s="14">
        <v>9.5000000000000001E-2</v>
      </c>
      <c r="F3613" s="14">
        <v>7.5801411962999096E-2</v>
      </c>
      <c r="G3613" s="14">
        <v>4.6287003915678616E-2</v>
      </c>
      <c r="H3613" s="14">
        <v>2.3085180069632276E-2</v>
      </c>
      <c r="I3613" s="14">
        <v>7.5753803683382484E-2</v>
      </c>
      <c r="J3613" s="14">
        <v>1.4074376497504907E-2</v>
      </c>
      <c r="K3613" s="14">
        <v>2.8313465903204452E-2</v>
      </c>
      <c r="L3613" s="14">
        <v>9.9999999999999985E-3</v>
      </c>
      <c r="M3613" s="14">
        <v>8.0000000000000054E-3</v>
      </c>
      <c r="N3613" s="14">
        <v>9.4348672295937411E-3</v>
      </c>
      <c r="O3613" s="14">
        <v>2.0000000000000009E-3</v>
      </c>
      <c r="P3613" s="14">
        <v>5.0000000000000001E-4</v>
      </c>
      <c r="Q3613" s="14">
        <v>0.12092161253762716</v>
      </c>
      <c r="R3613" s="14">
        <v>2.1537602484370512E-2</v>
      </c>
      <c r="S3613" s="14">
        <v>8.1669990156983934E-3</v>
      </c>
      <c r="T3613" s="14">
        <v>1.8369360591338556E-2</v>
      </c>
      <c r="U3613" s="14">
        <v>0.11367192151551039</v>
      </c>
    </row>
    <row r="3614" spans="2:21" hidden="1" x14ac:dyDescent="0.3">
      <c r="B3614" s="13">
        <v>3591</v>
      </c>
      <c r="C3614" s="14">
        <v>0.11678625022151089</v>
      </c>
      <c r="D3614" s="14">
        <v>9.0440096577556944E-2</v>
      </c>
      <c r="E3614" s="14">
        <v>9.5000000000000015E-2</v>
      </c>
      <c r="F3614" s="14">
        <v>0.14249548834344475</v>
      </c>
      <c r="G3614" s="14">
        <v>6.4682932514347785E-2</v>
      </c>
      <c r="H3614" s="14">
        <v>2.1714946476117526E-2</v>
      </c>
      <c r="I3614" s="14">
        <v>4.1982266643450158E-3</v>
      </c>
      <c r="J3614" s="14">
        <v>1.3989077199890483E-2</v>
      </c>
      <c r="K3614" s="14">
        <v>1.9674056237940264E-2</v>
      </c>
      <c r="L3614" s="14">
        <v>9.9999999999999967E-3</v>
      </c>
      <c r="M3614" s="14">
        <v>8.0000000000000019E-3</v>
      </c>
      <c r="N3614" s="14">
        <v>6.1364452792958355E-3</v>
      </c>
      <c r="O3614" s="14">
        <v>2.0000000000000005E-3</v>
      </c>
      <c r="P3614" s="14">
        <v>5.0000000000000034E-4</v>
      </c>
      <c r="Q3614" s="14">
        <v>0.12641156200308165</v>
      </c>
      <c r="R3614" s="14">
        <v>2.357099228763709E-2</v>
      </c>
      <c r="S3614" s="14">
        <v>1.5398250223836859E-2</v>
      </c>
      <c r="T3614" s="14">
        <v>1.567365272733234E-2</v>
      </c>
      <c r="U3614" s="14">
        <v>0.11274586218557656</v>
      </c>
    </row>
    <row r="3615" spans="2:21" hidden="1" x14ac:dyDescent="0.3">
      <c r="B3615" s="13">
        <v>3592</v>
      </c>
      <c r="C3615" s="14">
        <v>4.1790631400609721E-2</v>
      </c>
      <c r="D3615" s="14">
        <v>7.6575155140770831E-2</v>
      </c>
      <c r="E3615" s="14">
        <v>9.5000000000000001E-2</v>
      </c>
      <c r="F3615" s="14">
        <v>4.7932357465644795E-2</v>
      </c>
      <c r="G3615" s="14">
        <v>4.8155057524023825E-2</v>
      </c>
      <c r="H3615" s="14">
        <v>2.8662534919066725E-2</v>
      </c>
      <c r="I3615" s="14">
        <v>6.2708890698048872E-2</v>
      </c>
      <c r="J3615" s="14">
        <v>1.4139064903722734E-2</v>
      </c>
      <c r="K3615" s="14">
        <v>1.8245257709770035E-2</v>
      </c>
      <c r="L3615" s="14">
        <v>0.01</v>
      </c>
      <c r="M3615" s="14">
        <v>7.9999999999999984E-3</v>
      </c>
      <c r="N3615" s="14">
        <v>1.0400427237746054E-2</v>
      </c>
      <c r="O3615" s="14">
        <v>2E-3</v>
      </c>
      <c r="P3615" s="14">
        <v>5.0000000000000001E-4</v>
      </c>
      <c r="Q3615" s="14">
        <v>0.12246877328917299</v>
      </c>
      <c r="R3615" s="14">
        <v>1.8162491657667094E-2</v>
      </c>
      <c r="S3615" s="14">
        <v>5.2109121523069126E-3</v>
      </c>
      <c r="T3615" s="14">
        <v>2.069672391689802E-2</v>
      </c>
      <c r="U3615" s="14">
        <v>0.11239499541672029</v>
      </c>
    </row>
    <row r="3616" spans="2:21" hidden="1" x14ac:dyDescent="0.3">
      <c r="B3616" s="13">
        <v>3593</v>
      </c>
      <c r="C3616" s="14">
        <v>7.666828547785387E-3</v>
      </c>
      <c r="D3616" s="14">
        <v>0.11719028716089719</v>
      </c>
      <c r="E3616" s="14">
        <v>9.5000000000000001E-2</v>
      </c>
      <c r="F3616" s="14">
        <v>0.11562169049949172</v>
      </c>
      <c r="G3616" s="14">
        <v>4.3466466299634028E-2</v>
      </c>
      <c r="H3616" s="14">
        <v>3.2284539865639263E-2</v>
      </c>
      <c r="I3616" s="14">
        <v>4.6845988310057901E-2</v>
      </c>
      <c r="J3616" s="14">
        <v>1.4113102578546963E-2</v>
      </c>
      <c r="K3616" s="14">
        <v>1.7097832675890007E-2</v>
      </c>
      <c r="L3616" s="14">
        <v>9.9999999999999967E-3</v>
      </c>
      <c r="M3616" s="14">
        <v>8.0000000000000036E-3</v>
      </c>
      <c r="N3616" s="14">
        <v>1.1319989928264239E-2</v>
      </c>
      <c r="O3616" s="14">
        <v>2.0000000000000009E-3</v>
      </c>
      <c r="P3616" s="14">
        <v>5.0000000000000023E-4</v>
      </c>
      <c r="Q3616" s="14">
        <v>0.12764960951363763</v>
      </c>
      <c r="R3616" s="14">
        <v>2.1864078684380339E-2</v>
      </c>
      <c r="S3616" s="14">
        <v>4.7333862687337193E-3</v>
      </c>
      <c r="T3616" s="14">
        <v>2.1835642715620013E-2</v>
      </c>
      <c r="U3616" s="14">
        <v>0.10706937377743185</v>
      </c>
    </row>
    <row r="3617" spans="2:21" hidden="1" x14ac:dyDescent="0.3">
      <c r="B3617" s="13">
        <v>3594</v>
      </c>
      <c r="C3617" s="14">
        <v>0.12101839824826707</v>
      </c>
      <c r="D3617" s="14">
        <v>0.11909673158433831</v>
      </c>
      <c r="E3617" s="14">
        <v>9.5000000000000015E-2</v>
      </c>
      <c r="F3617" s="14">
        <v>7.4233310581417231E-2</v>
      </c>
      <c r="G3617" s="14">
        <v>5.0606421998881622E-2</v>
      </c>
      <c r="H3617" s="14">
        <v>2.4044575527217917E-2</v>
      </c>
      <c r="I3617" s="14">
        <v>9.7713399175151761E-2</v>
      </c>
      <c r="J3617" s="14">
        <v>1.4078783532382096E-2</v>
      </c>
      <c r="K3617" s="14">
        <v>7.9925436535442599E-3</v>
      </c>
      <c r="L3617" s="14">
        <v>9.9999999999999985E-3</v>
      </c>
      <c r="M3617" s="14">
        <v>8.0000000000000019E-3</v>
      </c>
      <c r="N3617" s="14">
        <v>9.3466167592694289E-3</v>
      </c>
      <c r="O3617" s="14">
        <v>2.0000000000000005E-3</v>
      </c>
      <c r="P3617" s="14">
        <v>5.0000000000000034E-4</v>
      </c>
      <c r="Q3617" s="14">
        <v>0.12588305120911977</v>
      </c>
      <c r="R3617" s="14">
        <v>2.6011315678477632E-2</v>
      </c>
      <c r="S3617" s="14">
        <v>1.288793750308802E-2</v>
      </c>
      <c r="T3617" s="14">
        <v>1.7257473543116492E-2</v>
      </c>
      <c r="U3617" s="14">
        <v>0.10821305112670812</v>
      </c>
    </row>
    <row r="3618" spans="2:21" hidden="1" x14ac:dyDescent="0.3">
      <c r="B3618" s="13">
        <v>3595</v>
      </c>
      <c r="C3618" s="14">
        <v>4.3378621855789543E-2</v>
      </c>
      <c r="D3618" s="14">
        <v>7.4470025951031832E-2</v>
      </c>
      <c r="E3618" s="14">
        <v>9.4999999999999987E-2</v>
      </c>
      <c r="F3618" s="14">
        <v>0.1004514238928898</v>
      </c>
      <c r="G3618" s="14">
        <v>7.822960146134085E-2</v>
      </c>
      <c r="H3618" s="14">
        <v>2.6286825242179124E-2</v>
      </c>
      <c r="I3618" s="14">
        <v>9.5474415428190323E-2</v>
      </c>
      <c r="J3618" s="14">
        <v>1.4079688160187244E-2</v>
      </c>
      <c r="K3618" s="14">
        <v>1.5657549659067398E-2</v>
      </c>
      <c r="L3618" s="14">
        <v>0.01</v>
      </c>
      <c r="M3618" s="14">
        <v>8.0000000000000036E-3</v>
      </c>
      <c r="N3618" s="14">
        <v>8.0042305004837284E-3</v>
      </c>
      <c r="O3618" s="14">
        <v>2E-3</v>
      </c>
      <c r="P3618" s="14">
        <v>5.0000000000000001E-4</v>
      </c>
      <c r="Q3618" s="14">
        <v>0.12506708262534691</v>
      </c>
      <c r="R3618" s="14">
        <v>2.0396463499334518E-2</v>
      </c>
      <c r="S3618" s="14">
        <v>6.6333822365642354E-3</v>
      </c>
      <c r="T3618" s="14">
        <v>2.221936487322123E-2</v>
      </c>
      <c r="U3618" s="14">
        <v>0.10940345062912461</v>
      </c>
    </row>
    <row r="3619" spans="2:21" hidden="1" x14ac:dyDescent="0.3">
      <c r="B3619" s="13">
        <v>3596</v>
      </c>
      <c r="C3619" s="14">
        <v>9.8886878408775095E-2</v>
      </c>
      <c r="D3619" s="14">
        <v>5.1266755617680432E-2</v>
      </c>
      <c r="E3619" s="14">
        <v>9.5000000000000001E-2</v>
      </c>
      <c r="F3619" s="14">
        <v>5.044179885920666E-2</v>
      </c>
      <c r="G3619" s="14">
        <v>7.6564874999533211E-2</v>
      </c>
      <c r="H3619" s="14">
        <v>3.0157219802232904E-2</v>
      </c>
      <c r="I3619" s="14">
        <v>6.2195364070225655E-2</v>
      </c>
      <c r="J3619" s="14">
        <v>1.4043227517355955E-2</v>
      </c>
      <c r="K3619" s="14">
        <v>1.7271088016046279E-2</v>
      </c>
      <c r="L3619" s="14">
        <v>9.9999999999999967E-3</v>
      </c>
      <c r="M3619" s="14">
        <v>8.0000000000000019E-3</v>
      </c>
      <c r="N3619" s="14">
        <v>6.8751303735358309E-3</v>
      </c>
      <c r="O3619" s="14">
        <v>2.0000000000000005E-3</v>
      </c>
      <c r="P3619" s="14">
        <v>5.0000000000000023E-4</v>
      </c>
      <c r="Q3619" s="14">
        <v>0.13300074497157194</v>
      </c>
      <c r="R3619" s="14">
        <v>1.9980274272886032E-2</v>
      </c>
      <c r="S3619" s="14">
        <v>1.2218876437209421E-2</v>
      </c>
      <c r="T3619" s="14">
        <v>1.8274028165600312E-2</v>
      </c>
      <c r="U3619" s="14">
        <v>0.10972630090712669</v>
      </c>
    </row>
    <row r="3620" spans="2:21" hidden="1" x14ac:dyDescent="0.3">
      <c r="B3620" s="13">
        <v>3597</v>
      </c>
      <c r="C3620" s="14">
        <v>9.9409658887677402E-2</v>
      </c>
      <c r="D3620" s="14">
        <v>8.9962443162163952E-2</v>
      </c>
      <c r="E3620" s="14">
        <v>9.5000000000000001E-2</v>
      </c>
      <c r="F3620" s="14">
        <v>8.1497926422837513E-2</v>
      </c>
      <c r="G3620" s="14">
        <v>5.620159766554509E-2</v>
      </c>
      <c r="H3620" s="14">
        <v>2.8368727015874326E-2</v>
      </c>
      <c r="I3620" s="14">
        <v>-2.0961771727167185E-2</v>
      </c>
      <c r="J3620" s="14">
        <v>1.3938332923295394E-2</v>
      </c>
      <c r="K3620" s="14">
        <v>7.803038161197158E-3</v>
      </c>
      <c r="L3620" s="14">
        <v>9.9999999999999967E-3</v>
      </c>
      <c r="M3620" s="14">
        <v>8.0000000000000019E-3</v>
      </c>
      <c r="N3620" s="14">
        <v>7.1403529871041328E-3</v>
      </c>
      <c r="O3620" s="14">
        <v>2E-3</v>
      </c>
      <c r="P3620" s="14">
        <v>5.0000000000000034E-4</v>
      </c>
      <c r="Q3620" s="14">
        <v>0.12979790698392155</v>
      </c>
      <c r="R3620" s="14">
        <v>1.9308366170041481E-2</v>
      </c>
      <c r="S3620" s="14">
        <v>9.8577549957389304E-3</v>
      </c>
      <c r="T3620" s="14">
        <v>1.7578749112839426E-2</v>
      </c>
      <c r="U3620" s="14">
        <v>0.11279246967600717</v>
      </c>
    </row>
    <row r="3621" spans="2:21" hidden="1" x14ac:dyDescent="0.3">
      <c r="B3621" s="13">
        <v>3598</v>
      </c>
      <c r="C3621" s="14">
        <v>8.6101875179365794E-2</v>
      </c>
      <c r="D3621" s="14">
        <v>0.12366560580852697</v>
      </c>
      <c r="E3621" s="14">
        <v>9.4999999999999973E-2</v>
      </c>
      <c r="F3621" s="14">
        <v>5.9424148163272371E-2</v>
      </c>
      <c r="G3621" s="14">
        <v>5.7923700683476589E-2</v>
      </c>
      <c r="H3621" s="14">
        <v>2.8158443725125385E-2</v>
      </c>
      <c r="I3621" s="14">
        <v>-4.6343893493509813E-3</v>
      </c>
      <c r="J3621" s="14">
        <v>1.3983426938475138E-2</v>
      </c>
      <c r="K3621" s="14">
        <v>2.2092362202933973E-2</v>
      </c>
      <c r="L3621" s="14">
        <v>9.9999999999999985E-3</v>
      </c>
      <c r="M3621" s="14">
        <v>8.0000000000000019E-3</v>
      </c>
      <c r="N3621" s="14">
        <v>1.1127452662409297E-2</v>
      </c>
      <c r="O3621" s="14">
        <v>2.0000000000000005E-3</v>
      </c>
      <c r="P3621" s="14">
        <v>5.0000000000000034E-4</v>
      </c>
      <c r="Q3621" s="14">
        <v>0.1201848895421706</v>
      </c>
      <c r="R3621" s="14">
        <v>2.2211716026490819E-2</v>
      </c>
      <c r="S3621" s="14">
        <v>7.1378878232647783E-3</v>
      </c>
      <c r="T3621" s="14">
        <v>1.9960030695769453E-2</v>
      </c>
      <c r="U3621" s="14">
        <v>0.11083523032490575</v>
      </c>
    </row>
    <row r="3622" spans="2:21" hidden="1" x14ac:dyDescent="0.3">
      <c r="B3622" s="13">
        <v>3599</v>
      </c>
      <c r="C3622" s="14">
        <v>0.14835013470014491</v>
      </c>
      <c r="D3622" s="14">
        <v>8.9209293873381904E-2</v>
      </c>
      <c r="E3622" s="14">
        <v>9.4999999999999987E-2</v>
      </c>
      <c r="F3622" s="14">
        <v>8.8502765303896905E-2</v>
      </c>
      <c r="G3622" s="14">
        <v>6.2400798395188473E-2</v>
      </c>
      <c r="H3622" s="14">
        <v>2.9908338215941306E-2</v>
      </c>
      <c r="I3622" s="14">
        <v>9.6617272087384534E-2</v>
      </c>
      <c r="J3622" s="14">
        <v>1.4029422064126561E-2</v>
      </c>
      <c r="K3622" s="14">
        <v>2.2586121991998512E-2</v>
      </c>
      <c r="L3622" s="14">
        <v>1.0000000000000002E-2</v>
      </c>
      <c r="M3622" s="14">
        <v>7.9999999999999967E-3</v>
      </c>
      <c r="N3622" s="14">
        <v>8.408857696105344E-3</v>
      </c>
      <c r="O3622" s="14">
        <v>1.9999999999999996E-3</v>
      </c>
      <c r="P3622" s="14">
        <v>5.0000000000000012E-4</v>
      </c>
      <c r="Q3622" s="14">
        <v>0.12573934973792425</v>
      </c>
      <c r="R3622" s="14">
        <v>1.9185561156165092E-2</v>
      </c>
      <c r="S3622" s="14">
        <v>1.0436137012756003E-2</v>
      </c>
      <c r="T3622" s="14">
        <v>1.4102029715403773E-2</v>
      </c>
      <c r="U3622" s="14">
        <v>0.10851242528328364</v>
      </c>
    </row>
    <row r="3623" spans="2:21" hidden="1" x14ac:dyDescent="0.3">
      <c r="B3623" s="13">
        <v>3600</v>
      </c>
      <c r="C3623" s="14">
        <v>8.2037593810144513E-2</v>
      </c>
      <c r="D3623" s="14">
        <v>0.10405035354528747</v>
      </c>
      <c r="E3623" s="14">
        <v>9.5000000000000001E-2</v>
      </c>
      <c r="F3623" s="14">
        <v>5.3591551450830124E-2</v>
      </c>
      <c r="G3623" s="14">
        <v>6.8146457353323697E-2</v>
      </c>
      <c r="H3623" s="14">
        <v>2.3822927483501757E-2</v>
      </c>
      <c r="I3623" s="14">
        <v>9.1335517494047586E-2</v>
      </c>
      <c r="J3623" s="14">
        <v>1.4048497064517586E-2</v>
      </c>
      <c r="K3623" s="14">
        <v>1.1169251704850882E-2</v>
      </c>
      <c r="L3623" s="14">
        <v>9.9999999999999985E-3</v>
      </c>
      <c r="M3623" s="14">
        <v>7.9999999999999984E-3</v>
      </c>
      <c r="N3623" s="14">
        <v>7.9607879041553656E-3</v>
      </c>
      <c r="O3623" s="14">
        <v>2E-3</v>
      </c>
      <c r="P3623" s="14">
        <v>5.0000000000000012E-4</v>
      </c>
      <c r="Q3623" s="14">
        <v>0.12786476546449776</v>
      </c>
      <c r="R3623" s="14">
        <v>2.255204414294144E-2</v>
      </c>
      <c r="S3623" s="14">
        <v>3.9210663378281066E-3</v>
      </c>
      <c r="T3623" s="14">
        <v>2.312389554725898E-2</v>
      </c>
      <c r="U3623" s="14">
        <v>0.10823155207634852</v>
      </c>
    </row>
    <row r="3624" spans="2:21" hidden="1" x14ac:dyDescent="0.3">
      <c r="B3624" s="13">
        <v>3601</v>
      </c>
      <c r="C3624" s="14">
        <v>0.11630070570028814</v>
      </c>
      <c r="D3624" s="14">
        <v>5.3780976945840879E-2</v>
      </c>
      <c r="E3624" s="14">
        <v>9.4999999999999987E-2</v>
      </c>
      <c r="F3624" s="14">
        <v>9.087030628322372E-2</v>
      </c>
      <c r="G3624" s="14">
        <v>7.6737648619707582E-2</v>
      </c>
      <c r="H3624" s="14">
        <v>2.5289797129545995E-2</v>
      </c>
      <c r="I3624" s="14">
        <v>7.3233006068890091E-2</v>
      </c>
      <c r="J3624" s="14">
        <v>1.4054264017907646E-2</v>
      </c>
      <c r="K3624" s="14">
        <v>1.7517051427288832E-2</v>
      </c>
      <c r="L3624" s="14">
        <v>0.01</v>
      </c>
      <c r="M3624" s="14">
        <v>8.0000000000000002E-3</v>
      </c>
      <c r="N3624" s="14">
        <v>1.1006655196715681E-2</v>
      </c>
      <c r="O3624" s="14">
        <v>2E-3</v>
      </c>
      <c r="P3624" s="14">
        <v>5.0000000000000023E-4</v>
      </c>
      <c r="Q3624" s="14">
        <v>0.12042656576872901</v>
      </c>
      <c r="R3624" s="14">
        <v>2.0824119044717131E-2</v>
      </c>
      <c r="S3624" s="14">
        <v>8.5861068636763471E-3</v>
      </c>
      <c r="T3624" s="14">
        <v>2.4075636748192266E-2</v>
      </c>
      <c r="U3624" s="14">
        <v>0.1084089683546143</v>
      </c>
    </row>
    <row r="3625" spans="2:21" hidden="1" x14ac:dyDescent="0.3">
      <c r="B3625" s="13">
        <v>3602</v>
      </c>
      <c r="C3625" s="14">
        <v>5.9043672521851151E-2</v>
      </c>
      <c r="D3625" s="14">
        <v>9.6495935345428038E-2</v>
      </c>
      <c r="E3625" s="14">
        <v>9.4999999999999973E-2</v>
      </c>
      <c r="F3625" s="14">
        <v>4.4317372793258078E-2</v>
      </c>
      <c r="G3625" s="14">
        <v>4.9077607923024867E-2</v>
      </c>
      <c r="H3625" s="14">
        <v>2.6652476187776334E-2</v>
      </c>
      <c r="I3625" s="14">
        <v>7.0453055222175071E-2</v>
      </c>
      <c r="J3625" s="14">
        <v>1.4072571166867611E-2</v>
      </c>
      <c r="K3625" s="14">
        <v>1.565403420855277E-2</v>
      </c>
      <c r="L3625" s="14">
        <v>9.9999999999999985E-3</v>
      </c>
      <c r="M3625" s="14">
        <v>8.0000000000000002E-3</v>
      </c>
      <c r="N3625" s="14">
        <v>8.2012668468018218E-3</v>
      </c>
      <c r="O3625" s="14">
        <v>2.0000000000000013E-3</v>
      </c>
      <c r="P3625" s="14">
        <v>5.0000000000000001E-4</v>
      </c>
      <c r="Q3625" s="14">
        <v>0.12466198393249714</v>
      </c>
      <c r="R3625" s="14">
        <v>1.8128298013725619E-2</v>
      </c>
      <c r="S3625" s="14">
        <v>1.4330177282109911E-2</v>
      </c>
      <c r="T3625" s="14">
        <v>2.278163630346253E-2</v>
      </c>
      <c r="U3625" s="14">
        <v>0.1124325368115303</v>
      </c>
    </row>
    <row r="3626" spans="2:21" hidden="1" x14ac:dyDescent="0.3">
      <c r="B3626" s="13">
        <v>3603</v>
      </c>
      <c r="C3626" s="14">
        <v>2.761842084015935E-2</v>
      </c>
      <c r="D3626" s="14">
        <v>7.0121731290743575E-2</v>
      </c>
      <c r="E3626" s="14">
        <v>9.4999999999999959E-2</v>
      </c>
      <c r="F3626" s="14">
        <v>9.6092165387006878E-2</v>
      </c>
      <c r="G3626" s="14">
        <v>6.660801825825606E-2</v>
      </c>
      <c r="H3626" s="14">
        <v>2.6016546175062806E-2</v>
      </c>
      <c r="I3626" s="14">
        <v>5.0989942275164735E-3</v>
      </c>
      <c r="J3626" s="14">
        <v>1.4000235063557413E-2</v>
      </c>
      <c r="K3626" s="14">
        <v>2.109521515354551E-2</v>
      </c>
      <c r="L3626" s="14">
        <v>0.01</v>
      </c>
      <c r="M3626" s="14">
        <v>8.0000000000000036E-3</v>
      </c>
      <c r="N3626" s="14">
        <v>9.0808298755713172E-3</v>
      </c>
      <c r="O3626" s="14">
        <v>2.0000000000000009E-3</v>
      </c>
      <c r="P3626" s="14">
        <v>5.0000000000000001E-4</v>
      </c>
      <c r="Q3626" s="14">
        <v>0.12597781352544601</v>
      </c>
      <c r="R3626" s="14">
        <v>1.9792093310476534E-2</v>
      </c>
      <c r="S3626" s="14">
        <v>1.1707016894134207E-2</v>
      </c>
      <c r="T3626" s="14">
        <v>1.3687659167018782E-2</v>
      </c>
      <c r="U3626" s="14">
        <v>0.10859674470714702</v>
      </c>
    </row>
    <row r="3627" spans="2:21" hidden="1" x14ac:dyDescent="0.3">
      <c r="B3627" s="13">
        <v>3604</v>
      </c>
      <c r="C3627" s="14">
        <v>0.13468647995320387</v>
      </c>
      <c r="D3627" s="14">
        <v>3.6482012840797523E-2</v>
      </c>
      <c r="E3627" s="14">
        <v>9.4999999999999973E-2</v>
      </c>
      <c r="F3627" s="14">
        <v>0.11208772505444733</v>
      </c>
      <c r="G3627" s="14">
        <v>6.3569821205705174E-2</v>
      </c>
      <c r="H3627" s="14">
        <v>2.4514985110282758E-2</v>
      </c>
      <c r="I3627" s="14">
        <v>3.286812073028271E-2</v>
      </c>
      <c r="J3627" s="14">
        <v>1.4003815392155981E-2</v>
      </c>
      <c r="K3627" s="14">
        <v>2.0678094688923399E-2</v>
      </c>
      <c r="L3627" s="14">
        <v>9.9999999999999985E-3</v>
      </c>
      <c r="M3627" s="14">
        <v>8.0000000000000019E-3</v>
      </c>
      <c r="N3627" s="14">
        <v>1.0193727217889434E-2</v>
      </c>
      <c r="O3627" s="14">
        <v>2E-3</v>
      </c>
      <c r="P3627" s="14">
        <v>4.999999999999999E-4</v>
      </c>
      <c r="Q3627" s="14">
        <v>0.12751313072581169</v>
      </c>
      <c r="R3627" s="14">
        <v>2.6758741545672357E-2</v>
      </c>
      <c r="S3627" s="14">
        <v>5.3583820217936312E-3</v>
      </c>
      <c r="T3627" s="14">
        <v>2.3616003999300847E-2</v>
      </c>
      <c r="U3627" s="14">
        <v>0.11235626114608845</v>
      </c>
    </row>
    <row r="3628" spans="2:21" hidden="1" x14ac:dyDescent="0.3">
      <c r="B3628" s="13">
        <v>3605</v>
      </c>
      <c r="C3628" s="14">
        <v>9.6620070521368714E-2</v>
      </c>
      <c r="D3628" s="14">
        <v>0.11885073608175858</v>
      </c>
      <c r="E3628" s="14">
        <v>9.4999999999999973E-2</v>
      </c>
      <c r="F3628" s="14">
        <v>2.4170273684150048E-2</v>
      </c>
      <c r="G3628" s="14">
        <v>3.756341392686556E-2</v>
      </c>
      <c r="H3628" s="14">
        <v>2.5982802344932301E-2</v>
      </c>
      <c r="I3628" s="14">
        <v>-1.3402459187630937E-2</v>
      </c>
      <c r="J3628" s="14">
        <v>1.4037468689310486E-2</v>
      </c>
      <c r="K3628" s="14">
        <v>-1.6603244433924941E-5</v>
      </c>
      <c r="L3628" s="14">
        <v>9.9999999999999967E-3</v>
      </c>
      <c r="M3628" s="14">
        <v>8.0000000000000054E-3</v>
      </c>
      <c r="N3628" s="14">
        <v>8.1108303066090726E-3</v>
      </c>
      <c r="O3628" s="14">
        <v>2.0000000000000009E-3</v>
      </c>
      <c r="P3628" s="14">
        <v>5.0000000000000012E-4</v>
      </c>
      <c r="Q3628" s="14">
        <v>0.12450863866663996</v>
      </c>
      <c r="R3628" s="14">
        <v>2.3789309158398973E-2</v>
      </c>
      <c r="S3628" s="14">
        <v>1.1586992427057118E-2</v>
      </c>
      <c r="T3628" s="14">
        <v>1.7834003528434846E-2</v>
      </c>
      <c r="U3628" s="14">
        <v>0.11005470352238891</v>
      </c>
    </row>
    <row r="3629" spans="2:21" hidden="1" x14ac:dyDescent="0.3">
      <c r="B3629" s="13">
        <v>3606</v>
      </c>
      <c r="C3629" s="14">
        <v>3.6994908603191136E-2</v>
      </c>
      <c r="D3629" s="14">
        <v>0.15086781330727067</v>
      </c>
      <c r="E3629" s="14">
        <v>9.4999999999999973E-2</v>
      </c>
      <c r="F3629" s="14">
        <v>6.3989189625970833E-2</v>
      </c>
      <c r="G3629" s="14">
        <v>7.1115082391020462E-2</v>
      </c>
      <c r="H3629" s="14">
        <v>2.1705529561575867E-2</v>
      </c>
      <c r="I3629" s="14">
        <v>4.6634559539266832E-2</v>
      </c>
      <c r="J3629" s="14">
        <v>1.40952726014269E-2</v>
      </c>
      <c r="K3629" s="14">
        <v>1.8823595632534787E-2</v>
      </c>
      <c r="L3629" s="14">
        <v>9.9999999999999985E-3</v>
      </c>
      <c r="M3629" s="14">
        <v>8.0000000000000019E-3</v>
      </c>
      <c r="N3629" s="14">
        <v>9.4341163691332146E-3</v>
      </c>
      <c r="O3629" s="14">
        <v>2.0000000000000005E-3</v>
      </c>
      <c r="P3629" s="14">
        <v>5.0000000000000012E-4</v>
      </c>
      <c r="Q3629" s="14">
        <v>0.12453361503119542</v>
      </c>
      <c r="R3629" s="14">
        <v>2.3587301701027765E-2</v>
      </c>
      <c r="S3629" s="14">
        <v>6.208601498519116E-3</v>
      </c>
      <c r="T3629" s="14">
        <v>1.9313334476634272E-2</v>
      </c>
      <c r="U3629" s="14">
        <v>0.11387618274015912</v>
      </c>
    </row>
    <row r="3630" spans="2:21" hidden="1" x14ac:dyDescent="0.3">
      <c r="B3630" s="13">
        <v>3607</v>
      </c>
      <c r="C3630" s="14">
        <v>0.12749087478692819</v>
      </c>
      <c r="D3630" s="14">
        <v>0.11620711218026115</v>
      </c>
      <c r="E3630" s="14">
        <v>9.5000000000000015E-2</v>
      </c>
      <c r="F3630" s="14">
        <v>7.7728701698922306E-2</v>
      </c>
      <c r="G3630" s="14">
        <v>7.0391167496776597E-2</v>
      </c>
      <c r="H3630" s="14">
        <v>2.5702033542797573E-2</v>
      </c>
      <c r="I3630" s="14">
        <v>3.6939419993969602E-2</v>
      </c>
      <c r="J3630" s="14">
        <v>1.4099443245716093E-2</v>
      </c>
      <c r="K3630" s="14">
        <v>1.6180352293467131E-2</v>
      </c>
      <c r="L3630" s="14">
        <v>9.9999999999999985E-3</v>
      </c>
      <c r="M3630" s="14">
        <v>8.0000000000000019E-3</v>
      </c>
      <c r="N3630" s="14">
        <v>9.0021925391996424E-3</v>
      </c>
      <c r="O3630" s="14">
        <v>2.0000000000000005E-3</v>
      </c>
      <c r="P3630" s="14">
        <v>5.0000000000000023E-4</v>
      </c>
      <c r="Q3630" s="14">
        <v>0.12254899122483141</v>
      </c>
      <c r="R3630" s="14">
        <v>2.399688209818342E-2</v>
      </c>
      <c r="S3630" s="14">
        <v>8.1367263492813299E-3</v>
      </c>
      <c r="T3630" s="14">
        <v>1.5666646490905101E-2</v>
      </c>
      <c r="U3630" s="14">
        <v>0.10913446376230077</v>
      </c>
    </row>
    <row r="3631" spans="2:21" hidden="1" x14ac:dyDescent="0.3">
      <c r="B3631" s="13">
        <v>3608</v>
      </c>
      <c r="C3631" s="14">
        <v>0.13083755721993473</v>
      </c>
      <c r="D3631" s="14">
        <v>9.7539069951400784E-2</v>
      </c>
      <c r="E3631" s="14">
        <v>9.4999999999999987E-2</v>
      </c>
      <c r="F3631" s="14">
        <v>9.4099253617294779E-2</v>
      </c>
      <c r="G3631" s="14">
        <v>8.3765658059681253E-2</v>
      </c>
      <c r="H3631" s="14">
        <v>2.8600591492679555E-2</v>
      </c>
      <c r="I3631" s="14">
        <v>9.0436419744224283E-2</v>
      </c>
      <c r="J3631" s="14">
        <v>1.4100983013313138E-2</v>
      </c>
      <c r="K3631" s="14">
        <v>1.9789594496832763E-2</v>
      </c>
      <c r="L3631" s="14">
        <v>9.9999999999999967E-3</v>
      </c>
      <c r="M3631" s="14">
        <v>8.0000000000000019E-3</v>
      </c>
      <c r="N3631" s="14">
        <v>7.320866737279789E-3</v>
      </c>
      <c r="O3631" s="14">
        <v>2.0000000000000005E-3</v>
      </c>
      <c r="P3631" s="14">
        <v>5.0000000000000012E-4</v>
      </c>
      <c r="Q3631" s="14">
        <v>0.11733002468811678</v>
      </c>
      <c r="R3631" s="14">
        <v>1.9022682467415387E-2</v>
      </c>
      <c r="S3631" s="14">
        <v>7.9722283780360101E-3</v>
      </c>
      <c r="T3631" s="14">
        <v>2.0358852916495779E-2</v>
      </c>
      <c r="U3631" s="14">
        <v>0.10938701132495321</v>
      </c>
    </row>
    <row r="3632" spans="2:21" hidden="1" x14ac:dyDescent="0.3">
      <c r="B3632" s="13">
        <v>3609</v>
      </c>
      <c r="C3632" s="14">
        <v>0.11076932117651758</v>
      </c>
      <c r="D3632" s="14">
        <v>7.1210893158821384E-2</v>
      </c>
      <c r="E3632" s="14">
        <v>9.4999999999999959E-2</v>
      </c>
      <c r="F3632" s="14">
        <v>9.9928632476650625E-2</v>
      </c>
      <c r="G3632" s="14">
        <v>6.756936556331998E-2</v>
      </c>
      <c r="H3632" s="14">
        <v>2.2221224560121402E-2</v>
      </c>
      <c r="I3632" s="14">
        <v>5.1871581220252212E-2</v>
      </c>
      <c r="J3632" s="14">
        <v>1.4013494419792201E-2</v>
      </c>
      <c r="K3632" s="14">
        <v>3.483596002591919E-2</v>
      </c>
      <c r="L3632" s="14">
        <v>1.0000000000000002E-2</v>
      </c>
      <c r="M3632" s="14">
        <v>8.0000000000000036E-3</v>
      </c>
      <c r="N3632" s="14">
        <v>9.1789719181232157E-3</v>
      </c>
      <c r="O3632" s="14">
        <v>2.0000000000000013E-3</v>
      </c>
      <c r="P3632" s="14">
        <v>5.0000000000000012E-4</v>
      </c>
      <c r="Q3632" s="14">
        <v>0.12739421882018354</v>
      </c>
      <c r="R3632" s="14">
        <v>2.4248508470559694E-2</v>
      </c>
      <c r="S3632" s="14">
        <v>8.0658017753978649E-3</v>
      </c>
      <c r="T3632" s="14">
        <v>1.1069908996061629E-2</v>
      </c>
      <c r="U3632" s="14">
        <v>0.11459300091513935</v>
      </c>
    </row>
    <row r="3633" spans="2:21" hidden="1" x14ac:dyDescent="0.3">
      <c r="B3633" s="13">
        <v>3610</v>
      </c>
      <c r="C3633" s="14">
        <v>0.11195882623622609</v>
      </c>
      <c r="D3633" s="14">
        <v>6.411471803761111E-2</v>
      </c>
      <c r="E3633" s="14">
        <v>9.4999999999999946E-2</v>
      </c>
      <c r="F3633" s="14">
        <v>0.10412578129386892</v>
      </c>
      <c r="G3633" s="14">
        <v>7.463794603911586E-2</v>
      </c>
      <c r="H3633" s="14">
        <v>3.208088546398985E-2</v>
      </c>
      <c r="I3633" s="14">
        <v>8.1599441510007378E-2</v>
      </c>
      <c r="J3633" s="14">
        <v>1.4081389699897015E-2</v>
      </c>
      <c r="K3633" s="14">
        <v>1.381375378449894E-2</v>
      </c>
      <c r="L3633" s="14">
        <v>0.01</v>
      </c>
      <c r="M3633" s="14">
        <v>8.0000000000000002E-3</v>
      </c>
      <c r="N3633" s="14">
        <v>8.6631092122543378E-3</v>
      </c>
      <c r="O3633" s="14">
        <v>2.0000000000000005E-3</v>
      </c>
      <c r="P3633" s="14">
        <v>4.999999999999999E-4</v>
      </c>
      <c r="Q3633" s="14">
        <v>0.12581608257282104</v>
      </c>
      <c r="R3633" s="14">
        <v>1.9647588343691711E-2</v>
      </c>
      <c r="S3633" s="14">
        <v>1.3211418199357209E-2</v>
      </c>
      <c r="T3633" s="14">
        <v>2.204176472058986E-2</v>
      </c>
      <c r="U3633" s="14">
        <v>0.1096794165069104</v>
      </c>
    </row>
    <row r="3634" spans="2:21" hidden="1" x14ac:dyDescent="0.3">
      <c r="B3634" s="13">
        <v>3611</v>
      </c>
      <c r="C3634" s="14">
        <v>0.11577542665525967</v>
      </c>
      <c r="D3634" s="14">
        <v>7.0874517007647242E-2</v>
      </c>
      <c r="E3634" s="14">
        <v>9.5000000000000001E-2</v>
      </c>
      <c r="F3634" s="14">
        <v>9.9490748701863724E-2</v>
      </c>
      <c r="G3634" s="14">
        <v>6.5750506128966157E-2</v>
      </c>
      <c r="H3634" s="14">
        <v>2.0355556262445194E-2</v>
      </c>
      <c r="I3634" s="14">
        <v>5.7627554055518448E-2</v>
      </c>
      <c r="J3634" s="14">
        <v>1.3947097644665183E-2</v>
      </c>
      <c r="K3634" s="14">
        <v>8.331669945945596E-3</v>
      </c>
      <c r="L3634" s="14">
        <v>9.9999999999999985E-3</v>
      </c>
      <c r="M3634" s="14">
        <v>8.0000000000000002E-3</v>
      </c>
      <c r="N3634" s="14">
        <v>6.9823286657075892E-3</v>
      </c>
      <c r="O3634" s="14">
        <v>2.0000000000000013E-3</v>
      </c>
      <c r="P3634" s="14">
        <v>5.0000000000000001E-4</v>
      </c>
      <c r="Q3634" s="14">
        <v>0.12600539074075764</v>
      </c>
      <c r="R3634" s="14">
        <v>2.206114238600794E-2</v>
      </c>
      <c r="S3634" s="14">
        <v>9.5440492251830118E-3</v>
      </c>
      <c r="T3634" s="14">
        <v>1.6220740661197108E-2</v>
      </c>
      <c r="U3634" s="14">
        <v>0.11579612454219729</v>
      </c>
    </row>
    <row r="3635" spans="2:21" hidden="1" x14ac:dyDescent="0.3">
      <c r="B3635" s="13">
        <v>3612</v>
      </c>
      <c r="C3635" s="14">
        <v>0.13941201921858373</v>
      </c>
      <c r="D3635" s="14">
        <v>0.13983580599434919</v>
      </c>
      <c r="E3635" s="14">
        <v>9.5000000000000015E-2</v>
      </c>
      <c r="F3635" s="14">
        <v>3.1143052836409855E-2</v>
      </c>
      <c r="G3635" s="14">
        <v>4.8340281027065453E-2</v>
      </c>
      <c r="H3635" s="14">
        <v>2.4696975000626977E-2</v>
      </c>
      <c r="I3635" s="14">
        <v>4.3410147607712508E-2</v>
      </c>
      <c r="J3635" s="14">
        <v>1.4150434591270069E-2</v>
      </c>
      <c r="K3635" s="14">
        <v>2.1523218775989745E-2</v>
      </c>
      <c r="L3635" s="14">
        <v>9.999999999999995E-3</v>
      </c>
      <c r="M3635" s="14">
        <v>8.0000000000000036E-3</v>
      </c>
      <c r="N3635" s="14">
        <v>8.4443996510646258E-3</v>
      </c>
      <c r="O3635" s="14">
        <v>2.0000000000000009E-3</v>
      </c>
      <c r="P3635" s="14">
        <v>5.0000000000000001E-4</v>
      </c>
      <c r="Q3635" s="14">
        <v>0.1171872684206116</v>
      </c>
      <c r="R3635" s="14">
        <v>2.1566699939045381E-2</v>
      </c>
      <c r="S3635" s="14">
        <v>1.0001512127071767E-2</v>
      </c>
      <c r="T3635" s="14">
        <v>2.1115021891963313E-2</v>
      </c>
      <c r="U3635" s="14">
        <v>0.10849428870535523</v>
      </c>
    </row>
    <row r="3636" spans="2:21" hidden="1" x14ac:dyDescent="0.3">
      <c r="B3636" s="13">
        <v>3613</v>
      </c>
      <c r="C3636" s="14">
        <v>6.254821818949699E-2</v>
      </c>
      <c r="D3636" s="14">
        <v>4.458169088030952E-2</v>
      </c>
      <c r="E3636" s="14">
        <v>9.4999999999999987E-2</v>
      </c>
      <c r="F3636" s="14">
        <v>8.9284219992447206E-3</v>
      </c>
      <c r="G3636" s="14">
        <v>5.8321939792714467E-2</v>
      </c>
      <c r="H3636" s="14">
        <v>2.5361328058100537E-2</v>
      </c>
      <c r="I3636" s="14">
        <v>8.7798849911528809E-2</v>
      </c>
      <c r="J3636" s="14">
        <v>1.4030037719685542E-2</v>
      </c>
      <c r="K3636" s="14">
        <v>1.7132570210404086E-2</v>
      </c>
      <c r="L3636" s="14">
        <v>0.01</v>
      </c>
      <c r="M3636" s="14">
        <v>8.0000000000000019E-3</v>
      </c>
      <c r="N3636" s="14">
        <v>1.000230692165272E-2</v>
      </c>
      <c r="O3636" s="14">
        <v>1.9999999999999996E-3</v>
      </c>
      <c r="P3636" s="14">
        <v>5.0000000000000012E-4</v>
      </c>
      <c r="Q3636" s="14">
        <v>0.11912094430700308</v>
      </c>
      <c r="R3636" s="14">
        <v>1.9919010404006364E-2</v>
      </c>
      <c r="S3636" s="14">
        <v>7.8383997888518461E-3</v>
      </c>
      <c r="T3636" s="14">
        <v>1.473366014089696E-2</v>
      </c>
      <c r="U3636" s="14">
        <v>0.11258510978096074</v>
      </c>
    </row>
    <row r="3637" spans="2:21" hidden="1" x14ac:dyDescent="0.3">
      <c r="B3637" s="13">
        <v>3614</v>
      </c>
      <c r="C3637" s="14">
        <v>0.11306906700184555</v>
      </c>
      <c r="D3637" s="14">
        <v>0.1087672681189817</v>
      </c>
      <c r="E3637" s="14">
        <v>9.4999999999999987E-2</v>
      </c>
      <c r="F3637" s="14">
        <v>7.8123335739642114E-2</v>
      </c>
      <c r="G3637" s="14">
        <v>5.4234791105186211E-2</v>
      </c>
      <c r="H3637" s="14">
        <v>2.6829804777070733E-2</v>
      </c>
      <c r="I3637" s="14">
        <v>4.952089773620811E-2</v>
      </c>
      <c r="J3637" s="14">
        <v>1.408297250785831E-2</v>
      </c>
      <c r="K3637" s="14">
        <v>1.473518956328917E-2</v>
      </c>
      <c r="L3637" s="14">
        <v>9.9999999999999985E-3</v>
      </c>
      <c r="M3637" s="14">
        <v>8.0000000000000019E-3</v>
      </c>
      <c r="N3637" s="14">
        <v>7.9223354125814629E-3</v>
      </c>
      <c r="O3637" s="14">
        <v>2E-3</v>
      </c>
      <c r="P3637" s="14">
        <v>5.0000000000000012E-4</v>
      </c>
      <c r="Q3637" s="14">
        <v>0.12502542731634941</v>
      </c>
      <c r="R3637" s="14">
        <v>2.1617251757232132E-2</v>
      </c>
      <c r="S3637" s="14">
        <v>6.3640352829056369E-3</v>
      </c>
      <c r="T3637" s="14">
        <v>1.6488638542977725E-2</v>
      </c>
      <c r="U3637" s="14">
        <v>0.11311014883708521</v>
      </c>
    </row>
    <row r="3638" spans="2:21" hidden="1" x14ac:dyDescent="0.3">
      <c r="B3638" s="13">
        <v>3615</v>
      </c>
      <c r="C3638" s="14">
        <v>6.4639967491003134E-2</v>
      </c>
      <c r="D3638" s="14">
        <v>6.9740053898828674E-2</v>
      </c>
      <c r="E3638" s="14">
        <v>9.4999999999999987E-2</v>
      </c>
      <c r="F3638" s="14">
        <v>0.11236190042873298</v>
      </c>
      <c r="G3638" s="14">
        <v>7.0084310185245302E-2</v>
      </c>
      <c r="H3638" s="14">
        <v>2.2954095717601441E-2</v>
      </c>
      <c r="I3638" s="14">
        <v>0.10528657649797094</v>
      </c>
      <c r="J3638" s="14">
        <v>1.4135808274735141E-2</v>
      </c>
      <c r="K3638" s="14">
        <v>1.9248518066809051E-2</v>
      </c>
      <c r="L3638" s="14">
        <v>9.9999999999999967E-3</v>
      </c>
      <c r="M3638" s="14">
        <v>7.9999999999999984E-3</v>
      </c>
      <c r="N3638" s="14">
        <v>8.1240140018307757E-3</v>
      </c>
      <c r="O3638" s="14">
        <v>2.0000000000000013E-3</v>
      </c>
      <c r="P3638" s="14">
        <v>5.0000000000000001E-4</v>
      </c>
      <c r="Q3638" s="14">
        <v>0.1257898072552435</v>
      </c>
      <c r="R3638" s="14">
        <v>2.315371985849185E-2</v>
      </c>
      <c r="S3638" s="14">
        <v>1.1582474743803521E-2</v>
      </c>
      <c r="T3638" s="14">
        <v>1.902494992976796E-2</v>
      </c>
      <c r="U3638" s="14">
        <v>0.1053979558091814</v>
      </c>
    </row>
    <row r="3639" spans="2:21" hidden="1" x14ac:dyDescent="0.3">
      <c r="B3639" s="13">
        <v>3616</v>
      </c>
      <c r="C3639" s="14">
        <v>6.9639148972390874E-2</v>
      </c>
      <c r="D3639" s="14">
        <v>4.7592207081962185E-2</v>
      </c>
      <c r="E3639" s="14">
        <v>9.4999999999999987E-2</v>
      </c>
      <c r="F3639" s="14">
        <v>7.7830010730634336E-2</v>
      </c>
      <c r="G3639" s="14">
        <v>7.9386610473122315E-2</v>
      </c>
      <c r="H3639" s="14">
        <v>2.1960736060944348E-2</v>
      </c>
      <c r="I3639" s="14">
        <v>2.8186308661170698E-2</v>
      </c>
      <c r="J3639" s="14">
        <v>1.4161840189379033E-2</v>
      </c>
      <c r="K3639" s="14">
        <v>9.4102661786109459E-3</v>
      </c>
      <c r="L3639" s="14">
        <v>9.9999999999999985E-3</v>
      </c>
      <c r="M3639" s="14">
        <v>8.0000000000000019E-3</v>
      </c>
      <c r="N3639" s="14">
        <v>9.2797239958671892E-3</v>
      </c>
      <c r="O3639" s="14">
        <v>2.0000000000000009E-3</v>
      </c>
      <c r="P3639" s="14">
        <v>5.0000000000000023E-4</v>
      </c>
      <c r="Q3639" s="14">
        <v>0.11976299393437956</v>
      </c>
      <c r="R3639" s="14">
        <v>2.2849589371005376E-2</v>
      </c>
      <c r="S3639" s="14">
        <v>1.0700267692420627E-2</v>
      </c>
      <c r="T3639" s="14">
        <v>1.556945251141769E-2</v>
      </c>
      <c r="U3639" s="14">
        <v>0.11067532878403522</v>
      </c>
    </row>
    <row r="3640" spans="2:21" hidden="1" x14ac:dyDescent="0.3">
      <c r="B3640" s="13">
        <v>3617</v>
      </c>
      <c r="C3640" s="14">
        <v>7.9004056923254753E-2</v>
      </c>
      <c r="D3640" s="14">
        <v>7.0037630612506119E-2</v>
      </c>
      <c r="E3640" s="14">
        <v>9.5000000000000001E-2</v>
      </c>
      <c r="F3640" s="14">
        <v>0.11805985075668421</v>
      </c>
      <c r="G3640" s="14">
        <v>1.4446357166620516E-2</v>
      </c>
      <c r="H3640" s="14">
        <v>2.5868134198241934E-2</v>
      </c>
      <c r="I3640" s="14">
        <v>5.9695712165648757E-2</v>
      </c>
      <c r="J3640" s="14">
        <v>1.4030996306270617E-2</v>
      </c>
      <c r="K3640" s="14">
        <v>1.6875079954198569E-2</v>
      </c>
      <c r="L3640" s="14">
        <v>9.9999999999999985E-3</v>
      </c>
      <c r="M3640" s="14">
        <v>8.0000000000000002E-3</v>
      </c>
      <c r="N3640" s="14">
        <v>8.4747486931737778E-3</v>
      </c>
      <c r="O3640" s="14">
        <v>2E-3</v>
      </c>
      <c r="P3640" s="14">
        <v>4.999999999999999E-4</v>
      </c>
      <c r="Q3640" s="14">
        <v>0.12231646498314844</v>
      </c>
      <c r="R3640" s="14">
        <v>2.5703609928578373E-2</v>
      </c>
      <c r="S3640" s="14">
        <v>7.9834426813316008E-3</v>
      </c>
      <c r="T3640" s="14">
        <v>1.9014870682811078E-2</v>
      </c>
      <c r="U3640" s="14">
        <v>0.10565753295628888</v>
      </c>
    </row>
    <row r="3641" spans="2:21" hidden="1" x14ac:dyDescent="0.3">
      <c r="B3641" s="13">
        <v>3618</v>
      </c>
      <c r="C3641" s="14">
        <v>0.13146968309527379</v>
      </c>
      <c r="D3641" s="14">
        <v>0.10078481454551813</v>
      </c>
      <c r="E3641" s="14">
        <v>9.5000000000000001E-2</v>
      </c>
      <c r="F3641" s="14">
        <v>7.5442164556309518E-2</v>
      </c>
      <c r="G3641" s="14">
        <v>6.9863808982249906E-2</v>
      </c>
      <c r="H3641" s="14">
        <v>2.1013069487710555E-2</v>
      </c>
      <c r="I3641" s="14">
        <v>2.624814975326906E-2</v>
      </c>
      <c r="J3641" s="14">
        <v>1.4119922902440307E-2</v>
      </c>
      <c r="K3641" s="14">
        <v>2.0325425350178006E-2</v>
      </c>
      <c r="L3641" s="14">
        <v>9.9999999999999985E-3</v>
      </c>
      <c r="M3641" s="14">
        <v>8.0000000000000036E-3</v>
      </c>
      <c r="N3641" s="14">
        <v>7.3921493425505259E-3</v>
      </c>
      <c r="O3641" s="14">
        <v>2.0000000000000005E-3</v>
      </c>
      <c r="P3641" s="14">
        <v>4.999999999999999E-4</v>
      </c>
      <c r="Q3641" s="14">
        <v>0.12678765455512042</v>
      </c>
      <c r="R3641" s="14">
        <v>2.081158833060506E-2</v>
      </c>
      <c r="S3641" s="14">
        <v>1.111642068293092E-2</v>
      </c>
      <c r="T3641" s="14">
        <v>2.4635781203133072E-2</v>
      </c>
      <c r="U3641" s="14">
        <v>0.1110504167947501</v>
      </c>
    </row>
    <row r="3642" spans="2:21" hidden="1" x14ac:dyDescent="0.3">
      <c r="B3642" s="13">
        <v>3619</v>
      </c>
      <c r="C3642" s="14">
        <v>0.13714210145146408</v>
      </c>
      <c r="D3642" s="14">
        <v>0.16930474472746807</v>
      </c>
      <c r="E3642" s="14">
        <v>9.5000000000000001E-2</v>
      </c>
      <c r="F3642" s="14">
        <v>0.14807598691058665</v>
      </c>
      <c r="G3642" s="14">
        <v>2.9048686007551217E-2</v>
      </c>
      <c r="H3642" s="14">
        <v>2.5084248628396127E-2</v>
      </c>
      <c r="I3642" s="14">
        <v>7.2276263303698629E-2</v>
      </c>
      <c r="J3642" s="14">
        <v>1.4081127912029076E-2</v>
      </c>
      <c r="K3642" s="14">
        <v>1.2027392609417919E-2</v>
      </c>
      <c r="L3642" s="14">
        <v>9.9999999999999933E-3</v>
      </c>
      <c r="M3642" s="14">
        <v>8.0000000000000036E-3</v>
      </c>
      <c r="N3642" s="14">
        <v>1.081517061973925E-2</v>
      </c>
      <c r="O3642" s="14">
        <v>2.0000000000000009E-3</v>
      </c>
      <c r="P3642" s="14">
        <v>5.0000000000000023E-4</v>
      </c>
      <c r="Q3642" s="14">
        <v>0.1220023943628699</v>
      </c>
      <c r="R3642" s="14">
        <v>2.0337822832587903E-2</v>
      </c>
      <c r="S3642" s="14">
        <v>3.5921464311018045E-3</v>
      </c>
      <c r="T3642" s="14">
        <v>1.948500441408391E-2</v>
      </c>
      <c r="U3642" s="14">
        <v>0.11018168778866864</v>
      </c>
    </row>
    <row r="3643" spans="2:21" hidden="1" x14ac:dyDescent="0.3">
      <c r="B3643" s="13">
        <v>3620</v>
      </c>
      <c r="C3643" s="14">
        <v>-3.1771028571483256E-2</v>
      </c>
      <c r="D3643" s="14">
        <v>9.9199196130249911E-2</v>
      </c>
      <c r="E3643" s="14">
        <v>9.4999999999999987E-2</v>
      </c>
      <c r="F3643" s="14">
        <v>9.2132795316362676E-2</v>
      </c>
      <c r="G3643" s="14">
        <v>7.0271265090867563E-2</v>
      </c>
      <c r="H3643" s="14">
        <v>2.5297812349087335E-2</v>
      </c>
      <c r="I3643" s="14">
        <v>-5.0916711159040146E-4</v>
      </c>
      <c r="J3643" s="14">
        <v>1.4134912681825993E-2</v>
      </c>
      <c r="K3643" s="14">
        <v>2.0445504525788784E-2</v>
      </c>
      <c r="L3643" s="14">
        <v>9.9999999999999985E-3</v>
      </c>
      <c r="M3643" s="14">
        <v>8.0000000000000019E-3</v>
      </c>
      <c r="N3643" s="14">
        <v>1.0489025802356907E-2</v>
      </c>
      <c r="O3643" s="14">
        <v>2.0000000000000005E-3</v>
      </c>
      <c r="P3643" s="14">
        <v>5.0000000000000012E-4</v>
      </c>
      <c r="Q3643" s="14">
        <v>0.12235825803174076</v>
      </c>
      <c r="R3643" s="14">
        <v>1.9364292579691213E-2</v>
      </c>
      <c r="S3643" s="14">
        <v>8.4159650371741918E-3</v>
      </c>
      <c r="T3643" s="14">
        <v>2.2570596211038317E-2</v>
      </c>
      <c r="U3643" s="14">
        <v>0.10748418217301414</v>
      </c>
    </row>
    <row r="3644" spans="2:21" hidden="1" x14ac:dyDescent="0.3">
      <c r="B3644" s="13">
        <v>3621</v>
      </c>
      <c r="C3644" s="14">
        <v>5.9636634665941241E-2</v>
      </c>
      <c r="D3644" s="14">
        <v>9.1974744967943889E-2</v>
      </c>
      <c r="E3644" s="14">
        <v>9.4999999999999987E-2</v>
      </c>
      <c r="F3644" s="14">
        <v>4.7714587204231176E-2</v>
      </c>
      <c r="G3644" s="14">
        <v>6.6722407345122733E-2</v>
      </c>
      <c r="H3644" s="14">
        <v>2.7004069445978753E-2</v>
      </c>
      <c r="I3644" s="14">
        <v>5.2797359766158999E-3</v>
      </c>
      <c r="J3644" s="14">
        <v>1.4083665723807735E-2</v>
      </c>
      <c r="K3644" s="14">
        <v>1.6135960614178522E-2</v>
      </c>
      <c r="L3644" s="14">
        <v>0.01</v>
      </c>
      <c r="M3644" s="14">
        <v>8.0000000000000002E-3</v>
      </c>
      <c r="N3644" s="14">
        <v>9.9466643211979511E-3</v>
      </c>
      <c r="O3644" s="14">
        <v>2.0000000000000009E-3</v>
      </c>
      <c r="P3644" s="14">
        <v>5.0000000000000012E-4</v>
      </c>
      <c r="Q3644" s="14">
        <v>0.12429815579847939</v>
      </c>
      <c r="R3644" s="14">
        <v>2.2935652782750133E-2</v>
      </c>
      <c r="S3644" s="14">
        <v>1.0549686810169094E-2</v>
      </c>
      <c r="T3644" s="14">
        <v>1.2571283011576669E-2</v>
      </c>
      <c r="U3644" s="14">
        <v>0.11120396069050655</v>
      </c>
    </row>
    <row r="3645" spans="2:21" hidden="1" x14ac:dyDescent="0.3">
      <c r="B3645" s="13">
        <v>3622</v>
      </c>
      <c r="C3645" s="14">
        <v>1.7229601660952804E-2</v>
      </c>
      <c r="D3645" s="14">
        <v>3.8630109007871651E-2</v>
      </c>
      <c r="E3645" s="14">
        <v>9.4999999999999973E-2</v>
      </c>
      <c r="F3645" s="14">
        <v>9.1850404377184211E-2</v>
      </c>
      <c r="G3645" s="14">
        <v>6.4424358303497742E-2</v>
      </c>
      <c r="H3645" s="14">
        <v>2.4446014951500294E-2</v>
      </c>
      <c r="I3645" s="14">
        <v>1.7493316420284302E-2</v>
      </c>
      <c r="J3645" s="14">
        <v>1.4089476674826565E-2</v>
      </c>
      <c r="K3645" s="14">
        <v>8.0058373696303246E-3</v>
      </c>
      <c r="L3645" s="14">
        <v>0.01</v>
      </c>
      <c r="M3645" s="14">
        <v>8.0000000000000054E-3</v>
      </c>
      <c r="N3645" s="14">
        <v>5.7362098778306952E-3</v>
      </c>
      <c r="O3645" s="14">
        <v>2E-3</v>
      </c>
      <c r="P3645" s="14">
        <v>5.0000000000000023E-4</v>
      </c>
      <c r="Q3645" s="14">
        <v>0.12275123344466192</v>
      </c>
      <c r="R3645" s="14">
        <v>1.9360050835704357E-2</v>
      </c>
      <c r="S3645" s="14">
        <v>7.9340343867577486E-3</v>
      </c>
      <c r="T3645" s="14">
        <v>1.5835127479513593E-2</v>
      </c>
      <c r="U3645" s="14">
        <v>0.11091808369934048</v>
      </c>
    </row>
    <row r="3646" spans="2:21" hidden="1" x14ac:dyDescent="0.3">
      <c r="B3646" s="13">
        <v>3623</v>
      </c>
      <c r="C3646" s="14">
        <v>5.3333020694216166E-2</v>
      </c>
      <c r="D3646" s="14">
        <v>8.329235860378624E-2</v>
      </c>
      <c r="E3646" s="14">
        <v>9.5000000000000001E-2</v>
      </c>
      <c r="F3646" s="14">
        <v>8.2896849096248573E-2</v>
      </c>
      <c r="G3646" s="14">
        <v>5.0041746206472539E-2</v>
      </c>
      <c r="H3646" s="14">
        <v>2.302968486748384E-2</v>
      </c>
      <c r="I3646" s="14">
        <v>9.8567712238362831E-4</v>
      </c>
      <c r="J3646" s="14">
        <v>1.4149589384436547E-2</v>
      </c>
      <c r="K3646" s="14">
        <v>1.1010818490499067E-2</v>
      </c>
      <c r="L3646" s="14">
        <v>0.01</v>
      </c>
      <c r="M3646" s="14">
        <v>8.0000000000000036E-3</v>
      </c>
      <c r="N3646" s="14">
        <v>1.0854571318607871E-2</v>
      </c>
      <c r="O3646" s="14">
        <v>2.0000000000000005E-3</v>
      </c>
      <c r="P3646" s="14">
        <v>5.0000000000000023E-4</v>
      </c>
      <c r="Q3646" s="14">
        <v>0.12729050893021848</v>
      </c>
      <c r="R3646" s="14">
        <v>2.5623750601333758E-2</v>
      </c>
      <c r="S3646" s="14">
        <v>6.7772477447143389E-3</v>
      </c>
      <c r="T3646" s="14">
        <v>2.027055888146731E-2</v>
      </c>
      <c r="U3646" s="14">
        <v>0.11309683848270861</v>
      </c>
    </row>
    <row r="3647" spans="2:21" hidden="1" x14ac:dyDescent="0.3">
      <c r="B3647" s="13">
        <v>3624</v>
      </c>
      <c r="C3647" s="14">
        <v>0.14183072472664113</v>
      </c>
      <c r="D3647" s="14">
        <v>4.4157960444870151E-2</v>
      </c>
      <c r="E3647" s="14">
        <v>9.4999999999999987E-2</v>
      </c>
      <c r="F3647" s="14">
        <v>2.7433855421231695E-2</v>
      </c>
      <c r="G3647" s="14">
        <v>6.2785238487411965E-2</v>
      </c>
      <c r="H3647" s="14">
        <v>2.6119108850159858E-2</v>
      </c>
      <c r="I3647" s="14">
        <v>2.9482092914172239E-3</v>
      </c>
      <c r="J3647" s="14">
        <v>1.4034821053469799E-2</v>
      </c>
      <c r="K3647" s="14">
        <v>2.1561289756918626E-2</v>
      </c>
      <c r="L3647" s="14">
        <v>9.9999999999999985E-3</v>
      </c>
      <c r="M3647" s="14">
        <v>8.0000000000000019E-3</v>
      </c>
      <c r="N3647" s="14">
        <v>7.4280294351381313E-3</v>
      </c>
      <c r="O3647" s="14">
        <v>2E-3</v>
      </c>
      <c r="P3647" s="14">
        <v>4.999999999999999E-4</v>
      </c>
      <c r="Q3647" s="14">
        <v>0.12528711566264791</v>
      </c>
      <c r="R3647" s="14">
        <v>1.8705366261916642E-2</v>
      </c>
      <c r="S3647" s="14">
        <v>6.4063820699325133E-3</v>
      </c>
      <c r="T3647" s="14">
        <v>2.1550029129204881E-2</v>
      </c>
      <c r="U3647" s="14">
        <v>0.10944585702194613</v>
      </c>
    </row>
    <row r="3648" spans="2:21" hidden="1" x14ac:dyDescent="0.3">
      <c r="B3648" s="13">
        <v>3625</v>
      </c>
      <c r="C3648" s="14">
        <v>4.8254786285873381E-2</v>
      </c>
      <c r="D3648" s="14">
        <v>3.4628005108803581E-2</v>
      </c>
      <c r="E3648" s="14">
        <v>9.4999999999999987E-2</v>
      </c>
      <c r="F3648" s="14">
        <v>8.4868294986896714E-2</v>
      </c>
      <c r="G3648" s="14">
        <v>7.1852236677999948E-2</v>
      </c>
      <c r="H3648" s="14">
        <v>1.9597557821445743E-2</v>
      </c>
      <c r="I3648" s="14">
        <v>6.0759982749493631E-2</v>
      </c>
      <c r="J3648" s="14">
        <v>1.4030979193502893E-2</v>
      </c>
      <c r="K3648" s="14">
        <v>1.0922606351424405E-2</v>
      </c>
      <c r="L3648" s="14">
        <v>0.01</v>
      </c>
      <c r="M3648" s="14">
        <v>8.0000000000000036E-3</v>
      </c>
      <c r="N3648" s="14">
        <v>8.75064292829986E-3</v>
      </c>
      <c r="O3648" s="14">
        <v>2.0000000000000009E-3</v>
      </c>
      <c r="P3648" s="14">
        <v>5.0000000000000001E-4</v>
      </c>
      <c r="Q3648" s="14">
        <v>0.13008802392755497</v>
      </c>
      <c r="R3648" s="14">
        <v>2.5942105265758204E-2</v>
      </c>
      <c r="S3648" s="14">
        <v>7.5221694558773519E-3</v>
      </c>
      <c r="T3648" s="14">
        <v>1.8753078877623269E-2</v>
      </c>
      <c r="U3648" s="14">
        <v>0.10956183568190049</v>
      </c>
    </row>
    <row r="3649" spans="2:21" hidden="1" x14ac:dyDescent="0.3">
      <c r="B3649" s="13">
        <v>3626</v>
      </c>
      <c r="C3649" s="14">
        <v>0.13140716785861192</v>
      </c>
      <c r="D3649" s="14">
        <v>6.8651954771848295E-2</v>
      </c>
      <c r="E3649" s="14">
        <v>9.5000000000000015E-2</v>
      </c>
      <c r="F3649" s="14">
        <v>0.16682642462442376</v>
      </c>
      <c r="G3649" s="14">
        <v>3.7389017739488495E-2</v>
      </c>
      <c r="H3649" s="14">
        <v>2.037541985618338E-2</v>
      </c>
      <c r="I3649" s="14">
        <v>3.7286383686705574E-2</v>
      </c>
      <c r="J3649" s="14">
        <v>1.4138795874670458E-2</v>
      </c>
      <c r="K3649" s="14">
        <v>2.269416603109221E-2</v>
      </c>
      <c r="L3649" s="14">
        <v>0.01</v>
      </c>
      <c r="M3649" s="14">
        <v>8.0000000000000002E-3</v>
      </c>
      <c r="N3649" s="14">
        <v>7.9313140747273927E-3</v>
      </c>
      <c r="O3649" s="14">
        <v>2.0000000000000005E-3</v>
      </c>
      <c r="P3649" s="14">
        <v>5.0000000000000012E-4</v>
      </c>
      <c r="Q3649" s="14">
        <v>0.12583535124779352</v>
      </c>
      <c r="R3649" s="14">
        <v>2.5893383960936808E-2</v>
      </c>
      <c r="S3649" s="14">
        <v>9.689463294344787E-3</v>
      </c>
      <c r="T3649" s="14">
        <v>1.703836304821249E-2</v>
      </c>
      <c r="U3649" s="14">
        <v>0.1100956041457319</v>
      </c>
    </row>
    <row r="3650" spans="2:21" hidden="1" x14ac:dyDescent="0.3">
      <c r="B3650" s="13">
        <v>3627</v>
      </c>
      <c r="C3650" s="14">
        <v>5.7350528681823276E-2</v>
      </c>
      <c r="D3650" s="14">
        <v>0.12570240080719433</v>
      </c>
      <c r="E3650" s="14">
        <v>9.5000000000000001E-2</v>
      </c>
      <c r="F3650" s="14">
        <v>9.7983528638592929E-2</v>
      </c>
      <c r="G3650" s="14">
        <v>8.2946616807847443E-2</v>
      </c>
      <c r="H3650" s="14">
        <v>2.7961110929488442E-2</v>
      </c>
      <c r="I3650" s="14">
        <v>4.3825469197632479E-2</v>
      </c>
      <c r="J3650" s="14">
        <v>1.4068725968977897E-2</v>
      </c>
      <c r="K3650" s="14">
        <v>2.2918715500958795E-2</v>
      </c>
      <c r="L3650" s="14">
        <v>9.9999999999999985E-3</v>
      </c>
      <c r="M3650" s="14">
        <v>8.0000000000000019E-3</v>
      </c>
      <c r="N3650" s="14">
        <v>9.4013323158918718E-3</v>
      </c>
      <c r="O3650" s="14">
        <v>2.0000000000000009E-3</v>
      </c>
      <c r="P3650" s="14">
        <v>5.0000000000000001E-4</v>
      </c>
      <c r="Q3650" s="14">
        <v>0.12289307728376078</v>
      </c>
      <c r="R3650" s="14">
        <v>1.8011539975287295E-2</v>
      </c>
      <c r="S3650" s="14">
        <v>1.237817971629923E-2</v>
      </c>
      <c r="T3650" s="14">
        <v>2.3435898558058964E-2</v>
      </c>
      <c r="U3650" s="14">
        <v>0.11553617763232997</v>
      </c>
    </row>
    <row r="3651" spans="2:21" hidden="1" x14ac:dyDescent="0.3">
      <c r="B3651" s="13">
        <v>3628</v>
      </c>
      <c r="C3651" s="14">
        <v>7.3233763000517482E-2</v>
      </c>
      <c r="D3651" s="14">
        <v>9.8260155025052504E-2</v>
      </c>
      <c r="E3651" s="14">
        <v>9.4999999999999973E-2</v>
      </c>
      <c r="F3651" s="14">
        <v>6.9217018934614266E-2</v>
      </c>
      <c r="G3651" s="14">
        <v>3.6251323900194372E-2</v>
      </c>
      <c r="H3651" s="14">
        <v>2.489681334521314E-2</v>
      </c>
      <c r="I3651" s="14">
        <v>1.4356624181618156E-2</v>
      </c>
      <c r="J3651" s="14">
        <v>1.4130500584240173E-2</v>
      </c>
      <c r="K3651" s="14">
        <v>1.2513614451100726E-2</v>
      </c>
      <c r="L3651" s="14">
        <v>1.0000000000000002E-2</v>
      </c>
      <c r="M3651" s="14">
        <v>7.9999999999999984E-3</v>
      </c>
      <c r="N3651" s="14">
        <v>1.0115381124228807E-2</v>
      </c>
      <c r="O3651" s="14">
        <v>2.0000000000000005E-3</v>
      </c>
      <c r="P3651" s="14">
        <v>5.0000000000000001E-4</v>
      </c>
      <c r="Q3651" s="14">
        <v>0.1249664732304414</v>
      </c>
      <c r="R3651" s="14">
        <v>1.3123007218054627E-2</v>
      </c>
      <c r="S3651" s="14">
        <v>1.1330288096904572E-2</v>
      </c>
      <c r="T3651" s="14">
        <v>2.1869006140321799E-2</v>
      </c>
      <c r="U3651" s="14">
        <v>0.10907443208048295</v>
      </c>
    </row>
    <row r="3652" spans="2:21" hidden="1" x14ac:dyDescent="0.3">
      <c r="B3652" s="13">
        <v>3629</v>
      </c>
      <c r="C3652" s="14">
        <v>7.1565432657581515E-2</v>
      </c>
      <c r="D3652" s="14">
        <v>4.9285655283427203E-2</v>
      </c>
      <c r="E3652" s="14">
        <v>9.4999999999999987E-2</v>
      </c>
      <c r="F3652" s="14">
        <v>6.8102168686293832E-2</v>
      </c>
      <c r="G3652" s="14">
        <v>4.9348128191876325E-2</v>
      </c>
      <c r="H3652" s="14">
        <v>3.1041860974943748E-2</v>
      </c>
      <c r="I3652" s="14">
        <v>2.6068202076513544E-2</v>
      </c>
      <c r="J3652" s="14">
        <v>1.4071067413816214E-2</v>
      </c>
      <c r="K3652" s="14">
        <v>1.1930489096181187E-2</v>
      </c>
      <c r="L3652" s="14">
        <v>9.9999999999999985E-3</v>
      </c>
      <c r="M3652" s="14">
        <v>8.0000000000000054E-3</v>
      </c>
      <c r="N3652" s="14">
        <v>7.830034687094662E-3</v>
      </c>
      <c r="O3652" s="14">
        <v>2.0000000000000005E-3</v>
      </c>
      <c r="P3652" s="14">
        <v>5.0000000000000023E-4</v>
      </c>
      <c r="Q3652" s="14">
        <v>0.1267177838744919</v>
      </c>
      <c r="R3652" s="14">
        <v>2.444949784019974E-2</v>
      </c>
      <c r="S3652" s="14">
        <v>5.2440673553246601E-3</v>
      </c>
      <c r="T3652" s="14">
        <v>2.1298155595799961E-2</v>
      </c>
      <c r="U3652" s="14">
        <v>0.11208049311965243</v>
      </c>
    </row>
    <row r="3653" spans="2:21" hidden="1" x14ac:dyDescent="0.3">
      <c r="B3653" s="13">
        <v>3630</v>
      </c>
      <c r="C3653" s="14">
        <v>7.0348409818488875E-2</v>
      </c>
      <c r="D3653" s="14">
        <v>9.6324098600386543E-2</v>
      </c>
      <c r="E3653" s="14">
        <v>9.4999999999999959E-2</v>
      </c>
      <c r="F3653" s="14">
        <v>9.4276784783702383E-2</v>
      </c>
      <c r="G3653" s="14">
        <v>6.1132044890609721E-2</v>
      </c>
      <c r="H3653" s="14">
        <v>2.7951023704194861E-2</v>
      </c>
      <c r="I3653" s="14">
        <v>8.4925011504952685E-2</v>
      </c>
      <c r="J3653" s="14">
        <v>1.4094536875560788E-2</v>
      </c>
      <c r="K3653" s="14">
        <v>1.8898101769622613E-2</v>
      </c>
      <c r="L3653" s="14">
        <v>9.9999999999999967E-3</v>
      </c>
      <c r="M3653" s="14">
        <v>8.0000000000000054E-3</v>
      </c>
      <c r="N3653" s="14">
        <v>9.3266361530333925E-3</v>
      </c>
      <c r="O3653" s="14">
        <v>2.0000000000000013E-3</v>
      </c>
      <c r="P3653" s="14">
        <v>5.0000000000000012E-4</v>
      </c>
      <c r="Q3653" s="14">
        <v>0.12131993321435523</v>
      </c>
      <c r="R3653" s="14">
        <v>2.6271351084191284E-2</v>
      </c>
      <c r="S3653" s="14">
        <v>7.8396254515068556E-3</v>
      </c>
      <c r="T3653" s="14">
        <v>1.8236823934527243E-2</v>
      </c>
      <c r="U3653" s="14">
        <v>0.11246863678682423</v>
      </c>
    </row>
    <row r="3654" spans="2:21" hidden="1" x14ac:dyDescent="0.3">
      <c r="B3654" s="13">
        <v>3631</v>
      </c>
      <c r="C3654" s="14">
        <v>-2.1488557606368752E-2</v>
      </c>
      <c r="D3654" s="14">
        <v>8.282253015768877E-2</v>
      </c>
      <c r="E3654" s="14">
        <v>9.4999999999999973E-2</v>
      </c>
      <c r="F3654" s="14">
        <v>4.4223463538607434E-2</v>
      </c>
      <c r="G3654" s="14">
        <v>5.0183825862302162E-2</v>
      </c>
      <c r="H3654" s="14">
        <v>2.5256240457919417E-2</v>
      </c>
      <c r="I3654" s="14">
        <v>3.8104370037710111E-2</v>
      </c>
      <c r="J3654" s="14">
        <v>1.401080131058694E-2</v>
      </c>
      <c r="K3654" s="14">
        <v>1.9420875097510056E-2</v>
      </c>
      <c r="L3654" s="14">
        <v>9.9999999999999985E-3</v>
      </c>
      <c r="M3654" s="14">
        <v>7.9999999999999984E-3</v>
      </c>
      <c r="N3654" s="14">
        <v>8.6069357120614892E-3</v>
      </c>
      <c r="O3654" s="14">
        <v>2E-3</v>
      </c>
      <c r="P3654" s="14">
        <v>5.0000000000000012E-4</v>
      </c>
      <c r="Q3654" s="14">
        <v>0.12671351297161323</v>
      </c>
      <c r="R3654" s="14">
        <v>2.061226453225553E-2</v>
      </c>
      <c r="S3654" s="14">
        <v>1.077677895459879E-2</v>
      </c>
      <c r="T3654" s="14">
        <v>2.0157878453477496E-2</v>
      </c>
      <c r="U3654" s="14">
        <v>0.11192028310128849</v>
      </c>
    </row>
    <row r="3655" spans="2:21" hidden="1" x14ac:dyDescent="0.3">
      <c r="B3655" s="13">
        <v>3632</v>
      </c>
      <c r="C3655" s="14">
        <v>7.3385109088589778E-2</v>
      </c>
      <c r="D3655" s="14">
        <v>8.9274789009826522E-2</v>
      </c>
      <c r="E3655" s="14">
        <v>9.5000000000000001E-2</v>
      </c>
      <c r="F3655" s="14">
        <v>5.7356509631624544E-2</v>
      </c>
      <c r="G3655" s="14">
        <v>5.7404657812821391E-2</v>
      </c>
      <c r="H3655" s="14">
        <v>2.8246542350485862E-2</v>
      </c>
      <c r="I3655" s="14">
        <v>3.3250110462188467E-2</v>
      </c>
      <c r="J3655" s="14">
        <v>1.4039392766905492E-2</v>
      </c>
      <c r="K3655" s="14">
        <v>1.7180861438659184E-2</v>
      </c>
      <c r="L3655" s="14">
        <v>9.9999999999999985E-3</v>
      </c>
      <c r="M3655" s="14">
        <v>8.0000000000000036E-3</v>
      </c>
      <c r="N3655" s="14">
        <v>1.1366082361406477E-2</v>
      </c>
      <c r="O3655" s="14">
        <v>2.0000000000000005E-3</v>
      </c>
      <c r="P3655" s="14">
        <v>5.0000000000000023E-4</v>
      </c>
      <c r="Q3655" s="14">
        <v>0.13006674787284517</v>
      </c>
      <c r="R3655" s="14">
        <v>2.3026013133336281E-2</v>
      </c>
      <c r="S3655" s="14">
        <v>7.5115627238179702E-3</v>
      </c>
      <c r="T3655" s="14">
        <v>2.3104825988108833E-2</v>
      </c>
      <c r="U3655" s="14">
        <v>0.11079449183790251</v>
      </c>
    </row>
    <row r="3656" spans="2:21" hidden="1" x14ac:dyDescent="0.3">
      <c r="B3656" s="13">
        <v>3633</v>
      </c>
      <c r="C3656" s="14">
        <v>7.2653200389037415E-2</v>
      </c>
      <c r="D3656" s="14">
        <v>2.586693155955367E-2</v>
      </c>
      <c r="E3656" s="14">
        <v>9.4999999999999973E-2</v>
      </c>
      <c r="F3656" s="14">
        <v>5.7969346935469741E-2</v>
      </c>
      <c r="G3656" s="14">
        <v>6.8592364679609316E-2</v>
      </c>
      <c r="H3656" s="14">
        <v>2.1336136360406578E-2</v>
      </c>
      <c r="I3656" s="14">
        <v>2.7437658866964146E-2</v>
      </c>
      <c r="J3656" s="14">
        <v>1.4085994177323029E-2</v>
      </c>
      <c r="K3656" s="14">
        <v>2.0164111276984621E-2</v>
      </c>
      <c r="L3656" s="14">
        <v>0.01</v>
      </c>
      <c r="M3656" s="14">
        <v>8.0000000000000036E-3</v>
      </c>
      <c r="N3656" s="14">
        <v>8.4438057292840416E-3</v>
      </c>
      <c r="O3656" s="14">
        <v>2.0000000000000005E-3</v>
      </c>
      <c r="P3656" s="14">
        <v>5.0000000000000001E-4</v>
      </c>
      <c r="Q3656" s="14">
        <v>0.12172119190507726</v>
      </c>
      <c r="R3656" s="14">
        <v>2.4535397021264879E-2</v>
      </c>
      <c r="S3656" s="14">
        <v>8.7298705195039804E-3</v>
      </c>
      <c r="T3656" s="14">
        <v>1.9958731783825172E-2</v>
      </c>
      <c r="U3656" s="14">
        <v>0.1152182816603196</v>
      </c>
    </row>
    <row r="3657" spans="2:21" hidden="1" x14ac:dyDescent="0.3">
      <c r="B3657" s="13">
        <v>3634</v>
      </c>
      <c r="C3657" s="14">
        <v>8.5708349143190088E-2</v>
      </c>
      <c r="D3657" s="14">
        <v>4.1720458753477831E-2</v>
      </c>
      <c r="E3657" s="14">
        <v>9.4999999999999987E-2</v>
      </c>
      <c r="F3657" s="14">
        <v>0.11619301496093201</v>
      </c>
      <c r="G3657" s="14">
        <v>5.34732553966554E-2</v>
      </c>
      <c r="H3657" s="14">
        <v>2.5833959689563816E-2</v>
      </c>
      <c r="I3657" s="14">
        <v>1.0150482380509335E-2</v>
      </c>
      <c r="J3657" s="14">
        <v>1.4042664997508267E-2</v>
      </c>
      <c r="K3657" s="14">
        <v>1.3274281113535217E-2</v>
      </c>
      <c r="L3657" s="14">
        <v>9.9999999999999985E-3</v>
      </c>
      <c r="M3657" s="14">
        <v>7.9999999999999984E-3</v>
      </c>
      <c r="N3657" s="14">
        <v>8.6928918432777509E-3</v>
      </c>
      <c r="O3657" s="14">
        <v>2.0000000000000005E-3</v>
      </c>
      <c r="P3657" s="14">
        <v>4.999999999999999E-4</v>
      </c>
      <c r="Q3657" s="14">
        <v>0.12433725836278105</v>
      </c>
      <c r="R3657" s="14">
        <v>1.9631142821273203E-2</v>
      </c>
      <c r="S3657" s="14">
        <v>1.1349860174582286E-2</v>
      </c>
      <c r="T3657" s="14">
        <v>2.181500004441601E-2</v>
      </c>
      <c r="U3657" s="14">
        <v>0.11249663135840508</v>
      </c>
    </row>
    <row r="3658" spans="2:21" hidden="1" x14ac:dyDescent="0.3">
      <c r="B3658" s="13">
        <v>3635</v>
      </c>
      <c r="C3658" s="14">
        <v>4.8752690925052862E-2</v>
      </c>
      <c r="D3658" s="14">
        <v>2.9777944475820682E-2</v>
      </c>
      <c r="E3658" s="14">
        <v>9.4999999999999987E-2</v>
      </c>
      <c r="F3658" s="14">
        <v>0.10861258758132729</v>
      </c>
      <c r="G3658" s="14">
        <v>6.8855997009212147E-2</v>
      </c>
      <c r="H3658" s="14">
        <v>2.6717415665699656E-2</v>
      </c>
      <c r="I3658" s="14">
        <v>5.6089535791517292E-2</v>
      </c>
      <c r="J3658" s="14">
        <v>1.4059296617821251E-2</v>
      </c>
      <c r="K3658" s="14">
        <v>1.705574177104854E-2</v>
      </c>
      <c r="L3658" s="14">
        <v>1.0000000000000002E-2</v>
      </c>
      <c r="M3658" s="14">
        <v>8.0000000000000002E-3</v>
      </c>
      <c r="N3658" s="14">
        <v>6.8519662274193639E-3</v>
      </c>
      <c r="O3658" s="14">
        <v>2.0000000000000013E-3</v>
      </c>
      <c r="P3658" s="14">
        <v>5.0000000000000012E-4</v>
      </c>
      <c r="Q3658" s="14">
        <v>0.12322508047036404</v>
      </c>
      <c r="R3658" s="14">
        <v>2.0516635894203529E-2</v>
      </c>
      <c r="S3658" s="14">
        <v>7.4739764759858621E-3</v>
      </c>
      <c r="T3658" s="14">
        <v>2.0714170299165276E-2</v>
      </c>
      <c r="U3658" s="14">
        <v>0.10572055752914206</v>
      </c>
    </row>
    <row r="3659" spans="2:21" hidden="1" x14ac:dyDescent="0.3">
      <c r="B3659" s="13">
        <v>3636</v>
      </c>
      <c r="C3659" s="14">
        <v>6.5851043297291204E-2</v>
      </c>
      <c r="D3659" s="14">
        <v>0.11308448655101333</v>
      </c>
      <c r="E3659" s="14">
        <v>9.5000000000000029E-2</v>
      </c>
      <c r="F3659" s="14">
        <v>6.6057500886309295E-2</v>
      </c>
      <c r="G3659" s="14">
        <v>3.7857767400841819E-2</v>
      </c>
      <c r="H3659" s="14">
        <v>2.6677829288106081E-2</v>
      </c>
      <c r="I3659" s="14">
        <v>6.8791320307684839E-2</v>
      </c>
      <c r="J3659" s="14">
        <v>1.4109387400577484E-2</v>
      </c>
      <c r="K3659" s="14">
        <v>1.705494026172993E-2</v>
      </c>
      <c r="L3659" s="14">
        <v>9.9999999999999985E-3</v>
      </c>
      <c r="M3659" s="14">
        <v>8.0000000000000002E-3</v>
      </c>
      <c r="N3659" s="14">
        <v>8.9672495951422845E-3</v>
      </c>
      <c r="O3659" s="14">
        <v>2.0000000000000005E-3</v>
      </c>
      <c r="P3659" s="14">
        <v>4.999999999999999E-4</v>
      </c>
      <c r="Q3659" s="14">
        <v>0.12397144368470675</v>
      </c>
      <c r="R3659" s="14">
        <v>2.5043968012561611E-2</v>
      </c>
      <c r="S3659" s="14">
        <v>7.2980608703461887E-3</v>
      </c>
      <c r="T3659" s="14">
        <v>2.0281077313710014E-2</v>
      </c>
      <c r="U3659" s="14">
        <v>0.11218314049823176</v>
      </c>
    </row>
    <row r="3660" spans="2:21" hidden="1" x14ac:dyDescent="0.3">
      <c r="B3660" s="13">
        <v>3637</v>
      </c>
      <c r="C3660" s="14">
        <v>7.9214936334370586E-2</v>
      </c>
      <c r="D3660" s="14">
        <v>8.4987834798030182E-2</v>
      </c>
      <c r="E3660" s="14">
        <v>9.4999999999999987E-2</v>
      </c>
      <c r="F3660" s="14">
        <v>8.2525683779255329E-2</v>
      </c>
      <c r="G3660" s="14">
        <v>5.0030883691372284E-2</v>
      </c>
      <c r="H3660" s="14">
        <v>2.3868173723436914E-2</v>
      </c>
      <c r="I3660" s="14">
        <v>0.11062466130892562</v>
      </c>
      <c r="J3660" s="14">
        <v>1.4029633569878327E-2</v>
      </c>
      <c r="K3660" s="14">
        <v>1.04687085256359E-2</v>
      </c>
      <c r="L3660" s="14">
        <v>0.01</v>
      </c>
      <c r="M3660" s="14">
        <v>8.0000000000000002E-3</v>
      </c>
      <c r="N3660" s="14">
        <v>8.6488880025906122E-3</v>
      </c>
      <c r="O3660" s="14">
        <v>1.9999999999999996E-3</v>
      </c>
      <c r="P3660" s="14">
        <v>5.0000000000000001E-4</v>
      </c>
      <c r="Q3660" s="14">
        <v>0.12494066634997281</v>
      </c>
      <c r="R3660" s="14">
        <v>2.0490292832164386E-2</v>
      </c>
      <c r="S3660" s="14">
        <v>1.044564017266097E-2</v>
      </c>
      <c r="T3660" s="14">
        <v>2.083476263021081E-2</v>
      </c>
      <c r="U3660" s="14">
        <v>0.1079175922817671</v>
      </c>
    </row>
    <row r="3661" spans="2:21" hidden="1" x14ac:dyDescent="0.3">
      <c r="B3661" s="13">
        <v>3638</v>
      </c>
      <c r="C3661" s="14">
        <v>0.10279435933057679</v>
      </c>
      <c r="D3661" s="14">
        <v>9.8595881167204219E-2</v>
      </c>
      <c r="E3661" s="14">
        <v>9.4999999999999959E-2</v>
      </c>
      <c r="F3661" s="14">
        <v>6.315927645677856E-2</v>
      </c>
      <c r="G3661" s="14">
        <v>1.0594090231091952E-2</v>
      </c>
      <c r="H3661" s="14">
        <v>2.4091552784433198E-2</v>
      </c>
      <c r="I3661" s="14">
        <v>8.174536153174887E-2</v>
      </c>
      <c r="J3661" s="14">
        <v>1.4001884516852647E-2</v>
      </c>
      <c r="K3661" s="14">
        <v>1.4817800850839145E-2</v>
      </c>
      <c r="L3661" s="14">
        <v>9.9999999999999985E-3</v>
      </c>
      <c r="M3661" s="14">
        <v>8.0000000000000019E-3</v>
      </c>
      <c r="N3661" s="14">
        <v>8.2328854462197561E-3</v>
      </c>
      <c r="O3661" s="14">
        <v>2.0000000000000009E-3</v>
      </c>
      <c r="P3661" s="14">
        <v>4.999999999999999E-4</v>
      </c>
      <c r="Q3661" s="14">
        <v>0.12728128356303514</v>
      </c>
      <c r="R3661" s="14">
        <v>2.3261530389768442E-2</v>
      </c>
      <c r="S3661" s="14">
        <v>6.8178893310294319E-3</v>
      </c>
      <c r="T3661" s="14">
        <v>1.6976102083714889E-2</v>
      </c>
      <c r="U3661" s="14">
        <v>0.11610354469645646</v>
      </c>
    </row>
    <row r="3662" spans="2:21" hidden="1" x14ac:dyDescent="0.3">
      <c r="B3662" s="13">
        <v>3639</v>
      </c>
      <c r="C3662" s="14">
        <v>6.5889140692158926E-2</v>
      </c>
      <c r="D3662" s="14">
        <v>6.0576653846461125E-2</v>
      </c>
      <c r="E3662" s="14">
        <v>9.4999999999999973E-2</v>
      </c>
      <c r="F3662" s="14">
        <v>7.1148270792544835E-2</v>
      </c>
      <c r="G3662" s="14">
        <v>5.1877089683283154E-2</v>
      </c>
      <c r="H3662" s="14">
        <v>2.5677084233344243E-2</v>
      </c>
      <c r="I3662" s="14">
        <v>3.3158198223096277E-2</v>
      </c>
      <c r="J3662" s="14">
        <v>1.4056074985331903E-2</v>
      </c>
      <c r="K3662" s="14">
        <v>2.1086808819209168E-2</v>
      </c>
      <c r="L3662" s="14">
        <v>9.9999999999999985E-3</v>
      </c>
      <c r="M3662" s="14">
        <v>8.0000000000000002E-3</v>
      </c>
      <c r="N3662" s="14">
        <v>9.784827463264572E-3</v>
      </c>
      <c r="O3662" s="14">
        <v>2.0000000000000005E-3</v>
      </c>
      <c r="P3662" s="14">
        <v>5.0000000000000023E-4</v>
      </c>
      <c r="Q3662" s="14">
        <v>0.12645450904401845</v>
      </c>
      <c r="R3662" s="14">
        <v>2.0803761988653132E-2</v>
      </c>
      <c r="S3662" s="14">
        <v>4.1552904260718573E-3</v>
      </c>
      <c r="T3662" s="14">
        <v>2.164253925934281E-2</v>
      </c>
      <c r="U3662" s="14">
        <v>0.11370431291254282</v>
      </c>
    </row>
    <row r="3663" spans="2:21" hidden="1" x14ac:dyDescent="0.3">
      <c r="B3663" s="13">
        <v>3640</v>
      </c>
      <c r="C3663" s="14">
        <v>0.11925885205726725</v>
      </c>
      <c r="D3663" s="14">
        <v>6.4995938218233781E-2</v>
      </c>
      <c r="E3663" s="14">
        <v>9.5000000000000001E-2</v>
      </c>
      <c r="F3663" s="14">
        <v>8.3691304896864216E-2</v>
      </c>
      <c r="G3663" s="14">
        <v>6.2900621780818344E-2</v>
      </c>
      <c r="H3663" s="14">
        <v>2.5114041295475484E-2</v>
      </c>
      <c r="I3663" s="14">
        <v>3.6625102712682371E-2</v>
      </c>
      <c r="J3663" s="14">
        <v>1.4060692108517145E-2</v>
      </c>
      <c r="K3663" s="14">
        <v>1.8294163924280789E-2</v>
      </c>
      <c r="L3663" s="14">
        <v>0.01</v>
      </c>
      <c r="M3663" s="14">
        <v>8.0000000000000036E-3</v>
      </c>
      <c r="N3663" s="14">
        <v>8.1515023343781794E-3</v>
      </c>
      <c r="O3663" s="14">
        <v>2.0000000000000005E-3</v>
      </c>
      <c r="P3663" s="14">
        <v>5.0000000000000012E-4</v>
      </c>
      <c r="Q3663" s="14">
        <v>0.12101487018040645</v>
      </c>
      <c r="R3663" s="14">
        <v>2.284733486730179E-2</v>
      </c>
      <c r="S3663" s="14">
        <v>6.4026943063856196E-3</v>
      </c>
      <c r="T3663" s="14">
        <v>2.1279058466218425E-2</v>
      </c>
      <c r="U3663" s="14">
        <v>0.11076458263826933</v>
      </c>
    </row>
    <row r="3664" spans="2:21" hidden="1" x14ac:dyDescent="0.3">
      <c r="B3664" s="13">
        <v>3641</v>
      </c>
      <c r="C3664" s="14">
        <v>0.1113946863970209</v>
      </c>
      <c r="D3664" s="14">
        <v>5.7495012957024971E-2</v>
      </c>
      <c r="E3664" s="14">
        <v>9.4999999999999987E-2</v>
      </c>
      <c r="F3664" s="14">
        <v>9.6995973376043237E-2</v>
      </c>
      <c r="G3664" s="14">
        <v>2.9702230022820152E-2</v>
      </c>
      <c r="H3664" s="14">
        <v>1.901771475859023E-2</v>
      </c>
      <c r="I3664" s="14">
        <v>4.4802615966837531E-2</v>
      </c>
      <c r="J3664" s="14">
        <v>1.4031375493964207E-2</v>
      </c>
      <c r="K3664" s="14">
        <v>1.9742023527631516E-2</v>
      </c>
      <c r="L3664" s="14">
        <v>0.01</v>
      </c>
      <c r="M3664" s="14">
        <v>8.0000000000000019E-3</v>
      </c>
      <c r="N3664" s="14">
        <v>1.0294918441994611E-2</v>
      </c>
      <c r="O3664" s="14">
        <v>2.0000000000000009E-3</v>
      </c>
      <c r="P3664" s="14">
        <v>5.0000000000000001E-4</v>
      </c>
      <c r="Q3664" s="14">
        <v>0.12286568967609586</v>
      </c>
      <c r="R3664" s="14">
        <v>1.4599284662891565E-2</v>
      </c>
      <c r="S3664" s="14">
        <v>1.2458087983038831E-2</v>
      </c>
      <c r="T3664" s="14">
        <v>1.9171754986466484E-2</v>
      </c>
      <c r="U3664" s="14">
        <v>0.11351367561036586</v>
      </c>
    </row>
    <row r="3665" spans="2:21" hidden="1" x14ac:dyDescent="0.3">
      <c r="B3665" s="13">
        <v>3642</v>
      </c>
      <c r="C3665" s="14">
        <v>1.7256214709801959E-2</v>
      </c>
      <c r="D3665" s="14">
        <v>2.5424994505390326E-2</v>
      </c>
      <c r="E3665" s="14">
        <v>9.4999999999999973E-2</v>
      </c>
      <c r="F3665" s="14">
        <v>2.9965671161729053E-2</v>
      </c>
      <c r="G3665" s="14">
        <v>5.6215888905995083E-2</v>
      </c>
      <c r="H3665" s="14">
        <v>2.3395750537031284E-2</v>
      </c>
      <c r="I3665" s="14">
        <v>1.2810668018936155E-2</v>
      </c>
      <c r="J3665" s="14">
        <v>1.4093960166761392E-2</v>
      </c>
      <c r="K3665" s="14">
        <v>2.1239617347230129E-2</v>
      </c>
      <c r="L3665" s="14">
        <v>0.01</v>
      </c>
      <c r="M3665" s="14">
        <v>8.0000000000000054E-3</v>
      </c>
      <c r="N3665" s="14">
        <v>9.0702930406195859E-3</v>
      </c>
      <c r="O3665" s="14">
        <v>2.0000000000000005E-3</v>
      </c>
      <c r="P3665" s="14">
        <v>5.0000000000000034E-4</v>
      </c>
      <c r="Q3665" s="14">
        <v>0.12697113768700291</v>
      </c>
      <c r="R3665" s="14">
        <v>1.8773356672889995E-2</v>
      </c>
      <c r="S3665" s="14">
        <v>9.8015944182565044E-3</v>
      </c>
      <c r="T3665" s="14">
        <v>2.2569500412263251E-2</v>
      </c>
      <c r="U3665" s="14">
        <v>0.1124018178396336</v>
      </c>
    </row>
    <row r="3666" spans="2:21" hidden="1" x14ac:dyDescent="0.3">
      <c r="B3666" s="13">
        <v>3643</v>
      </c>
      <c r="C3666" s="14">
        <v>0.11638837171612221</v>
      </c>
      <c r="D3666" s="14">
        <v>0.13425085211229693</v>
      </c>
      <c r="E3666" s="14">
        <v>9.5000000000000015E-2</v>
      </c>
      <c r="F3666" s="14">
        <v>8.8865433182957712E-2</v>
      </c>
      <c r="G3666" s="14">
        <v>5.9037434930005336E-2</v>
      </c>
      <c r="H3666" s="14">
        <v>2.4057537774936324E-2</v>
      </c>
      <c r="I3666" s="14">
        <v>6.7556676711568467E-2</v>
      </c>
      <c r="J3666" s="14">
        <v>1.403047192399055E-2</v>
      </c>
      <c r="K3666" s="14">
        <v>2.2731117436043037E-2</v>
      </c>
      <c r="L3666" s="14">
        <v>9.9999999999999985E-3</v>
      </c>
      <c r="M3666" s="14">
        <v>8.0000000000000002E-3</v>
      </c>
      <c r="N3666" s="14">
        <v>9.1586098216154162E-3</v>
      </c>
      <c r="O3666" s="14">
        <v>2.0000000000000013E-3</v>
      </c>
      <c r="P3666" s="14">
        <v>5.0000000000000012E-4</v>
      </c>
      <c r="Q3666" s="14">
        <v>0.1198982945643087</v>
      </c>
      <c r="R3666" s="14">
        <v>1.6353961911994966E-2</v>
      </c>
      <c r="S3666" s="14">
        <v>6.8590832307731091E-3</v>
      </c>
      <c r="T3666" s="14">
        <v>1.9734687340559255E-2</v>
      </c>
      <c r="U3666" s="14">
        <v>0.10996185290932817</v>
      </c>
    </row>
    <row r="3667" spans="2:21" hidden="1" x14ac:dyDescent="0.3">
      <c r="B3667" s="13">
        <v>3644</v>
      </c>
      <c r="C3667" s="14">
        <v>9.4517278202747704E-2</v>
      </c>
      <c r="D3667" s="14">
        <v>5.8717613982334896E-2</v>
      </c>
      <c r="E3667" s="14">
        <v>9.5000000000000001E-2</v>
      </c>
      <c r="F3667" s="14">
        <v>6.3771799029217216E-2</v>
      </c>
      <c r="G3667" s="14">
        <v>4.1263938824630392E-2</v>
      </c>
      <c r="H3667" s="14">
        <v>2.8126026198741619E-2</v>
      </c>
      <c r="I3667" s="14">
        <v>-1.7535011037863153E-2</v>
      </c>
      <c r="J3667" s="14">
        <v>1.4027613627949739E-2</v>
      </c>
      <c r="K3667" s="14">
        <v>1.6773545140086391E-2</v>
      </c>
      <c r="L3667" s="14">
        <v>9.9999999999999985E-3</v>
      </c>
      <c r="M3667" s="14">
        <v>8.0000000000000019E-3</v>
      </c>
      <c r="N3667" s="14">
        <v>9.1886580416699355E-3</v>
      </c>
      <c r="O3667" s="14">
        <v>2E-3</v>
      </c>
      <c r="P3667" s="14">
        <v>5.0000000000000001E-4</v>
      </c>
      <c r="Q3667" s="14">
        <v>0.12246493692652535</v>
      </c>
      <c r="R3667" s="14">
        <v>2.0174871639885655E-2</v>
      </c>
      <c r="S3667" s="14">
        <v>1.3465602126220295E-2</v>
      </c>
      <c r="T3667" s="14">
        <v>2.0077845906482969E-2</v>
      </c>
      <c r="U3667" s="14">
        <v>0.10943922480047409</v>
      </c>
    </row>
    <row r="3668" spans="2:21" hidden="1" x14ac:dyDescent="0.3">
      <c r="B3668" s="13">
        <v>3645</v>
      </c>
      <c r="C3668" s="14">
        <v>6.8363524694049799E-2</v>
      </c>
      <c r="D3668" s="14">
        <v>0.13501644556165354</v>
      </c>
      <c r="E3668" s="14">
        <v>9.4999999999999987E-2</v>
      </c>
      <c r="F3668" s="14">
        <v>4.9689035788026262E-2</v>
      </c>
      <c r="G3668" s="14">
        <v>6.4322866206514007E-2</v>
      </c>
      <c r="H3668" s="14">
        <v>1.9552500879015489E-2</v>
      </c>
      <c r="I3668" s="14">
        <v>8.2542788383613563E-2</v>
      </c>
      <c r="J3668" s="14">
        <v>1.3972672115448689E-2</v>
      </c>
      <c r="K3668" s="14">
        <v>6.5646353695312694E-3</v>
      </c>
      <c r="L3668" s="14">
        <v>0.01</v>
      </c>
      <c r="M3668" s="14">
        <v>8.0000000000000002E-3</v>
      </c>
      <c r="N3668" s="14">
        <v>9.7248032213323819E-3</v>
      </c>
      <c r="O3668" s="14">
        <v>2.0000000000000005E-3</v>
      </c>
      <c r="P3668" s="14">
        <v>5.0000000000000001E-4</v>
      </c>
      <c r="Q3668" s="14">
        <v>0.12615550562048367</v>
      </c>
      <c r="R3668" s="14">
        <v>2.0535204910899635E-2</v>
      </c>
      <c r="S3668" s="14">
        <v>1.2125376541030785E-2</v>
      </c>
      <c r="T3668" s="14">
        <v>1.1693524545774913E-2</v>
      </c>
      <c r="U3668" s="14">
        <v>0.11136573723547928</v>
      </c>
    </row>
    <row r="3669" spans="2:21" hidden="1" x14ac:dyDescent="0.3">
      <c r="B3669" s="13">
        <v>3646</v>
      </c>
      <c r="C3669" s="14">
        <v>0.10905772362159469</v>
      </c>
      <c r="D3669" s="14">
        <v>8.2422207080812007E-2</v>
      </c>
      <c r="E3669" s="14">
        <v>9.4999999999999987E-2</v>
      </c>
      <c r="F3669" s="14">
        <v>8.8695524446263677E-2</v>
      </c>
      <c r="G3669" s="14">
        <v>5.1406884942931677E-2</v>
      </c>
      <c r="H3669" s="14">
        <v>2.4367665201363679E-2</v>
      </c>
      <c r="I3669" s="14">
        <v>6.7714473017762497E-3</v>
      </c>
      <c r="J3669" s="14">
        <v>1.4050820643234811E-2</v>
      </c>
      <c r="K3669" s="14">
        <v>1.6948200633002668E-2</v>
      </c>
      <c r="L3669" s="14">
        <v>9.9999999999999985E-3</v>
      </c>
      <c r="M3669" s="14">
        <v>8.0000000000000019E-3</v>
      </c>
      <c r="N3669" s="14">
        <v>1.0723048096335923E-2</v>
      </c>
      <c r="O3669" s="14">
        <v>2.0000000000000005E-3</v>
      </c>
      <c r="P3669" s="14">
        <v>5.0000000000000023E-4</v>
      </c>
      <c r="Q3669" s="14">
        <v>0.12296861417314012</v>
      </c>
      <c r="R3669" s="14">
        <v>2.0629425048309925E-2</v>
      </c>
      <c r="S3669" s="14">
        <v>1.2228561290529768E-2</v>
      </c>
      <c r="T3669" s="14">
        <v>1.7918573807810777E-2</v>
      </c>
      <c r="U3669" s="14">
        <v>0.11413742531079778</v>
      </c>
    </row>
    <row r="3670" spans="2:21" hidden="1" x14ac:dyDescent="0.3">
      <c r="B3670" s="13">
        <v>3647</v>
      </c>
      <c r="C3670" s="14">
        <v>0.10237638270500328</v>
      </c>
      <c r="D3670" s="14">
        <v>5.9384880512529235E-2</v>
      </c>
      <c r="E3670" s="14">
        <v>9.5000000000000001E-2</v>
      </c>
      <c r="F3670" s="14">
        <v>1.7793690256160719E-2</v>
      </c>
      <c r="G3670" s="14">
        <v>4.6759480206590952E-2</v>
      </c>
      <c r="H3670" s="14">
        <v>2.457203260293693E-2</v>
      </c>
      <c r="I3670" s="14">
        <v>7.2123161164935723E-2</v>
      </c>
      <c r="J3670" s="14">
        <v>1.4112712817310982E-2</v>
      </c>
      <c r="K3670" s="14">
        <v>9.5874709296027913E-3</v>
      </c>
      <c r="L3670" s="14">
        <v>9.9999999999999985E-3</v>
      </c>
      <c r="M3670" s="14">
        <v>8.0000000000000019E-3</v>
      </c>
      <c r="N3670" s="14">
        <v>7.551053189318137E-3</v>
      </c>
      <c r="O3670" s="14">
        <v>2.0000000000000009E-3</v>
      </c>
      <c r="P3670" s="14">
        <v>5.0000000000000012E-4</v>
      </c>
      <c r="Q3670" s="14">
        <v>0.12670069325758754</v>
      </c>
      <c r="R3670" s="14">
        <v>2.1018643597119763E-2</v>
      </c>
      <c r="S3670" s="14">
        <v>8.5670497544294358E-3</v>
      </c>
      <c r="T3670" s="14">
        <v>1.8095340948499801E-2</v>
      </c>
      <c r="U3670" s="14">
        <v>0.11245547986155381</v>
      </c>
    </row>
    <row r="3671" spans="2:21" hidden="1" x14ac:dyDescent="0.3">
      <c r="B3671" s="13">
        <v>3648</v>
      </c>
      <c r="C3671" s="14">
        <v>0.11525120151738075</v>
      </c>
      <c r="D3671" s="14">
        <v>3.2858371699507172E-2</v>
      </c>
      <c r="E3671" s="14">
        <v>9.5000000000000029E-2</v>
      </c>
      <c r="F3671" s="14">
        <v>8.6035194413873514E-2</v>
      </c>
      <c r="G3671" s="14">
        <v>5.6211822801480717E-2</v>
      </c>
      <c r="H3671" s="14">
        <v>2.1971176370700632E-2</v>
      </c>
      <c r="I3671" s="14">
        <v>3.0540344787560146E-2</v>
      </c>
      <c r="J3671" s="14">
        <v>1.4065931292709883E-2</v>
      </c>
      <c r="K3671" s="14">
        <v>9.0504356369194329E-3</v>
      </c>
      <c r="L3671" s="14">
        <v>1.0000000000000002E-2</v>
      </c>
      <c r="M3671" s="14">
        <v>8.0000000000000002E-3</v>
      </c>
      <c r="N3671" s="14">
        <v>9.008978489463056E-3</v>
      </c>
      <c r="O3671" s="14">
        <v>2.0000000000000005E-3</v>
      </c>
      <c r="P3671" s="14">
        <v>5.0000000000000012E-4</v>
      </c>
      <c r="Q3671" s="14">
        <v>0.12894513458822371</v>
      </c>
      <c r="R3671" s="14">
        <v>2.2613921429006645E-2</v>
      </c>
      <c r="S3671" s="14">
        <v>7.6357793114417991E-3</v>
      </c>
      <c r="T3671" s="14">
        <v>2.1870800226094E-2</v>
      </c>
      <c r="U3671" s="14">
        <v>0.11030100641986182</v>
      </c>
    </row>
    <row r="3672" spans="2:21" hidden="1" x14ac:dyDescent="0.3">
      <c r="B3672" s="13">
        <v>3649</v>
      </c>
      <c r="C3672" s="14">
        <v>8.9697380298716115E-2</v>
      </c>
      <c r="D3672" s="14">
        <v>8.5612891340744096E-2</v>
      </c>
      <c r="E3672" s="14">
        <v>9.5000000000000001E-2</v>
      </c>
      <c r="F3672" s="14">
        <v>9.2981708728228599E-2</v>
      </c>
      <c r="G3672" s="14">
        <v>4.4495908505500767E-2</v>
      </c>
      <c r="H3672" s="14">
        <v>2.2482870015208593E-2</v>
      </c>
      <c r="I3672" s="14">
        <v>0.10475127467712239</v>
      </c>
      <c r="J3672" s="14">
        <v>1.4052038346778659E-2</v>
      </c>
      <c r="K3672" s="14">
        <v>2.0540155156421387E-2</v>
      </c>
      <c r="L3672" s="14">
        <v>0.01</v>
      </c>
      <c r="M3672" s="14">
        <v>8.0000000000000019E-3</v>
      </c>
      <c r="N3672" s="14">
        <v>9.7105269689094793E-3</v>
      </c>
      <c r="O3672" s="14">
        <v>1.9999999999999996E-3</v>
      </c>
      <c r="P3672" s="14">
        <v>5.0000000000000001E-4</v>
      </c>
      <c r="Q3672" s="14">
        <v>0.12169310640003825</v>
      </c>
      <c r="R3672" s="14">
        <v>2.2886250769404416E-2</v>
      </c>
      <c r="S3672" s="14">
        <v>1.1371100990975913E-2</v>
      </c>
      <c r="T3672" s="14">
        <v>1.2782781720802798E-2</v>
      </c>
      <c r="U3672" s="14">
        <v>0.11401895470781905</v>
      </c>
    </row>
    <row r="3673" spans="2:21" hidden="1" x14ac:dyDescent="0.3">
      <c r="B3673" s="13">
        <v>3650</v>
      </c>
      <c r="C3673" s="14">
        <v>6.3022306032971792E-2</v>
      </c>
      <c r="D3673" s="14">
        <v>7.1694347765971056E-2</v>
      </c>
      <c r="E3673" s="14">
        <v>9.4999999999999973E-2</v>
      </c>
      <c r="F3673" s="14">
        <v>6.8983744983813516E-2</v>
      </c>
      <c r="G3673" s="14">
        <v>7.0988276393525951E-2</v>
      </c>
      <c r="H3673" s="14">
        <v>2.8746688117547273E-2</v>
      </c>
      <c r="I3673" s="14">
        <v>0.10777090119973956</v>
      </c>
      <c r="J3673" s="14">
        <v>1.4049645474813648E-2</v>
      </c>
      <c r="K3673" s="14">
        <v>1.4044412459272937E-2</v>
      </c>
      <c r="L3673" s="14">
        <v>9.999999999999995E-3</v>
      </c>
      <c r="M3673" s="14">
        <v>7.9999999999999984E-3</v>
      </c>
      <c r="N3673" s="14">
        <v>7.9732818032423776E-3</v>
      </c>
      <c r="O3673" s="14">
        <v>2E-3</v>
      </c>
      <c r="P3673" s="14">
        <v>5.0000000000000001E-4</v>
      </c>
      <c r="Q3673" s="14">
        <v>0.1258533799498551</v>
      </c>
      <c r="R3673" s="14">
        <v>2.1233161451115683E-2</v>
      </c>
      <c r="S3673" s="14">
        <v>1.3413997695570386E-2</v>
      </c>
      <c r="T3673" s="14">
        <v>2.033765132944905E-2</v>
      </c>
      <c r="U3673" s="14">
        <v>0.11122563907364381</v>
      </c>
    </row>
    <row r="3674" spans="2:21" hidden="1" x14ac:dyDescent="0.3">
      <c r="B3674" s="13">
        <v>3651</v>
      </c>
      <c r="C3674" s="14">
        <v>9.0008426677167158E-2</v>
      </c>
      <c r="D3674" s="14">
        <v>9.1518146576133441E-2</v>
      </c>
      <c r="E3674" s="14">
        <v>9.4999999999999987E-2</v>
      </c>
      <c r="F3674" s="14">
        <v>3.9904449945267359E-2</v>
      </c>
      <c r="G3674" s="14">
        <v>4.5113411299587583E-2</v>
      </c>
      <c r="H3674" s="14">
        <v>2.6419793962728592E-2</v>
      </c>
      <c r="I3674" s="14">
        <v>4.3183320620568039E-2</v>
      </c>
      <c r="J3674" s="14">
        <v>1.4088127949292989E-2</v>
      </c>
      <c r="K3674" s="14">
        <v>1.770178923100672E-2</v>
      </c>
      <c r="L3674" s="14">
        <v>9.9999999999999967E-3</v>
      </c>
      <c r="M3674" s="14">
        <v>8.0000000000000036E-3</v>
      </c>
      <c r="N3674" s="14">
        <v>9.7766017786141395E-3</v>
      </c>
      <c r="O3674" s="14">
        <v>2.0000000000000005E-3</v>
      </c>
      <c r="P3674" s="14">
        <v>5.0000000000000001E-4</v>
      </c>
      <c r="Q3674" s="14">
        <v>0.12064297712184043</v>
      </c>
      <c r="R3674" s="14">
        <v>2.0525961792480396E-2</v>
      </c>
      <c r="S3674" s="14">
        <v>8.6960570493734603E-3</v>
      </c>
      <c r="T3674" s="14">
        <v>2.0604824610628163E-2</v>
      </c>
      <c r="U3674" s="14">
        <v>0.11237883980856155</v>
      </c>
    </row>
    <row r="3675" spans="2:21" hidden="1" x14ac:dyDescent="0.3">
      <c r="B3675" s="13">
        <v>3652</v>
      </c>
      <c r="C3675" s="14">
        <v>9.7782578401705456E-2</v>
      </c>
      <c r="D3675" s="14">
        <v>6.4482980986041952E-2</v>
      </c>
      <c r="E3675" s="14">
        <v>9.4999999999999973E-2</v>
      </c>
      <c r="F3675" s="14">
        <v>7.5450368184256128E-2</v>
      </c>
      <c r="G3675" s="14">
        <v>6.3800984911908082E-2</v>
      </c>
      <c r="H3675" s="14">
        <v>2.4672990288380551E-2</v>
      </c>
      <c r="I3675" s="14">
        <v>3.9880244648116681E-2</v>
      </c>
      <c r="J3675" s="14">
        <v>1.411796733616758E-2</v>
      </c>
      <c r="K3675" s="14">
        <v>8.2020735762454843E-3</v>
      </c>
      <c r="L3675" s="14">
        <v>9.9999999999999967E-3</v>
      </c>
      <c r="M3675" s="14">
        <v>8.0000000000000036E-3</v>
      </c>
      <c r="N3675" s="14">
        <v>8.9703854750088768E-3</v>
      </c>
      <c r="O3675" s="14">
        <v>1.9999999999999996E-3</v>
      </c>
      <c r="P3675" s="14">
        <v>5.0000000000000034E-4</v>
      </c>
      <c r="Q3675" s="14">
        <v>0.12455428589202723</v>
      </c>
      <c r="R3675" s="14">
        <v>2.250179241684265E-2</v>
      </c>
      <c r="S3675" s="14">
        <v>1.0942921705898306E-2</v>
      </c>
      <c r="T3675" s="14">
        <v>1.9279518714785594E-2</v>
      </c>
      <c r="U3675" s="14">
        <v>0.11191982500201092</v>
      </c>
    </row>
    <row r="3676" spans="2:21" hidden="1" x14ac:dyDescent="0.3">
      <c r="B3676" s="13">
        <v>3653</v>
      </c>
      <c r="C3676" s="14">
        <v>0.12070769375657517</v>
      </c>
      <c r="D3676" s="14">
        <v>0.15293821931530949</v>
      </c>
      <c r="E3676" s="14">
        <v>9.5000000000000015E-2</v>
      </c>
      <c r="F3676" s="14">
        <v>0.11362610189013275</v>
      </c>
      <c r="G3676" s="14">
        <v>7.0950993330023401E-2</v>
      </c>
      <c r="H3676" s="14">
        <v>2.4372311452736418E-2</v>
      </c>
      <c r="I3676" s="14">
        <v>3.9589750732368048E-2</v>
      </c>
      <c r="J3676" s="14">
        <v>1.4013241555293142E-2</v>
      </c>
      <c r="K3676" s="14">
        <v>1.4848723039448036E-2</v>
      </c>
      <c r="L3676" s="14">
        <v>9.9999999999999985E-3</v>
      </c>
      <c r="M3676" s="14">
        <v>8.0000000000000002E-3</v>
      </c>
      <c r="N3676" s="14">
        <v>1.0599140688199508E-2</v>
      </c>
      <c r="O3676" s="14">
        <v>2.0000000000000009E-3</v>
      </c>
      <c r="P3676" s="14">
        <v>5.0000000000000012E-4</v>
      </c>
      <c r="Q3676" s="14">
        <v>0.12349230829379505</v>
      </c>
      <c r="R3676" s="14">
        <v>1.9432495818855901E-2</v>
      </c>
      <c r="S3676" s="14">
        <v>8.617017489615901E-3</v>
      </c>
      <c r="T3676" s="14">
        <v>2.6025434835936015E-2</v>
      </c>
      <c r="U3676" s="14">
        <v>0.11047037433124747</v>
      </c>
    </row>
    <row r="3677" spans="2:21" hidden="1" x14ac:dyDescent="0.3">
      <c r="B3677" s="13">
        <v>3654</v>
      </c>
      <c r="C3677" s="14">
        <v>8.6175326627962484E-2</v>
      </c>
      <c r="D3677" s="14">
        <v>8.8263833731342362E-2</v>
      </c>
      <c r="E3677" s="14">
        <v>9.4999999999999987E-2</v>
      </c>
      <c r="F3677" s="14">
        <v>3.815658640096644E-2</v>
      </c>
      <c r="G3677" s="14">
        <v>7.6740530458891065E-2</v>
      </c>
      <c r="H3677" s="14">
        <v>2.8673730934808621E-2</v>
      </c>
      <c r="I3677" s="14">
        <v>0.10098054900531683</v>
      </c>
      <c r="J3677" s="14">
        <v>1.4115289832936218E-2</v>
      </c>
      <c r="K3677" s="14">
        <v>2.3937957477655952E-2</v>
      </c>
      <c r="L3677" s="14">
        <v>9.9999999999999967E-3</v>
      </c>
      <c r="M3677" s="14">
        <v>8.0000000000000036E-3</v>
      </c>
      <c r="N3677" s="14">
        <v>1.0864335375331725E-2</v>
      </c>
      <c r="O3677" s="14">
        <v>2.0000000000000005E-3</v>
      </c>
      <c r="P3677" s="14">
        <v>5.0000000000000001E-4</v>
      </c>
      <c r="Q3677" s="14">
        <v>0.12242481479196149</v>
      </c>
      <c r="R3677" s="14">
        <v>2.2107890960211991E-2</v>
      </c>
      <c r="S3677" s="14">
        <v>5.5802909825355424E-3</v>
      </c>
      <c r="T3677" s="14">
        <v>1.7318501158005734E-2</v>
      </c>
      <c r="U3677" s="14">
        <v>0.11418300290480658</v>
      </c>
    </row>
    <row r="3678" spans="2:21" hidden="1" x14ac:dyDescent="0.3">
      <c r="B3678" s="13">
        <v>3655</v>
      </c>
      <c r="C3678" s="14">
        <v>9.9357665501817363E-2</v>
      </c>
      <c r="D3678" s="14">
        <v>0.14788074006014418</v>
      </c>
      <c r="E3678" s="14">
        <v>9.4999999999999987E-2</v>
      </c>
      <c r="F3678" s="14">
        <v>0.11834263736809852</v>
      </c>
      <c r="G3678" s="14">
        <v>5.3416765949352539E-2</v>
      </c>
      <c r="H3678" s="14">
        <v>2.1977103514836192E-2</v>
      </c>
      <c r="I3678" s="14">
        <v>-4.4093373358780538E-3</v>
      </c>
      <c r="J3678" s="14">
        <v>1.4074762733780062E-2</v>
      </c>
      <c r="K3678" s="14">
        <v>1.9528405872403634E-2</v>
      </c>
      <c r="L3678" s="14">
        <v>0.01</v>
      </c>
      <c r="M3678" s="14">
        <v>8.0000000000000054E-3</v>
      </c>
      <c r="N3678" s="14">
        <v>7.9246988545099879E-3</v>
      </c>
      <c r="O3678" s="14">
        <v>2E-3</v>
      </c>
      <c r="P3678" s="14">
        <v>5.0000000000000023E-4</v>
      </c>
      <c r="Q3678" s="14">
        <v>0.12161474163976606</v>
      </c>
      <c r="R3678" s="14">
        <v>2.0977381656890448E-2</v>
      </c>
      <c r="S3678" s="14">
        <v>1.2123218723178165E-2</v>
      </c>
      <c r="T3678" s="14">
        <v>1.8375057751026127E-2</v>
      </c>
      <c r="U3678" s="14">
        <v>0.10872288619377402</v>
      </c>
    </row>
    <row r="3679" spans="2:21" hidden="1" x14ac:dyDescent="0.3">
      <c r="B3679" s="13">
        <v>3656</v>
      </c>
      <c r="C3679" s="14">
        <v>7.2871059323525625E-2</v>
      </c>
      <c r="D3679" s="14">
        <v>0.11714762137567115</v>
      </c>
      <c r="E3679" s="14">
        <v>9.5000000000000001E-2</v>
      </c>
      <c r="F3679" s="14">
        <v>6.6852481222232613E-2</v>
      </c>
      <c r="G3679" s="14">
        <v>3.9656190078890652E-2</v>
      </c>
      <c r="H3679" s="14">
        <v>2.9874047292359034E-2</v>
      </c>
      <c r="I3679" s="14">
        <v>0.11289110203692282</v>
      </c>
      <c r="J3679" s="14">
        <v>1.4143748560778083E-2</v>
      </c>
      <c r="K3679" s="14">
        <v>1.8587127288932366E-2</v>
      </c>
      <c r="L3679" s="14">
        <v>9.9999999999999967E-3</v>
      </c>
      <c r="M3679" s="14">
        <v>8.0000000000000019E-3</v>
      </c>
      <c r="N3679" s="14">
        <v>1.1281111683442202E-2</v>
      </c>
      <c r="O3679" s="14">
        <v>2.0000000000000013E-3</v>
      </c>
      <c r="P3679" s="14">
        <v>5.0000000000000001E-4</v>
      </c>
      <c r="Q3679" s="14">
        <v>0.12582563261184088</v>
      </c>
      <c r="R3679" s="14">
        <v>2.1886870341434463E-2</v>
      </c>
      <c r="S3679" s="14">
        <v>1.1044619391381853E-2</v>
      </c>
      <c r="T3679" s="14">
        <v>1.8808639562430882E-2</v>
      </c>
      <c r="U3679" s="14">
        <v>0.1100282115034268</v>
      </c>
    </row>
    <row r="3680" spans="2:21" hidden="1" x14ac:dyDescent="0.3">
      <c r="B3680" s="13">
        <v>3657</v>
      </c>
      <c r="C3680" s="14">
        <v>0.10456617082396444</v>
      </c>
      <c r="D3680" s="14">
        <v>0.11673862264815685</v>
      </c>
      <c r="E3680" s="14">
        <v>9.4999999999999973E-2</v>
      </c>
      <c r="F3680" s="14">
        <v>8.4959077197773458E-2</v>
      </c>
      <c r="G3680" s="14">
        <v>7.3842719761177483E-2</v>
      </c>
      <c r="H3680" s="14">
        <v>2.9394721179164893E-2</v>
      </c>
      <c r="I3680" s="14">
        <v>4.4940322172729967E-2</v>
      </c>
      <c r="J3680" s="14">
        <v>1.4084031889381501E-2</v>
      </c>
      <c r="K3680" s="14">
        <v>1.3206379379003725E-2</v>
      </c>
      <c r="L3680" s="14">
        <v>1.0000000000000002E-2</v>
      </c>
      <c r="M3680" s="14">
        <v>8.0000000000000019E-3</v>
      </c>
      <c r="N3680" s="14">
        <v>9.8397928318317389E-3</v>
      </c>
      <c r="O3680" s="14">
        <v>1.9999999999999996E-3</v>
      </c>
      <c r="P3680" s="14">
        <v>5.0000000000000001E-4</v>
      </c>
      <c r="Q3680" s="14">
        <v>0.12061955707173494</v>
      </c>
      <c r="R3680" s="14">
        <v>2.0138540534530784E-2</v>
      </c>
      <c r="S3680" s="14">
        <v>7.9323309980661241E-3</v>
      </c>
      <c r="T3680" s="14">
        <v>2.4138033603435548E-2</v>
      </c>
      <c r="U3680" s="14">
        <v>0.11398597113735197</v>
      </c>
    </row>
    <row r="3681" spans="2:21" hidden="1" x14ac:dyDescent="0.3">
      <c r="B3681" s="13">
        <v>3658</v>
      </c>
      <c r="C3681" s="14">
        <v>0.11651432424495614</v>
      </c>
      <c r="D3681" s="14">
        <v>5.9792940283745988E-2</v>
      </c>
      <c r="E3681" s="14">
        <v>9.4999999999999987E-2</v>
      </c>
      <c r="F3681" s="14">
        <v>0.11176000172779545</v>
      </c>
      <c r="G3681" s="14">
        <v>3.588268834435078E-2</v>
      </c>
      <c r="H3681" s="14">
        <v>2.6032951646515312E-2</v>
      </c>
      <c r="I3681" s="14">
        <v>8.1294385363750318E-2</v>
      </c>
      <c r="J3681" s="14">
        <v>1.4017448860915658E-2</v>
      </c>
      <c r="K3681" s="14">
        <v>2.0234311171702359E-2</v>
      </c>
      <c r="L3681" s="14">
        <v>1.0000000000000002E-2</v>
      </c>
      <c r="M3681" s="14">
        <v>8.0000000000000002E-3</v>
      </c>
      <c r="N3681" s="14">
        <v>9.5615513964257184E-3</v>
      </c>
      <c r="O3681" s="14">
        <v>2.0000000000000009E-3</v>
      </c>
      <c r="P3681" s="14">
        <v>5.0000000000000012E-4</v>
      </c>
      <c r="Q3681" s="14">
        <v>0.13327122979392778</v>
      </c>
      <c r="R3681" s="14">
        <v>2.6233539288649008E-2</v>
      </c>
      <c r="S3681" s="14">
        <v>8.9127111429177751E-3</v>
      </c>
      <c r="T3681" s="14">
        <v>1.8403763386684695E-2</v>
      </c>
      <c r="U3681" s="14">
        <v>0.10974381937762281</v>
      </c>
    </row>
    <row r="3682" spans="2:21" hidden="1" x14ac:dyDescent="0.3">
      <c r="B3682" s="13">
        <v>3659</v>
      </c>
      <c r="C3682" s="14">
        <v>3.3803169948817789E-2</v>
      </c>
      <c r="D3682" s="14">
        <v>0.11107548170202927</v>
      </c>
      <c r="E3682" s="14">
        <v>9.4999999999999973E-2</v>
      </c>
      <c r="F3682" s="14">
        <v>9.6077147951477287E-2</v>
      </c>
      <c r="G3682" s="14">
        <v>7.7957240781889467E-2</v>
      </c>
      <c r="H3682" s="14">
        <v>2.5645658856625279E-2</v>
      </c>
      <c r="I3682" s="14">
        <v>1.2514523086870205E-2</v>
      </c>
      <c r="J3682" s="14">
        <v>1.4042424734209904E-2</v>
      </c>
      <c r="K3682" s="14">
        <v>1.8614733939171995E-2</v>
      </c>
      <c r="L3682" s="14">
        <v>9.9999999999999967E-3</v>
      </c>
      <c r="M3682" s="14">
        <v>8.0000000000000036E-3</v>
      </c>
      <c r="N3682" s="14">
        <v>8.8490456660235816E-3</v>
      </c>
      <c r="O3682" s="14">
        <v>1.9999999999999996E-3</v>
      </c>
      <c r="P3682" s="14">
        <v>5.0000000000000012E-4</v>
      </c>
      <c r="Q3682" s="14">
        <v>0.12623331246136688</v>
      </c>
      <c r="R3682" s="14">
        <v>2.2966862856890275E-2</v>
      </c>
      <c r="S3682" s="14">
        <v>1.0280193652777131E-2</v>
      </c>
      <c r="T3682" s="14">
        <v>2.1617810922071944E-2</v>
      </c>
      <c r="U3682" s="14">
        <v>0.11255163347899744</v>
      </c>
    </row>
    <row r="3683" spans="2:21" hidden="1" x14ac:dyDescent="0.3">
      <c r="B3683" s="13">
        <v>3660</v>
      </c>
      <c r="C3683" s="14">
        <v>9.2915560291751811E-2</v>
      </c>
      <c r="D3683" s="14">
        <v>0.10903915419249754</v>
      </c>
      <c r="E3683" s="14">
        <v>9.4999999999999973E-2</v>
      </c>
      <c r="F3683" s="14">
        <v>5.7914884483379989E-2</v>
      </c>
      <c r="G3683" s="14">
        <v>5.4925466263746274E-2</v>
      </c>
      <c r="H3683" s="14">
        <v>2.6557974077182446E-2</v>
      </c>
      <c r="I3683" s="14">
        <v>4.6226739275739212E-2</v>
      </c>
      <c r="J3683" s="14">
        <v>1.4067489582285642E-2</v>
      </c>
      <c r="K3683" s="14">
        <v>2.0678677146306872E-2</v>
      </c>
      <c r="L3683" s="14">
        <v>9.9999999999999985E-3</v>
      </c>
      <c r="M3683" s="14">
        <v>8.0000000000000019E-3</v>
      </c>
      <c r="N3683" s="14">
        <v>9.9479974168717317E-3</v>
      </c>
      <c r="O3683" s="14">
        <v>2E-3</v>
      </c>
      <c r="P3683" s="14">
        <v>5.0000000000000012E-4</v>
      </c>
      <c r="Q3683" s="14">
        <v>0.12798509396585225</v>
      </c>
      <c r="R3683" s="14">
        <v>2.4612289541386133E-2</v>
      </c>
      <c r="S3683" s="14">
        <v>7.0220749729550912E-3</v>
      </c>
      <c r="T3683" s="14">
        <v>1.8793709581880858E-2</v>
      </c>
      <c r="U3683" s="14">
        <v>0.11400904762179027</v>
      </c>
    </row>
    <row r="3684" spans="2:21" hidden="1" x14ac:dyDescent="0.3">
      <c r="B3684" s="13">
        <v>3661</v>
      </c>
      <c r="C3684" s="14">
        <v>0.10889175748942527</v>
      </c>
      <c r="D3684" s="14">
        <v>0.12127774534227795</v>
      </c>
      <c r="E3684" s="14">
        <v>9.4999999999999987E-2</v>
      </c>
      <c r="F3684" s="14">
        <v>7.2563580031294816E-2</v>
      </c>
      <c r="G3684" s="14">
        <v>5.1175561489643272E-2</v>
      </c>
      <c r="H3684" s="14">
        <v>2.8880648776919978E-2</v>
      </c>
      <c r="I3684" s="14">
        <v>6.5969678081853278E-2</v>
      </c>
      <c r="J3684" s="14">
        <v>1.4059803026997594E-2</v>
      </c>
      <c r="K3684" s="14">
        <v>1.0034229299283638E-2</v>
      </c>
      <c r="L3684" s="14">
        <v>0.01</v>
      </c>
      <c r="M3684" s="14">
        <v>8.0000000000000036E-3</v>
      </c>
      <c r="N3684" s="14">
        <v>8.9352452711025949E-3</v>
      </c>
      <c r="O3684" s="14">
        <v>2.0000000000000005E-3</v>
      </c>
      <c r="P3684" s="14">
        <v>5.0000000000000001E-4</v>
      </c>
      <c r="Q3684" s="14">
        <v>0.12490702210417891</v>
      </c>
      <c r="R3684" s="14">
        <v>2.0053154946253853E-2</v>
      </c>
      <c r="S3684" s="14">
        <v>1.1574004383588733E-2</v>
      </c>
      <c r="T3684" s="14">
        <v>1.2691337045396508E-2</v>
      </c>
      <c r="U3684" s="14">
        <v>0.11206412937706189</v>
      </c>
    </row>
    <row r="3685" spans="2:21" hidden="1" x14ac:dyDescent="0.3">
      <c r="B3685" s="13">
        <v>3662</v>
      </c>
      <c r="C3685" s="14">
        <v>9.1992526081685372E-2</v>
      </c>
      <c r="D3685" s="14">
        <v>4.5908573068682929E-2</v>
      </c>
      <c r="E3685" s="14">
        <v>9.4999999999999959E-2</v>
      </c>
      <c r="F3685" s="14">
        <v>-4.1910335153672734E-3</v>
      </c>
      <c r="G3685" s="14">
        <v>5.6875597893006495E-2</v>
      </c>
      <c r="H3685" s="14">
        <v>2.8105641429053713E-2</v>
      </c>
      <c r="I3685" s="14">
        <v>8.2480837401354729E-2</v>
      </c>
      <c r="J3685" s="14">
        <v>1.4093749818580723E-2</v>
      </c>
      <c r="K3685" s="14">
        <v>1.2881287687554442E-2</v>
      </c>
      <c r="L3685" s="14">
        <v>9.9999999999999985E-3</v>
      </c>
      <c r="M3685" s="14">
        <v>8.0000000000000002E-3</v>
      </c>
      <c r="N3685" s="14">
        <v>9.5853213004650738E-3</v>
      </c>
      <c r="O3685" s="14">
        <v>2E-3</v>
      </c>
      <c r="P3685" s="14">
        <v>5.0000000000000023E-4</v>
      </c>
      <c r="Q3685" s="14">
        <v>0.12273303929193627</v>
      </c>
      <c r="R3685" s="14">
        <v>2.4465096757351923E-2</v>
      </c>
      <c r="S3685" s="14">
        <v>5.4826242504192445E-3</v>
      </c>
      <c r="T3685" s="14">
        <v>2.5831751220771776E-2</v>
      </c>
      <c r="U3685" s="14">
        <v>0.1097223014238531</v>
      </c>
    </row>
    <row r="3686" spans="2:21" hidden="1" x14ac:dyDescent="0.3">
      <c r="B3686" s="13">
        <v>3663</v>
      </c>
      <c r="C3686" s="14">
        <v>8.613334675168513E-2</v>
      </c>
      <c r="D3686" s="14">
        <v>9.878962405465927E-2</v>
      </c>
      <c r="E3686" s="14">
        <v>9.4999999999999987E-2</v>
      </c>
      <c r="F3686" s="14">
        <v>6.5085317419114344E-2</v>
      </c>
      <c r="G3686" s="14">
        <v>5.643800126055408E-2</v>
      </c>
      <c r="H3686" s="14">
        <v>2.9146215810656198E-2</v>
      </c>
      <c r="I3686" s="14">
        <v>0.10274671152323139</v>
      </c>
      <c r="J3686" s="14">
        <v>1.4037410562942198E-2</v>
      </c>
      <c r="K3686" s="14">
        <v>2.8290455888739297E-2</v>
      </c>
      <c r="L3686" s="14">
        <v>9.9999999999999967E-3</v>
      </c>
      <c r="M3686" s="14">
        <v>8.0000000000000019E-3</v>
      </c>
      <c r="N3686" s="14">
        <v>7.8310415955351407E-3</v>
      </c>
      <c r="O3686" s="14">
        <v>2E-3</v>
      </c>
      <c r="P3686" s="14">
        <v>5.0000000000000012E-4</v>
      </c>
      <c r="Q3686" s="14">
        <v>0.11959910812984018</v>
      </c>
      <c r="R3686" s="14">
        <v>2.1674423028048017E-2</v>
      </c>
      <c r="S3686" s="14">
        <v>9.8561672359941017E-3</v>
      </c>
      <c r="T3686" s="14">
        <v>2.4874110081339249E-2</v>
      </c>
      <c r="U3686" s="14">
        <v>0.10725120204777409</v>
      </c>
    </row>
    <row r="3687" spans="2:21" hidden="1" x14ac:dyDescent="0.3">
      <c r="B3687" s="13">
        <v>3664</v>
      </c>
      <c r="C3687" s="14">
        <v>6.2358485383681272E-2</v>
      </c>
      <c r="D3687" s="14">
        <v>9.4899356914235455E-2</v>
      </c>
      <c r="E3687" s="14">
        <v>9.4999999999999987E-2</v>
      </c>
      <c r="F3687" s="14">
        <v>8.1819540479111927E-2</v>
      </c>
      <c r="G3687" s="14">
        <v>5.6246172108387317E-2</v>
      </c>
      <c r="H3687" s="14">
        <v>2.4653902089304069E-2</v>
      </c>
      <c r="I3687" s="14">
        <v>7.165596433505364E-2</v>
      </c>
      <c r="J3687" s="14">
        <v>1.4058858588763223E-2</v>
      </c>
      <c r="K3687" s="14">
        <v>1.7064679941442836E-2</v>
      </c>
      <c r="L3687" s="14">
        <v>9.9999999999999967E-3</v>
      </c>
      <c r="M3687" s="14">
        <v>8.0000000000000019E-3</v>
      </c>
      <c r="N3687" s="14">
        <v>1.053247230350071E-2</v>
      </c>
      <c r="O3687" s="14">
        <v>2.0000000000000005E-3</v>
      </c>
      <c r="P3687" s="14">
        <v>4.999999999999999E-4</v>
      </c>
      <c r="Q3687" s="14">
        <v>0.12413279194206372</v>
      </c>
      <c r="R3687" s="14">
        <v>2.0337068380794809E-2</v>
      </c>
      <c r="S3687" s="14">
        <v>1.032115953501052E-2</v>
      </c>
      <c r="T3687" s="14">
        <v>1.838936877562063E-2</v>
      </c>
      <c r="U3687" s="14">
        <v>0.11457378548188336</v>
      </c>
    </row>
    <row r="3688" spans="2:21" hidden="1" x14ac:dyDescent="0.3">
      <c r="B3688" s="13">
        <v>3665</v>
      </c>
      <c r="C3688" s="14">
        <v>0.1075755057099633</v>
      </c>
      <c r="D3688" s="14">
        <v>5.2862815421966587E-2</v>
      </c>
      <c r="E3688" s="14">
        <v>9.4999999999999959E-2</v>
      </c>
      <c r="F3688" s="14">
        <v>6.3411285843773729E-2</v>
      </c>
      <c r="G3688" s="14">
        <v>4.9866850680453462E-2</v>
      </c>
      <c r="H3688" s="14">
        <v>2.7178567325878224E-2</v>
      </c>
      <c r="I3688" s="14">
        <v>5.3762197409769688E-2</v>
      </c>
      <c r="J3688" s="14">
        <v>1.4095166646784738E-2</v>
      </c>
      <c r="K3688" s="14">
        <v>1.7654001079898576E-2</v>
      </c>
      <c r="L3688" s="14">
        <v>9.9999999999999967E-3</v>
      </c>
      <c r="M3688" s="14">
        <v>8.0000000000000036E-3</v>
      </c>
      <c r="N3688" s="14">
        <v>9.1544740348832136E-3</v>
      </c>
      <c r="O3688" s="14">
        <v>2E-3</v>
      </c>
      <c r="P3688" s="14">
        <v>5.0000000000000012E-4</v>
      </c>
      <c r="Q3688" s="14">
        <v>0.13025362463165829</v>
      </c>
      <c r="R3688" s="14">
        <v>2.216322497389335E-2</v>
      </c>
      <c r="S3688" s="14">
        <v>7.316980440245451E-3</v>
      </c>
      <c r="T3688" s="14">
        <v>1.8575991803452509E-2</v>
      </c>
      <c r="U3688" s="14">
        <v>0.11402051473809659</v>
      </c>
    </row>
    <row r="3689" spans="2:21" hidden="1" x14ac:dyDescent="0.3">
      <c r="B3689" s="13">
        <v>3666</v>
      </c>
      <c r="C3689" s="14">
        <v>0.10580729829678309</v>
      </c>
      <c r="D3689" s="14">
        <v>0.14914235977410933</v>
      </c>
      <c r="E3689" s="14">
        <v>9.4999999999999987E-2</v>
      </c>
      <c r="F3689" s="14">
        <v>6.1042433378381139E-2</v>
      </c>
      <c r="G3689" s="14">
        <v>6.7876141405029428E-2</v>
      </c>
      <c r="H3689" s="14">
        <v>2.1227502070389571E-2</v>
      </c>
      <c r="I3689" s="14">
        <v>8.1652297889700992E-2</v>
      </c>
      <c r="J3689" s="14">
        <v>1.4089141612395547E-2</v>
      </c>
      <c r="K3689" s="14">
        <v>1.9798276171346402E-2</v>
      </c>
      <c r="L3689" s="14">
        <v>9.9999999999999985E-3</v>
      </c>
      <c r="M3689" s="14">
        <v>7.9999999999999984E-3</v>
      </c>
      <c r="N3689" s="14">
        <v>9.9503159135336857E-3</v>
      </c>
      <c r="O3689" s="14">
        <v>2.0000000000000005E-3</v>
      </c>
      <c r="P3689" s="14">
        <v>5.0000000000000023E-4</v>
      </c>
      <c r="Q3689" s="14">
        <v>0.12619499523631306</v>
      </c>
      <c r="R3689" s="14">
        <v>2.3311030799367957E-2</v>
      </c>
      <c r="S3689" s="14">
        <v>5.4904770002095395E-3</v>
      </c>
      <c r="T3689" s="14">
        <v>1.2874394188013262E-2</v>
      </c>
      <c r="U3689" s="14">
        <v>0.11216837707005019</v>
      </c>
    </row>
    <row r="3690" spans="2:21" hidden="1" x14ac:dyDescent="0.3">
      <c r="B3690" s="13">
        <v>3667</v>
      </c>
      <c r="C3690" s="14">
        <v>9.3638896333818444E-2</v>
      </c>
      <c r="D3690" s="14">
        <v>3.3903871804856718E-2</v>
      </c>
      <c r="E3690" s="14">
        <v>9.4999999999999987E-2</v>
      </c>
      <c r="F3690" s="14">
        <v>8.2206203997457691E-2</v>
      </c>
      <c r="G3690" s="14">
        <v>5.6288529118652265E-2</v>
      </c>
      <c r="H3690" s="14">
        <v>2.8284958081876713E-2</v>
      </c>
      <c r="I3690" s="14">
        <v>3.4621683640668907E-2</v>
      </c>
      <c r="J3690" s="14">
        <v>1.4066125954405342E-2</v>
      </c>
      <c r="K3690" s="14">
        <v>2.3502030927012352E-2</v>
      </c>
      <c r="L3690" s="14">
        <v>9.999999999999995E-3</v>
      </c>
      <c r="M3690" s="14">
        <v>8.0000000000000019E-3</v>
      </c>
      <c r="N3690" s="14">
        <v>7.5331011766825978E-3</v>
      </c>
      <c r="O3690" s="14">
        <v>2.0000000000000013E-3</v>
      </c>
      <c r="P3690" s="14">
        <v>5.0000000000000012E-4</v>
      </c>
      <c r="Q3690" s="14">
        <v>0.1238243627191607</v>
      </c>
      <c r="R3690" s="14">
        <v>1.9120766694645387E-2</v>
      </c>
      <c r="S3690" s="14">
        <v>1.1850343687861198E-2</v>
      </c>
      <c r="T3690" s="14">
        <v>1.789297914593594E-2</v>
      </c>
      <c r="U3690" s="14">
        <v>0.11259453952021896</v>
      </c>
    </row>
    <row r="3691" spans="2:21" hidden="1" x14ac:dyDescent="0.3">
      <c r="B3691" s="13">
        <v>3668</v>
      </c>
      <c r="C3691" s="14">
        <v>6.6509688179125365E-2</v>
      </c>
      <c r="D3691" s="14">
        <v>0.13463448286972207</v>
      </c>
      <c r="E3691" s="14">
        <v>9.4999999999999987E-2</v>
      </c>
      <c r="F3691" s="14">
        <v>8.4878894564450469E-2</v>
      </c>
      <c r="G3691" s="14">
        <v>7.4353549174176276E-2</v>
      </c>
      <c r="H3691" s="14">
        <v>2.3358445086180971E-2</v>
      </c>
      <c r="I3691" s="14">
        <v>4.3695089110960185E-2</v>
      </c>
      <c r="J3691" s="14">
        <v>1.4049741602444358E-2</v>
      </c>
      <c r="K3691" s="14">
        <v>1.6964298811426748E-2</v>
      </c>
      <c r="L3691" s="14">
        <v>9.9999999999999985E-3</v>
      </c>
      <c r="M3691" s="14">
        <v>8.0000000000000019E-3</v>
      </c>
      <c r="N3691" s="14">
        <v>8.8038713796263039E-3</v>
      </c>
      <c r="O3691" s="14">
        <v>2.0000000000000009E-3</v>
      </c>
      <c r="P3691" s="14">
        <v>5.0000000000000001E-4</v>
      </c>
      <c r="Q3691" s="14">
        <v>0.1252459932839915</v>
      </c>
      <c r="R3691" s="14">
        <v>2.0807587492484386E-2</v>
      </c>
      <c r="S3691" s="14">
        <v>5.3800744679367678E-3</v>
      </c>
      <c r="T3691" s="14">
        <v>1.3391814710992808E-2</v>
      </c>
      <c r="U3691" s="14">
        <v>0.10916829415851853</v>
      </c>
    </row>
    <row r="3692" spans="2:21" hidden="1" x14ac:dyDescent="0.3">
      <c r="B3692" s="13">
        <v>3669</v>
      </c>
      <c r="C3692" s="14">
        <v>0.12207874759372492</v>
      </c>
      <c r="D3692" s="14">
        <v>6.7014082099183289E-2</v>
      </c>
      <c r="E3692" s="14">
        <v>9.4999999999999973E-2</v>
      </c>
      <c r="F3692" s="14">
        <v>0.10092692430675163</v>
      </c>
      <c r="G3692" s="14">
        <v>7.534027766322729E-2</v>
      </c>
      <c r="H3692" s="14">
        <v>2.5661174994271313E-2</v>
      </c>
      <c r="I3692" s="14">
        <v>-1.1775661257117327E-2</v>
      </c>
      <c r="J3692" s="14">
        <v>1.4063498667740988E-2</v>
      </c>
      <c r="K3692" s="14">
        <v>1.6547083574362506E-2</v>
      </c>
      <c r="L3692" s="14">
        <v>9.9999999999999985E-3</v>
      </c>
      <c r="M3692" s="14">
        <v>8.0000000000000002E-3</v>
      </c>
      <c r="N3692" s="14">
        <v>9.8607554510628196E-3</v>
      </c>
      <c r="O3692" s="14">
        <v>2.0000000000000009E-3</v>
      </c>
      <c r="P3692" s="14">
        <v>5.0000000000000012E-4</v>
      </c>
      <c r="Q3692" s="14">
        <v>0.12086908351889307</v>
      </c>
      <c r="R3692" s="14">
        <v>2.1972291272487756E-2</v>
      </c>
      <c r="S3692" s="14">
        <v>1.2239841080262558E-2</v>
      </c>
      <c r="T3692" s="14">
        <v>2.4925654379323738E-2</v>
      </c>
      <c r="U3692" s="14">
        <v>0.11507613002664863</v>
      </c>
    </row>
    <row r="3693" spans="2:21" hidden="1" x14ac:dyDescent="0.3">
      <c r="B3693" s="13">
        <v>3670</v>
      </c>
      <c r="C3693" s="14">
        <v>0.10736889831112263</v>
      </c>
      <c r="D3693" s="14">
        <v>8.1052676376015459E-2</v>
      </c>
      <c r="E3693" s="14">
        <v>9.4999999999999987E-2</v>
      </c>
      <c r="F3693" s="14">
        <v>6.0612344155210218E-2</v>
      </c>
      <c r="G3693" s="14">
        <v>6.8814513814475925E-2</v>
      </c>
      <c r="H3693" s="14">
        <v>2.4485380352940497E-2</v>
      </c>
      <c r="I3693" s="14">
        <v>9.7956130297859739E-2</v>
      </c>
      <c r="J3693" s="14">
        <v>1.4102157974769816E-2</v>
      </c>
      <c r="K3693" s="14">
        <v>2.0409259627647374E-2</v>
      </c>
      <c r="L3693" s="14">
        <v>9.9999999999999985E-3</v>
      </c>
      <c r="M3693" s="14">
        <v>7.9999999999999967E-3</v>
      </c>
      <c r="N3693" s="14">
        <v>1.0134625065563917E-2</v>
      </c>
      <c r="O3693" s="14">
        <v>2.0000000000000013E-3</v>
      </c>
      <c r="P3693" s="14">
        <v>5.0000000000000001E-4</v>
      </c>
      <c r="Q3693" s="14">
        <v>0.12099113323502954</v>
      </c>
      <c r="R3693" s="14">
        <v>1.8720273625203749E-2</v>
      </c>
      <c r="S3693" s="14">
        <v>7.3374815384235383E-3</v>
      </c>
      <c r="T3693" s="14">
        <v>2.4508969343991986E-2</v>
      </c>
      <c r="U3693" s="14">
        <v>0.11201038922781791</v>
      </c>
    </row>
    <row r="3694" spans="2:21" hidden="1" x14ac:dyDescent="0.3">
      <c r="B3694" s="13">
        <v>3671</v>
      </c>
      <c r="C3694" s="14">
        <v>0.10133133472327782</v>
      </c>
      <c r="D3694" s="14">
        <v>0.10751018958317535</v>
      </c>
      <c r="E3694" s="14">
        <v>9.5000000000000015E-2</v>
      </c>
      <c r="F3694" s="14">
        <v>7.8495640403050196E-2</v>
      </c>
      <c r="G3694" s="14">
        <v>6.7161580408650126E-2</v>
      </c>
      <c r="H3694" s="14">
        <v>2.4852421310058218E-2</v>
      </c>
      <c r="I3694" s="14">
        <v>8.0602372466948041E-2</v>
      </c>
      <c r="J3694" s="14">
        <v>1.4014989422125269E-2</v>
      </c>
      <c r="K3694" s="14">
        <v>1.7997052581253146E-2</v>
      </c>
      <c r="L3694" s="14">
        <v>9.9999999999999967E-3</v>
      </c>
      <c r="M3694" s="14">
        <v>8.0000000000000019E-3</v>
      </c>
      <c r="N3694" s="14">
        <v>1.0847948870287122E-2</v>
      </c>
      <c r="O3694" s="14">
        <v>2.0000000000000013E-3</v>
      </c>
      <c r="P3694" s="14">
        <v>5.0000000000000012E-4</v>
      </c>
      <c r="Q3694" s="14">
        <v>0.12460655699376796</v>
      </c>
      <c r="R3694" s="14">
        <v>2.4168816201057947E-2</v>
      </c>
      <c r="S3694" s="14">
        <v>1.0200236847432936E-2</v>
      </c>
      <c r="T3694" s="14">
        <v>2.071126960288739E-2</v>
      </c>
      <c r="U3694" s="14">
        <v>0.10666963472266097</v>
      </c>
    </row>
    <row r="3695" spans="2:21" hidden="1" x14ac:dyDescent="0.3">
      <c r="B3695" s="13">
        <v>3672</v>
      </c>
      <c r="C3695" s="14">
        <v>9.4554178924180804E-2</v>
      </c>
      <c r="D3695" s="14">
        <v>9.1409664621752512E-2</v>
      </c>
      <c r="E3695" s="14">
        <v>9.4999999999999973E-2</v>
      </c>
      <c r="F3695" s="14">
        <v>-9.7755984514089067E-4</v>
      </c>
      <c r="G3695" s="14">
        <v>4.5804371458946391E-2</v>
      </c>
      <c r="H3695" s="14">
        <v>2.6668226395525654E-2</v>
      </c>
      <c r="I3695" s="14">
        <v>1.7066316389792169E-3</v>
      </c>
      <c r="J3695" s="14">
        <v>1.3948307824073679E-2</v>
      </c>
      <c r="K3695" s="14">
        <v>7.0054992987057842E-3</v>
      </c>
      <c r="L3695" s="14">
        <v>0.01</v>
      </c>
      <c r="M3695" s="14">
        <v>8.0000000000000002E-3</v>
      </c>
      <c r="N3695" s="14">
        <v>8.4756827604665526E-3</v>
      </c>
      <c r="O3695" s="14">
        <v>2.0000000000000009E-3</v>
      </c>
      <c r="P3695" s="14">
        <v>5.0000000000000001E-4</v>
      </c>
      <c r="Q3695" s="14">
        <v>0.12582369428565013</v>
      </c>
      <c r="R3695" s="14">
        <v>2.261812756133676E-2</v>
      </c>
      <c r="S3695" s="14">
        <v>8.5568229400901693E-3</v>
      </c>
      <c r="T3695" s="14">
        <v>2.0776455932343885E-2</v>
      </c>
      <c r="U3695" s="14">
        <v>0.11253754555496882</v>
      </c>
    </row>
    <row r="3696" spans="2:21" hidden="1" x14ac:dyDescent="0.3">
      <c r="B3696" s="13">
        <v>3673</v>
      </c>
      <c r="C3696" s="14">
        <v>4.7799424695800848E-2</v>
      </c>
      <c r="D3696" s="14">
        <v>3.6128987439054322E-2</v>
      </c>
      <c r="E3696" s="14">
        <v>9.4999999999999959E-2</v>
      </c>
      <c r="F3696" s="14">
        <v>6.841858528339001E-2</v>
      </c>
      <c r="G3696" s="14">
        <v>6.6110906771444572E-2</v>
      </c>
      <c r="H3696" s="14">
        <v>2.7540885030932438E-2</v>
      </c>
      <c r="I3696" s="14">
        <v>1.6986126475868751E-3</v>
      </c>
      <c r="J3696" s="14">
        <v>1.4017828615411527E-2</v>
      </c>
      <c r="K3696" s="14">
        <v>1.2223993669165063E-2</v>
      </c>
      <c r="L3696" s="14">
        <v>9.9999999999999985E-3</v>
      </c>
      <c r="M3696" s="14">
        <v>8.0000000000000036E-3</v>
      </c>
      <c r="N3696" s="14">
        <v>7.6338973253865031E-3</v>
      </c>
      <c r="O3696" s="14">
        <v>2.0000000000000005E-3</v>
      </c>
      <c r="P3696" s="14">
        <v>5.0000000000000023E-4</v>
      </c>
      <c r="Q3696" s="14">
        <v>0.12667414392342147</v>
      </c>
      <c r="R3696" s="14">
        <v>2.0449164665392157E-2</v>
      </c>
      <c r="S3696" s="14">
        <v>9.5845579684424916E-3</v>
      </c>
      <c r="T3696" s="14">
        <v>2.0624836998334339E-2</v>
      </c>
      <c r="U3696" s="14">
        <v>0.11276442602745544</v>
      </c>
    </row>
    <row r="3697" spans="2:21" hidden="1" x14ac:dyDescent="0.3">
      <c r="B3697" s="13">
        <v>3674</v>
      </c>
      <c r="C3697" s="14">
        <v>0.11959982463623144</v>
      </c>
      <c r="D3697" s="14">
        <v>8.6507929026842068E-2</v>
      </c>
      <c r="E3697" s="14">
        <v>9.5000000000000015E-2</v>
      </c>
      <c r="F3697" s="14">
        <v>2.4845807925594071E-2</v>
      </c>
      <c r="G3697" s="14">
        <v>6.7724099318111713E-2</v>
      </c>
      <c r="H3697" s="14">
        <v>2.4370443006964667E-2</v>
      </c>
      <c r="I3697" s="14">
        <v>5.1129376205644082E-2</v>
      </c>
      <c r="J3697" s="14">
        <v>1.4117895065549724E-2</v>
      </c>
      <c r="K3697" s="14">
        <v>2.6123726439101266E-2</v>
      </c>
      <c r="L3697" s="14">
        <v>0.01</v>
      </c>
      <c r="M3697" s="14">
        <v>8.0000000000000054E-3</v>
      </c>
      <c r="N3697" s="14">
        <v>7.3920536254882289E-3</v>
      </c>
      <c r="O3697" s="14">
        <v>2.0000000000000005E-3</v>
      </c>
      <c r="P3697" s="14">
        <v>5.0000000000000012E-4</v>
      </c>
      <c r="Q3697" s="14">
        <v>0.12574959377648676</v>
      </c>
      <c r="R3697" s="14">
        <v>2.1575400071846353E-2</v>
      </c>
      <c r="S3697" s="14">
        <v>1.3056446298866211E-2</v>
      </c>
      <c r="T3697" s="14">
        <v>2.1607603944420156E-2</v>
      </c>
      <c r="U3697" s="14">
        <v>0.11221204210121256</v>
      </c>
    </row>
    <row r="3698" spans="2:21" hidden="1" x14ac:dyDescent="0.3">
      <c r="B3698" s="13">
        <v>3675</v>
      </c>
      <c r="C3698" s="14">
        <v>0.15307394734663901</v>
      </c>
      <c r="D3698" s="14">
        <v>1.6484048262939491E-2</v>
      </c>
      <c r="E3698" s="14">
        <v>9.4999999999999973E-2</v>
      </c>
      <c r="F3698" s="14">
        <v>0.11108111386594843</v>
      </c>
      <c r="G3698" s="14">
        <v>5.7644729907491102E-2</v>
      </c>
      <c r="H3698" s="14">
        <v>2.3978173720548269E-2</v>
      </c>
      <c r="I3698" s="14">
        <v>5.7312854772507069E-3</v>
      </c>
      <c r="J3698" s="14">
        <v>1.4026163586459165E-2</v>
      </c>
      <c r="K3698" s="14">
        <v>2.1502027255666682E-2</v>
      </c>
      <c r="L3698" s="14">
        <v>0.01</v>
      </c>
      <c r="M3698" s="14">
        <v>8.0000000000000036E-3</v>
      </c>
      <c r="N3698" s="14">
        <v>9.5970145710665214E-3</v>
      </c>
      <c r="O3698" s="14">
        <v>2.0000000000000009E-3</v>
      </c>
      <c r="P3698" s="14">
        <v>5.0000000000000012E-4</v>
      </c>
      <c r="Q3698" s="14">
        <v>0.12820629536717529</v>
      </c>
      <c r="R3698" s="14">
        <v>1.7947204484097718E-2</v>
      </c>
      <c r="S3698" s="14">
        <v>8.1925311664915006E-3</v>
      </c>
      <c r="T3698" s="14">
        <v>2.0797707967024105E-2</v>
      </c>
      <c r="U3698" s="14">
        <v>0.11572976742320722</v>
      </c>
    </row>
    <row r="3699" spans="2:21" hidden="1" x14ac:dyDescent="0.3">
      <c r="B3699" s="13">
        <v>3676</v>
      </c>
      <c r="C3699" s="14">
        <v>0.11974377365218353</v>
      </c>
      <c r="D3699" s="14">
        <v>8.6508318755407404E-2</v>
      </c>
      <c r="E3699" s="14">
        <v>9.4999999999999973E-2</v>
      </c>
      <c r="F3699" s="14">
        <v>7.6294392118357035E-2</v>
      </c>
      <c r="G3699" s="14">
        <v>3.9705213409277899E-2</v>
      </c>
      <c r="H3699" s="14">
        <v>2.6597423207167015E-2</v>
      </c>
      <c r="I3699" s="14">
        <v>1.7121112649631294E-2</v>
      </c>
      <c r="J3699" s="14">
        <v>1.4088279280875221E-2</v>
      </c>
      <c r="K3699" s="14">
        <v>1.6072395120792567E-2</v>
      </c>
      <c r="L3699" s="14">
        <v>9.9999999999999967E-3</v>
      </c>
      <c r="M3699" s="14">
        <v>8.0000000000000036E-3</v>
      </c>
      <c r="N3699" s="14">
        <v>9.0660832045865083E-3</v>
      </c>
      <c r="O3699" s="14">
        <v>2.0000000000000005E-3</v>
      </c>
      <c r="P3699" s="14">
        <v>5.0000000000000023E-4</v>
      </c>
      <c r="Q3699" s="14">
        <v>0.12709766659574706</v>
      </c>
      <c r="R3699" s="14">
        <v>1.9656967356354669E-2</v>
      </c>
      <c r="S3699" s="14">
        <v>1.6160386587233705E-2</v>
      </c>
      <c r="T3699" s="14">
        <v>2.0203962879051355E-2</v>
      </c>
      <c r="U3699" s="14">
        <v>0.10959605080266874</v>
      </c>
    </row>
    <row r="3700" spans="2:21" hidden="1" x14ac:dyDescent="0.3">
      <c r="B3700" s="13">
        <v>3677</v>
      </c>
      <c r="C3700" s="14">
        <v>2.4037259147760032E-2</v>
      </c>
      <c r="D3700" s="14">
        <v>6.00945545757876E-2</v>
      </c>
      <c r="E3700" s="14">
        <v>9.5000000000000001E-2</v>
      </c>
      <c r="F3700" s="14">
        <v>7.1524813311177854E-2</v>
      </c>
      <c r="G3700" s="14">
        <v>4.6173052522600178E-2</v>
      </c>
      <c r="H3700" s="14">
        <v>2.8257218588867032E-2</v>
      </c>
      <c r="I3700" s="14">
        <v>8.5579967084216266E-2</v>
      </c>
      <c r="J3700" s="14">
        <v>1.4117429722894483E-2</v>
      </c>
      <c r="K3700" s="14">
        <v>2.6631987564182773E-2</v>
      </c>
      <c r="L3700" s="14">
        <v>9.9999999999999985E-3</v>
      </c>
      <c r="M3700" s="14">
        <v>8.0000000000000036E-3</v>
      </c>
      <c r="N3700" s="14">
        <v>1.045770762037756E-2</v>
      </c>
      <c r="O3700" s="14">
        <v>2.0000000000000009E-3</v>
      </c>
      <c r="P3700" s="14">
        <v>5.0000000000000034E-4</v>
      </c>
      <c r="Q3700" s="14">
        <v>0.1218745443701581</v>
      </c>
      <c r="R3700" s="14">
        <v>2.3417106880915691E-2</v>
      </c>
      <c r="S3700" s="14">
        <v>7.7072301472597467E-3</v>
      </c>
      <c r="T3700" s="14">
        <v>1.9951369961462479E-2</v>
      </c>
      <c r="U3700" s="14">
        <v>0.11133057729000567</v>
      </c>
    </row>
    <row r="3701" spans="2:21" hidden="1" x14ac:dyDescent="0.3">
      <c r="B3701" s="13">
        <v>3678</v>
      </c>
      <c r="C3701" s="14">
        <v>9.1317796698286782E-2</v>
      </c>
      <c r="D3701" s="14">
        <v>6.0666095097418327E-2</v>
      </c>
      <c r="E3701" s="14">
        <v>9.5000000000000001E-2</v>
      </c>
      <c r="F3701" s="14">
        <v>9.0101902822731575E-2</v>
      </c>
      <c r="G3701" s="14">
        <v>6.2109736619843099E-2</v>
      </c>
      <c r="H3701" s="14">
        <v>2.5040566245357509E-2</v>
      </c>
      <c r="I3701" s="14">
        <v>2.6362785825165654E-2</v>
      </c>
      <c r="J3701" s="14">
        <v>1.40420719221358E-2</v>
      </c>
      <c r="K3701" s="14">
        <v>1.5858358081876626E-2</v>
      </c>
      <c r="L3701" s="14">
        <v>9.9999999999999985E-3</v>
      </c>
      <c r="M3701" s="14">
        <v>8.0000000000000002E-3</v>
      </c>
      <c r="N3701" s="14">
        <v>7.6687135635532967E-3</v>
      </c>
      <c r="O3701" s="14">
        <v>2.0000000000000005E-3</v>
      </c>
      <c r="P3701" s="14">
        <v>5.0000000000000012E-4</v>
      </c>
      <c r="Q3701" s="14">
        <v>0.12363964589220698</v>
      </c>
      <c r="R3701" s="14">
        <v>2.3321116922323148E-2</v>
      </c>
      <c r="S3701" s="14">
        <v>1.1006032663966566E-2</v>
      </c>
      <c r="T3701" s="14">
        <v>2.5221983127264425E-2</v>
      </c>
      <c r="U3701" s="14">
        <v>0.10874255391441581</v>
      </c>
    </row>
    <row r="3702" spans="2:21" hidden="1" x14ac:dyDescent="0.3">
      <c r="B3702" s="13">
        <v>3679</v>
      </c>
      <c r="C3702" s="14">
        <v>6.4404856606106398E-2</v>
      </c>
      <c r="D3702" s="14">
        <v>6.8534621533052301E-2</v>
      </c>
      <c r="E3702" s="14">
        <v>9.4999999999999987E-2</v>
      </c>
      <c r="F3702" s="14">
        <v>2.5339405747860533E-2</v>
      </c>
      <c r="G3702" s="14">
        <v>5.3244652629915207E-2</v>
      </c>
      <c r="H3702" s="14">
        <v>2.1499275199131827E-2</v>
      </c>
      <c r="I3702" s="14">
        <v>4.1390566047128145E-2</v>
      </c>
      <c r="J3702" s="14">
        <v>1.4057903128611203E-2</v>
      </c>
      <c r="K3702" s="14">
        <v>1.9299463790930605E-2</v>
      </c>
      <c r="L3702" s="14">
        <v>9.9999999999999985E-3</v>
      </c>
      <c r="M3702" s="14">
        <v>8.0000000000000019E-3</v>
      </c>
      <c r="N3702" s="14">
        <v>1.0101343323415602E-2</v>
      </c>
      <c r="O3702" s="14">
        <v>2E-3</v>
      </c>
      <c r="P3702" s="14">
        <v>5.0000000000000023E-4</v>
      </c>
      <c r="Q3702" s="14">
        <v>0.12137155257103274</v>
      </c>
      <c r="R3702" s="14">
        <v>1.9693783444775372E-2</v>
      </c>
      <c r="S3702" s="14">
        <v>1.0597593439027119E-2</v>
      </c>
      <c r="T3702" s="14">
        <v>1.6504547827929261E-2</v>
      </c>
      <c r="U3702" s="14">
        <v>0.11141808575140874</v>
      </c>
    </row>
    <row r="3703" spans="2:21" hidden="1" x14ac:dyDescent="0.3">
      <c r="B3703" s="13">
        <v>3680</v>
      </c>
      <c r="C3703" s="14">
        <v>6.1094603777634281E-2</v>
      </c>
      <c r="D3703" s="14">
        <v>0.12040700312824534</v>
      </c>
      <c r="E3703" s="14">
        <v>9.5000000000000015E-2</v>
      </c>
      <c r="F3703" s="14">
        <v>0.12369242403853445</v>
      </c>
      <c r="G3703" s="14">
        <v>5.8684067668123889E-2</v>
      </c>
      <c r="H3703" s="14">
        <v>2.1647589864584107E-2</v>
      </c>
      <c r="I3703" s="14">
        <v>5.1824175741550849E-2</v>
      </c>
      <c r="J3703" s="14">
        <v>1.414521194851192E-2</v>
      </c>
      <c r="K3703" s="14">
        <v>2.535909103868934E-2</v>
      </c>
      <c r="L3703" s="14">
        <v>9.9999999999999985E-3</v>
      </c>
      <c r="M3703" s="14">
        <v>8.0000000000000019E-3</v>
      </c>
      <c r="N3703" s="14">
        <v>6.4293603894493238E-3</v>
      </c>
      <c r="O3703" s="14">
        <v>2.0000000000000009E-3</v>
      </c>
      <c r="P3703" s="14">
        <v>5.0000000000000001E-4</v>
      </c>
      <c r="Q3703" s="14">
        <v>0.12704862116283616</v>
      </c>
      <c r="R3703" s="14">
        <v>2.322912947433961E-2</v>
      </c>
      <c r="S3703" s="14">
        <v>1.0370882556557319E-2</v>
      </c>
      <c r="T3703" s="14">
        <v>1.6657726147806088E-2</v>
      </c>
      <c r="U3703" s="14">
        <v>0.10673260942816835</v>
      </c>
    </row>
    <row r="3704" spans="2:21" hidden="1" x14ac:dyDescent="0.3">
      <c r="B3704" s="13">
        <v>3681</v>
      </c>
      <c r="C3704" s="14">
        <v>0.10358579727601416</v>
      </c>
      <c r="D3704" s="14">
        <v>0.13863418166263214</v>
      </c>
      <c r="E3704" s="14">
        <v>9.4999999999999959E-2</v>
      </c>
      <c r="F3704" s="14">
        <v>6.6945987100227367E-2</v>
      </c>
      <c r="G3704" s="14">
        <v>3.9487116575314452E-2</v>
      </c>
      <c r="H3704" s="14">
        <v>2.6355045587405524E-2</v>
      </c>
      <c r="I3704" s="14">
        <v>7.1449053544080515E-2</v>
      </c>
      <c r="J3704" s="14">
        <v>1.404038793970108E-2</v>
      </c>
      <c r="K3704" s="14">
        <v>2.7156100037975292E-2</v>
      </c>
      <c r="L3704" s="14">
        <v>9.9999999999999985E-3</v>
      </c>
      <c r="M3704" s="14">
        <v>8.0000000000000071E-3</v>
      </c>
      <c r="N3704" s="14">
        <v>9.4670892777416263E-3</v>
      </c>
      <c r="O3704" s="14">
        <v>2.0000000000000005E-3</v>
      </c>
      <c r="P3704" s="14">
        <v>5.0000000000000001E-4</v>
      </c>
      <c r="Q3704" s="14">
        <v>0.1271546203127146</v>
      </c>
      <c r="R3704" s="14">
        <v>2.200564402289237E-2</v>
      </c>
      <c r="S3704" s="14">
        <v>1.1560104566770795E-2</v>
      </c>
      <c r="T3704" s="14">
        <v>2.058991613210517E-2</v>
      </c>
      <c r="U3704" s="14">
        <v>0.11201182938059873</v>
      </c>
    </row>
    <row r="3705" spans="2:21" hidden="1" x14ac:dyDescent="0.3">
      <c r="B3705" s="13">
        <v>3682</v>
      </c>
      <c r="C3705" s="14">
        <v>9.0244642442186482E-2</v>
      </c>
      <c r="D3705" s="14">
        <v>0.11346727718003918</v>
      </c>
      <c r="E3705" s="14">
        <v>9.4999999999999973E-2</v>
      </c>
      <c r="F3705" s="14">
        <v>6.5410918780721972E-2</v>
      </c>
      <c r="G3705" s="14">
        <v>4.7402501419469688E-2</v>
      </c>
      <c r="H3705" s="14">
        <v>2.6821024444228798E-2</v>
      </c>
      <c r="I3705" s="14">
        <v>7.9335300437334846E-2</v>
      </c>
      <c r="J3705" s="14">
        <v>1.4041901574785749E-2</v>
      </c>
      <c r="K3705" s="14">
        <v>5.55130151291287E-3</v>
      </c>
      <c r="L3705" s="14">
        <v>0.01</v>
      </c>
      <c r="M3705" s="14">
        <v>8.0000000000000036E-3</v>
      </c>
      <c r="N3705" s="14">
        <v>1.0694004376576347E-2</v>
      </c>
      <c r="O3705" s="14">
        <v>2.0000000000000009E-3</v>
      </c>
      <c r="P3705" s="14">
        <v>5.0000000000000012E-4</v>
      </c>
      <c r="Q3705" s="14">
        <v>0.12690113935882563</v>
      </c>
      <c r="R3705" s="14">
        <v>2.3658401581085061E-2</v>
      </c>
      <c r="S3705" s="14">
        <v>1.0206012471160743E-2</v>
      </c>
      <c r="T3705" s="14">
        <v>1.7823426103416369E-2</v>
      </c>
      <c r="U3705" s="14">
        <v>0.11241386444193881</v>
      </c>
    </row>
    <row r="3706" spans="2:21" hidden="1" x14ac:dyDescent="0.3">
      <c r="B3706" s="13">
        <v>3683</v>
      </c>
      <c r="C3706" s="14">
        <v>5.6220648780219075E-2</v>
      </c>
      <c r="D3706" s="14">
        <v>0.12853890780142968</v>
      </c>
      <c r="E3706" s="14">
        <v>9.5000000000000015E-2</v>
      </c>
      <c r="F3706" s="14">
        <v>0.13468510595974165</v>
      </c>
      <c r="G3706" s="14">
        <v>5.2908926422642222E-2</v>
      </c>
      <c r="H3706" s="14">
        <v>2.8859424120166025E-2</v>
      </c>
      <c r="I3706" s="14">
        <v>-1.6995180484221155E-2</v>
      </c>
      <c r="J3706" s="14">
        <v>1.4012638219806311E-2</v>
      </c>
      <c r="K3706" s="14">
        <v>1.9931289943969487E-2</v>
      </c>
      <c r="L3706" s="14">
        <v>9.9999999999999967E-3</v>
      </c>
      <c r="M3706" s="14">
        <v>8.0000000000000054E-3</v>
      </c>
      <c r="N3706" s="14">
        <v>6.3833958334639663E-3</v>
      </c>
      <c r="O3706" s="14">
        <v>2.0000000000000005E-3</v>
      </c>
      <c r="P3706" s="14">
        <v>5.0000000000000023E-4</v>
      </c>
      <c r="Q3706" s="14">
        <v>0.12719835236235577</v>
      </c>
      <c r="R3706" s="14">
        <v>1.6053699834239397E-2</v>
      </c>
      <c r="S3706" s="14">
        <v>8.3027543213732864E-3</v>
      </c>
      <c r="T3706" s="14">
        <v>1.9327827793231583E-2</v>
      </c>
      <c r="U3706" s="14">
        <v>0.10757355057463258</v>
      </c>
    </row>
    <row r="3707" spans="2:21" hidden="1" x14ac:dyDescent="0.3">
      <c r="B3707" s="13">
        <v>3684</v>
      </c>
      <c r="C3707" s="14">
        <v>8.7469487487246714E-2</v>
      </c>
      <c r="D3707" s="14">
        <v>6.3311431227401738E-2</v>
      </c>
      <c r="E3707" s="14">
        <v>9.4999999999999987E-2</v>
      </c>
      <c r="F3707" s="14">
        <v>5.4124967433898927E-2</v>
      </c>
      <c r="G3707" s="14">
        <v>3.7091392740855447E-2</v>
      </c>
      <c r="H3707" s="14">
        <v>2.5696857700875871E-2</v>
      </c>
      <c r="I3707" s="14">
        <v>-3.102526367877452E-3</v>
      </c>
      <c r="J3707" s="14">
        <v>1.4048328085368248E-2</v>
      </c>
      <c r="K3707" s="14">
        <v>1.9474549599046168E-2</v>
      </c>
      <c r="L3707" s="14">
        <v>0.01</v>
      </c>
      <c r="M3707" s="14">
        <v>8.0000000000000054E-3</v>
      </c>
      <c r="N3707" s="14">
        <v>8.1362707254387552E-3</v>
      </c>
      <c r="O3707" s="14">
        <v>2E-3</v>
      </c>
      <c r="P3707" s="14">
        <v>5.0000000000000001E-4</v>
      </c>
      <c r="Q3707" s="14">
        <v>0.12327220283194899</v>
      </c>
      <c r="R3707" s="14">
        <v>2.1807687600781916E-2</v>
      </c>
      <c r="S3707" s="14">
        <v>7.3220454667774224E-3</v>
      </c>
      <c r="T3707" s="14">
        <v>1.7207113403222892E-2</v>
      </c>
      <c r="U3707" s="14">
        <v>0.10927416375153254</v>
      </c>
    </row>
    <row r="3708" spans="2:21" hidden="1" x14ac:dyDescent="0.3">
      <c r="B3708" s="13">
        <v>3685</v>
      </c>
      <c r="C3708" s="14">
        <v>0.14444343506851059</v>
      </c>
      <c r="D3708" s="14">
        <v>7.3791134050166407E-2</v>
      </c>
      <c r="E3708" s="14">
        <v>9.4999999999999973E-2</v>
      </c>
      <c r="F3708" s="14">
        <v>4.8047817998562253E-2</v>
      </c>
      <c r="G3708" s="14">
        <v>7.1301919757194132E-2</v>
      </c>
      <c r="H3708" s="14">
        <v>2.4525837723224565E-2</v>
      </c>
      <c r="I3708" s="14">
        <v>3.1763059796481294E-2</v>
      </c>
      <c r="J3708" s="14">
        <v>1.4066621571831174E-2</v>
      </c>
      <c r="K3708" s="14">
        <v>1.4420540146321291E-2</v>
      </c>
      <c r="L3708" s="14">
        <v>0.01</v>
      </c>
      <c r="M3708" s="14">
        <v>8.0000000000000019E-3</v>
      </c>
      <c r="N3708" s="14">
        <v>1.0001267328404001E-2</v>
      </c>
      <c r="O3708" s="14">
        <v>2E-3</v>
      </c>
      <c r="P3708" s="14">
        <v>4.999999999999999E-4</v>
      </c>
      <c r="Q3708" s="14">
        <v>0.12369917688388354</v>
      </c>
      <c r="R3708" s="14">
        <v>2.2118226831231252E-2</v>
      </c>
      <c r="S3708" s="14">
        <v>1.0671901951133786E-2</v>
      </c>
      <c r="T3708" s="14">
        <v>1.7463433925785608E-2</v>
      </c>
      <c r="U3708" s="14">
        <v>0.10738226547804387</v>
      </c>
    </row>
    <row r="3709" spans="2:21" hidden="1" x14ac:dyDescent="0.3">
      <c r="B3709" s="13">
        <v>3686</v>
      </c>
      <c r="C3709" s="14">
        <v>6.5590763732125579E-2</v>
      </c>
      <c r="D3709" s="14">
        <v>9.2540224003814495E-2</v>
      </c>
      <c r="E3709" s="14">
        <v>9.5000000000000001E-2</v>
      </c>
      <c r="F3709" s="14">
        <v>7.7681115590230665E-2</v>
      </c>
      <c r="G3709" s="14">
        <v>4.7253283448784981E-2</v>
      </c>
      <c r="H3709" s="14">
        <v>2.7203628460935401E-2</v>
      </c>
      <c r="I3709" s="14">
        <v>3.9628314547505872E-2</v>
      </c>
      <c r="J3709" s="14">
        <v>1.405444351850128E-2</v>
      </c>
      <c r="K3709" s="14">
        <v>1.2422699339729169E-2</v>
      </c>
      <c r="L3709" s="14">
        <v>9.9999999999999985E-3</v>
      </c>
      <c r="M3709" s="14">
        <v>8.0000000000000002E-3</v>
      </c>
      <c r="N3709" s="14">
        <v>1.038499113878299E-2</v>
      </c>
      <c r="O3709" s="14">
        <v>2.0000000000000009E-3</v>
      </c>
      <c r="P3709" s="14">
        <v>5.0000000000000001E-4</v>
      </c>
      <c r="Q3709" s="14">
        <v>0.12326502606742477</v>
      </c>
      <c r="R3709" s="14">
        <v>2.3634603428581445E-2</v>
      </c>
      <c r="S3709" s="14">
        <v>7.7808304477788642E-3</v>
      </c>
      <c r="T3709" s="14">
        <v>1.7444657777833685E-2</v>
      </c>
      <c r="U3709" s="14">
        <v>0.11295433376830884</v>
      </c>
    </row>
    <row r="3710" spans="2:21" hidden="1" x14ac:dyDescent="0.3">
      <c r="B3710" s="13">
        <v>3687</v>
      </c>
      <c r="C3710" s="14">
        <v>0.12234920136505262</v>
      </c>
      <c r="D3710" s="14">
        <v>3.5453659188556134E-2</v>
      </c>
      <c r="E3710" s="14">
        <v>9.4999999999999987E-2</v>
      </c>
      <c r="F3710" s="14">
        <v>9.5197046722205914E-2</v>
      </c>
      <c r="G3710" s="14">
        <v>5.4952870848662662E-2</v>
      </c>
      <c r="H3710" s="14">
        <v>2.54417842163863E-2</v>
      </c>
      <c r="I3710" s="14">
        <v>6.7014617434053486E-2</v>
      </c>
      <c r="J3710" s="14">
        <v>1.4088908898262234E-2</v>
      </c>
      <c r="K3710" s="14">
        <v>1.1369687541788288E-2</v>
      </c>
      <c r="L3710" s="14">
        <v>0.01</v>
      </c>
      <c r="M3710" s="14">
        <v>7.9999999999999984E-3</v>
      </c>
      <c r="N3710" s="14">
        <v>8.7616019272310757E-3</v>
      </c>
      <c r="O3710" s="14">
        <v>2.0000000000000013E-3</v>
      </c>
      <c r="P3710" s="14">
        <v>5.0000000000000012E-4</v>
      </c>
      <c r="Q3710" s="14">
        <v>0.12154001444537861</v>
      </c>
      <c r="R3710" s="14">
        <v>2.2161196078423755E-2</v>
      </c>
      <c r="S3710" s="14">
        <v>6.1493260251427786E-3</v>
      </c>
      <c r="T3710" s="14">
        <v>2.2287466774746169E-2</v>
      </c>
      <c r="U3710" s="14">
        <v>0.11060663465830618</v>
      </c>
    </row>
    <row r="3711" spans="2:21" hidden="1" x14ac:dyDescent="0.3">
      <c r="B3711" s="13">
        <v>3688</v>
      </c>
      <c r="C3711" s="14">
        <v>9.0607015049804299E-2</v>
      </c>
      <c r="D3711" s="14">
        <v>7.1666218179165325E-2</v>
      </c>
      <c r="E3711" s="14">
        <v>9.4999999999999973E-2</v>
      </c>
      <c r="F3711" s="14">
        <v>5.6971259171389455E-2</v>
      </c>
      <c r="G3711" s="14">
        <v>3.6227128175143883E-2</v>
      </c>
      <c r="H3711" s="14">
        <v>3.0552849269438017E-2</v>
      </c>
      <c r="I3711" s="14">
        <v>3.6533905221409362E-2</v>
      </c>
      <c r="J3711" s="14">
        <v>1.4019953422942719E-2</v>
      </c>
      <c r="K3711" s="14">
        <v>1.5121767595958652E-2</v>
      </c>
      <c r="L3711" s="14">
        <v>9.9999999999999967E-3</v>
      </c>
      <c r="M3711" s="14">
        <v>8.0000000000000036E-3</v>
      </c>
      <c r="N3711" s="14">
        <v>1.1249561144908151E-2</v>
      </c>
      <c r="O3711" s="14">
        <v>2E-3</v>
      </c>
      <c r="P3711" s="14">
        <v>5.0000000000000001E-4</v>
      </c>
      <c r="Q3711" s="14">
        <v>0.12335046985256981</v>
      </c>
      <c r="R3711" s="14">
        <v>2.142541580025726E-2</v>
      </c>
      <c r="S3711" s="14">
        <v>1.44317064449907E-2</v>
      </c>
      <c r="T3711" s="14">
        <v>1.8044319496548569E-2</v>
      </c>
      <c r="U3711" s="14">
        <v>0.10969628067380552</v>
      </c>
    </row>
    <row r="3712" spans="2:21" hidden="1" x14ac:dyDescent="0.3">
      <c r="B3712" s="13">
        <v>3689</v>
      </c>
      <c r="C3712" s="14">
        <v>0.1263096589349666</v>
      </c>
      <c r="D3712" s="14">
        <v>4.2380691237632509E-2</v>
      </c>
      <c r="E3712" s="14">
        <v>9.4999999999999973E-2</v>
      </c>
      <c r="F3712" s="14">
        <v>3.5111762719838527E-2</v>
      </c>
      <c r="G3712" s="14">
        <v>4.9665696639921521E-2</v>
      </c>
      <c r="H3712" s="14">
        <v>2.7044314532050442E-2</v>
      </c>
      <c r="I3712" s="14">
        <v>3.8586242680295674E-2</v>
      </c>
      <c r="J3712" s="14">
        <v>1.4065775275659876E-2</v>
      </c>
      <c r="K3712" s="14">
        <v>2.6413899982394115E-2</v>
      </c>
      <c r="L3712" s="14">
        <v>9.9999999999999967E-3</v>
      </c>
      <c r="M3712" s="14">
        <v>8.0000000000000019E-3</v>
      </c>
      <c r="N3712" s="14">
        <v>1.0780493048522792E-2</v>
      </c>
      <c r="O3712" s="14">
        <v>2E-3</v>
      </c>
      <c r="P3712" s="14">
        <v>5.0000000000000012E-4</v>
      </c>
      <c r="Q3712" s="14">
        <v>0.12484449644465809</v>
      </c>
      <c r="R3712" s="14">
        <v>2.1788407916903448E-2</v>
      </c>
      <c r="S3712" s="14">
        <v>1.2350052660917425E-2</v>
      </c>
      <c r="T3712" s="14">
        <v>1.9369998026246289E-2</v>
      </c>
      <c r="U3712" s="14">
        <v>0.11034769397254246</v>
      </c>
    </row>
    <row r="3713" spans="2:21" hidden="1" x14ac:dyDescent="0.3">
      <c r="B3713" s="13">
        <v>3690</v>
      </c>
      <c r="C3713" s="14">
        <v>9.1394373261900752E-3</v>
      </c>
      <c r="D3713" s="14">
        <v>9.1099739816283762E-2</v>
      </c>
      <c r="E3713" s="14">
        <v>9.4999999999999987E-2</v>
      </c>
      <c r="F3713" s="14">
        <v>3.493354632766605E-2</v>
      </c>
      <c r="G3713" s="14">
        <v>7.3564342999869137E-2</v>
      </c>
      <c r="H3713" s="14">
        <v>2.477685935299569E-2</v>
      </c>
      <c r="I3713" s="14">
        <v>-5.4405496140225856E-4</v>
      </c>
      <c r="J3713" s="14">
        <v>1.4098155669697101E-2</v>
      </c>
      <c r="K3713" s="14">
        <v>1.199066914230416E-2</v>
      </c>
      <c r="L3713" s="14">
        <v>0.01</v>
      </c>
      <c r="M3713" s="14">
        <v>8.0000000000000002E-3</v>
      </c>
      <c r="N3713" s="14">
        <v>8.7106023540634812E-3</v>
      </c>
      <c r="O3713" s="14">
        <v>1.9999999999999996E-3</v>
      </c>
      <c r="P3713" s="14">
        <v>5.0000000000000034E-4</v>
      </c>
      <c r="Q3713" s="14">
        <v>0.12448912610424297</v>
      </c>
      <c r="R3713" s="14">
        <v>2.2819185641044973E-2</v>
      </c>
      <c r="S3713" s="14">
        <v>5.2845587630366703E-3</v>
      </c>
      <c r="T3713" s="14">
        <v>1.7853043025587937E-2</v>
      </c>
      <c r="U3713" s="14">
        <v>0.11349551554915828</v>
      </c>
    </row>
    <row r="3714" spans="2:21" hidden="1" x14ac:dyDescent="0.3">
      <c r="B3714" s="13">
        <v>3691</v>
      </c>
      <c r="C3714" s="14">
        <v>8.6261758994861742E-2</v>
      </c>
      <c r="D3714" s="14">
        <v>5.697005236602537E-2</v>
      </c>
      <c r="E3714" s="14">
        <v>9.5000000000000029E-2</v>
      </c>
      <c r="F3714" s="14">
        <v>5.2281822150682306E-2</v>
      </c>
      <c r="G3714" s="14">
        <v>4.4219523191884283E-2</v>
      </c>
      <c r="H3714" s="14">
        <v>2.9297679869659858E-2</v>
      </c>
      <c r="I3714" s="14">
        <v>5.2521695987499575E-2</v>
      </c>
      <c r="J3714" s="14">
        <v>1.415089175304915E-2</v>
      </c>
      <c r="K3714" s="14">
        <v>1.8946179232318509E-2</v>
      </c>
      <c r="L3714" s="14">
        <v>9.9999999999999985E-3</v>
      </c>
      <c r="M3714" s="14">
        <v>8.0000000000000054E-3</v>
      </c>
      <c r="N3714" s="14">
        <v>9.0734569741222626E-3</v>
      </c>
      <c r="O3714" s="14">
        <v>2E-3</v>
      </c>
      <c r="P3714" s="14">
        <v>5.0000000000000012E-4</v>
      </c>
      <c r="Q3714" s="14">
        <v>0.12173306431246772</v>
      </c>
      <c r="R3714" s="14">
        <v>2.5087031032580559E-2</v>
      </c>
      <c r="S3714" s="14">
        <v>8.8682303381530173E-3</v>
      </c>
      <c r="T3714" s="14">
        <v>1.44299075992389E-2</v>
      </c>
      <c r="U3714" s="14">
        <v>0.11455110173780091</v>
      </c>
    </row>
    <row r="3715" spans="2:21" hidden="1" x14ac:dyDescent="0.3">
      <c r="B3715" s="13">
        <v>3692</v>
      </c>
      <c r="C3715" s="14">
        <v>0.11918529556645172</v>
      </c>
      <c r="D3715" s="14">
        <v>5.8820397922887777E-2</v>
      </c>
      <c r="E3715" s="14">
        <v>9.4999999999999987E-2</v>
      </c>
      <c r="F3715" s="14">
        <v>2.3500426566792611E-2</v>
      </c>
      <c r="G3715" s="14">
        <v>5.0326083960177417E-2</v>
      </c>
      <c r="H3715" s="14">
        <v>2.8341801867913772E-2</v>
      </c>
      <c r="I3715" s="14">
        <v>5.4008557821177409E-2</v>
      </c>
      <c r="J3715" s="14">
        <v>1.4048039130079168E-2</v>
      </c>
      <c r="K3715" s="14">
        <v>1.0802671745378151E-2</v>
      </c>
      <c r="L3715" s="14">
        <v>9.9999999999999967E-3</v>
      </c>
      <c r="M3715" s="14">
        <v>8.0000000000000019E-3</v>
      </c>
      <c r="N3715" s="14">
        <v>9.3006010182109054E-3</v>
      </c>
      <c r="O3715" s="14">
        <v>2E-3</v>
      </c>
      <c r="P3715" s="14">
        <v>5.0000000000000001E-4</v>
      </c>
      <c r="Q3715" s="14">
        <v>0.12790801348780473</v>
      </c>
      <c r="R3715" s="14">
        <v>2.3861838366747011E-2</v>
      </c>
      <c r="S3715" s="14">
        <v>9.8213162552884207E-3</v>
      </c>
      <c r="T3715" s="14">
        <v>2.1295372089051846E-2</v>
      </c>
      <c r="U3715" s="14">
        <v>0.11371119500146262</v>
      </c>
    </row>
    <row r="3716" spans="2:21" hidden="1" x14ac:dyDescent="0.3">
      <c r="B3716" s="13">
        <v>3693</v>
      </c>
      <c r="C3716" s="14">
        <v>5.9893595559421808E-2</v>
      </c>
      <c r="D3716" s="14">
        <v>0.11052644058350712</v>
      </c>
      <c r="E3716" s="14">
        <v>9.4999999999999987E-2</v>
      </c>
      <c r="F3716" s="14">
        <v>8.6182559145400309E-2</v>
      </c>
      <c r="G3716" s="14">
        <v>3.5659878910139532E-2</v>
      </c>
      <c r="H3716" s="14">
        <v>2.6270843152061945E-2</v>
      </c>
      <c r="I3716" s="14">
        <v>5.8089391539162892E-2</v>
      </c>
      <c r="J3716" s="14">
        <v>1.4084915316573974E-2</v>
      </c>
      <c r="K3716" s="14">
        <v>1.6732193814627528E-2</v>
      </c>
      <c r="L3716" s="14">
        <v>9.9999999999999967E-3</v>
      </c>
      <c r="M3716" s="14">
        <v>8.0000000000000036E-3</v>
      </c>
      <c r="N3716" s="14">
        <v>8.6137051793937786E-3</v>
      </c>
      <c r="O3716" s="14">
        <v>2.0000000000000005E-3</v>
      </c>
      <c r="P3716" s="14">
        <v>5.0000000000000023E-4</v>
      </c>
      <c r="Q3716" s="14">
        <v>0.12460000248823296</v>
      </c>
      <c r="R3716" s="14">
        <v>2.2582142276947624E-2</v>
      </c>
      <c r="S3716" s="14">
        <v>9.8709576114696159E-3</v>
      </c>
      <c r="T3716" s="14">
        <v>1.7554806166082772E-2</v>
      </c>
      <c r="U3716" s="14">
        <v>0.10712556317496627</v>
      </c>
    </row>
    <row r="3717" spans="2:21" hidden="1" x14ac:dyDescent="0.3">
      <c r="B3717" s="13">
        <v>3694</v>
      </c>
      <c r="C3717" s="14">
        <v>9.878488590227151E-2</v>
      </c>
      <c r="D3717" s="14">
        <v>9.5067472202194817E-2</v>
      </c>
      <c r="E3717" s="14">
        <v>9.4999999999999987E-2</v>
      </c>
      <c r="F3717" s="14">
        <v>2.8460231949904435E-2</v>
      </c>
      <c r="G3717" s="14">
        <v>5.6051868101748614E-2</v>
      </c>
      <c r="H3717" s="14">
        <v>2.365332223237444E-2</v>
      </c>
      <c r="I3717" s="14">
        <v>3.3595415457498404E-2</v>
      </c>
      <c r="J3717" s="14">
        <v>1.4023051440086146E-2</v>
      </c>
      <c r="K3717" s="14">
        <v>1.5676558795259161E-2</v>
      </c>
      <c r="L3717" s="14">
        <v>9.9999999999999985E-3</v>
      </c>
      <c r="M3717" s="14">
        <v>8.0000000000000036E-3</v>
      </c>
      <c r="N3717" s="14">
        <v>7.7474803400445933E-3</v>
      </c>
      <c r="O3717" s="14">
        <v>2.0000000000000005E-3</v>
      </c>
      <c r="P3717" s="14">
        <v>5.0000000000000012E-4</v>
      </c>
      <c r="Q3717" s="14">
        <v>0.12763230643706952</v>
      </c>
      <c r="R3717" s="14">
        <v>2.5315756921422058E-2</v>
      </c>
      <c r="S3717" s="14">
        <v>1.0704596791034509E-2</v>
      </c>
      <c r="T3717" s="14">
        <v>2.0821951003695969E-2</v>
      </c>
      <c r="U3717" s="14">
        <v>0.10771746149041123</v>
      </c>
    </row>
    <row r="3718" spans="2:21" hidden="1" x14ac:dyDescent="0.3">
      <c r="B3718" s="13">
        <v>3695</v>
      </c>
      <c r="C3718" s="14">
        <v>5.9179302873306992E-2</v>
      </c>
      <c r="D3718" s="14">
        <v>5.1222987603009404E-2</v>
      </c>
      <c r="E3718" s="14">
        <v>9.4999999999999987E-2</v>
      </c>
      <c r="F3718" s="14">
        <v>0.10245460722291946</v>
      </c>
      <c r="G3718" s="14">
        <v>5.1656703279375792E-2</v>
      </c>
      <c r="H3718" s="14">
        <v>3.0023705541321371E-2</v>
      </c>
      <c r="I3718" s="14">
        <v>5.1730904332024159E-2</v>
      </c>
      <c r="J3718" s="14">
        <v>1.4032680170630979E-2</v>
      </c>
      <c r="K3718" s="14">
        <v>2.3176243804746602E-2</v>
      </c>
      <c r="L3718" s="14">
        <v>9.9999999999999967E-3</v>
      </c>
      <c r="M3718" s="14">
        <v>8.0000000000000019E-3</v>
      </c>
      <c r="N3718" s="14">
        <v>1.0899980458319119E-2</v>
      </c>
      <c r="O3718" s="14">
        <v>2.0000000000000009E-3</v>
      </c>
      <c r="P3718" s="14">
        <v>5.0000000000000001E-4</v>
      </c>
      <c r="Q3718" s="14">
        <v>0.1210501676745262</v>
      </c>
      <c r="R3718" s="14">
        <v>2.0135315685445444E-2</v>
      </c>
      <c r="S3718" s="14">
        <v>5.5333430012179143E-3</v>
      </c>
      <c r="T3718" s="14">
        <v>2.6844101770303212E-2</v>
      </c>
      <c r="U3718" s="14">
        <v>0.11135645527924555</v>
      </c>
    </row>
    <row r="3719" spans="2:21" hidden="1" x14ac:dyDescent="0.3">
      <c r="B3719" s="13">
        <v>3696</v>
      </c>
      <c r="C3719" s="14">
        <v>6.4852862789913313E-2</v>
      </c>
      <c r="D3719" s="14">
        <v>6.8937353027504894E-2</v>
      </c>
      <c r="E3719" s="14">
        <v>9.4999999999999959E-2</v>
      </c>
      <c r="F3719" s="14">
        <v>3.6618007581700002E-2</v>
      </c>
      <c r="G3719" s="14">
        <v>6.9203871364982072E-2</v>
      </c>
      <c r="H3719" s="14">
        <v>2.2829728285289556E-2</v>
      </c>
      <c r="I3719" s="14">
        <v>6.0699659060950345E-2</v>
      </c>
      <c r="J3719" s="14">
        <v>1.4112894579882409E-2</v>
      </c>
      <c r="K3719" s="14">
        <v>1.0446649590853922E-2</v>
      </c>
      <c r="L3719" s="14">
        <v>0.01</v>
      </c>
      <c r="M3719" s="14">
        <v>8.0000000000000019E-3</v>
      </c>
      <c r="N3719" s="14">
        <v>8.7963129075636758E-3</v>
      </c>
      <c r="O3719" s="14">
        <v>2E-3</v>
      </c>
      <c r="P3719" s="14">
        <v>5.0000000000000012E-4</v>
      </c>
      <c r="Q3719" s="14">
        <v>0.12306537374727923</v>
      </c>
      <c r="R3719" s="14">
        <v>2.132618066514504E-2</v>
      </c>
      <c r="S3719" s="14">
        <v>9.7549244288463212E-3</v>
      </c>
      <c r="T3719" s="14">
        <v>2.3739562353972423E-2</v>
      </c>
      <c r="U3719" s="14">
        <v>0.11673538753237944</v>
      </c>
    </row>
    <row r="3720" spans="2:21" hidden="1" x14ac:dyDescent="0.3">
      <c r="B3720" s="13">
        <v>3697</v>
      </c>
      <c r="C3720" s="14">
        <v>-3.344694340377527E-3</v>
      </c>
      <c r="D3720" s="14">
        <v>8.1797286786580659E-2</v>
      </c>
      <c r="E3720" s="14">
        <v>9.4999999999999987E-2</v>
      </c>
      <c r="F3720" s="14">
        <v>0.10122297789157625</v>
      </c>
      <c r="G3720" s="14">
        <v>5.6585163308539708E-2</v>
      </c>
      <c r="H3720" s="14">
        <v>2.7507418978070637E-2</v>
      </c>
      <c r="I3720" s="14">
        <v>5.6392927091908698E-2</v>
      </c>
      <c r="J3720" s="14">
        <v>1.4111872417201082E-2</v>
      </c>
      <c r="K3720" s="14">
        <v>2.0915510443865047E-2</v>
      </c>
      <c r="L3720" s="14">
        <v>0.01</v>
      </c>
      <c r="M3720" s="14">
        <v>8.0000000000000019E-3</v>
      </c>
      <c r="N3720" s="14">
        <v>7.4142911119849516E-3</v>
      </c>
      <c r="O3720" s="14">
        <v>2.0000000000000005E-3</v>
      </c>
      <c r="P3720" s="14">
        <v>5.0000000000000012E-4</v>
      </c>
      <c r="Q3720" s="14">
        <v>0.12687073411536015</v>
      </c>
      <c r="R3720" s="14">
        <v>2.3838419013596193E-2</v>
      </c>
      <c r="S3720" s="14">
        <v>5.3093313741740412E-3</v>
      </c>
      <c r="T3720" s="14">
        <v>2.1334662878642233E-2</v>
      </c>
      <c r="U3720" s="14">
        <v>0.10888987023880908</v>
      </c>
    </row>
    <row r="3721" spans="2:21" hidden="1" x14ac:dyDescent="0.3">
      <c r="B3721" s="13">
        <v>3698</v>
      </c>
      <c r="C3721" s="14">
        <v>5.3969622780275305E-2</v>
      </c>
      <c r="D3721" s="14">
        <v>7.6968029854321246E-2</v>
      </c>
      <c r="E3721" s="14">
        <v>9.5000000000000001E-2</v>
      </c>
      <c r="F3721" s="14">
        <v>1.4497901560954589E-2</v>
      </c>
      <c r="G3721" s="14">
        <v>4.7593953523687303E-2</v>
      </c>
      <c r="H3721" s="14">
        <v>2.2804908888016402E-2</v>
      </c>
      <c r="I3721" s="14">
        <v>1.3436822197883329E-2</v>
      </c>
      <c r="J3721" s="14">
        <v>1.400451181234069E-2</v>
      </c>
      <c r="K3721" s="14">
        <v>1.1818960686340151E-2</v>
      </c>
      <c r="L3721" s="14">
        <v>9.9999999999999985E-3</v>
      </c>
      <c r="M3721" s="14">
        <v>8.0000000000000036E-3</v>
      </c>
      <c r="N3721" s="14">
        <v>7.1972283705868684E-3</v>
      </c>
      <c r="O3721" s="14">
        <v>2E-3</v>
      </c>
      <c r="P3721" s="14">
        <v>5.0000000000000023E-4</v>
      </c>
      <c r="Q3721" s="14">
        <v>0.12533697072521194</v>
      </c>
      <c r="R3721" s="14">
        <v>2.5582595267117533E-2</v>
      </c>
      <c r="S3721" s="14">
        <v>9.4815939417037618E-3</v>
      </c>
      <c r="T3721" s="14">
        <v>2.5381497200207222E-2</v>
      </c>
      <c r="U3721" s="14">
        <v>0.10969496188489147</v>
      </c>
    </row>
    <row r="3722" spans="2:21" hidden="1" x14ac:dyDescent="0.3">
      <c r="B3722" s="13">
        <v>3699</v>
      </c>
      <c r="C3722" s="14">
        <v>0.12690454529610737</v>
      </c>
      <c r="D3722" s="14">
        <v>4.0781988713040965E-2</v>
      </c>
      <c r="E3722" s="14">
        <v>9.4999999999999987E-2</v>
      </c>
      <c r="F3722" s="14">
        <v>0.1029766662394993</v>
      </c>
      <c r="G3722" s="14">
        <v>2.732481288240686E-2</v>
      </c>
      <c r="H3722" s="14">
        <v>2.0849285496394102E-2</v>
      </c>
      <c r="I3722" s="14">
        <v>3.9967230283704115E-2</v>
      </c>
      <c r="J3722" s="14">
        <v>1.4092377812235378E-2</v>
      </c>
      <c r="K3722" s="14">
        <v>1.7025332841245369E-2</v>
      </c>
      <c r="L3722" s="14">
        <v>0.01</v>
      </c>
      <c r="M3722" s="14">
        <v>8.0000000000000019E-3</v>
      </c>
      <c r="N3722" s="14">
        <v>7.4051403316794922E-3</v>
      </c>
      <c r="O3722" s="14">
        <v>2.0000000000000005E-3</v>
      </c>
      <c r="P3722" s="14">
        <v>5.0000000000000012E-4</v>
      </c>
      <c r="Q3722" s="14">
        <v>0.12223649314524181</v>
      </c>
      <c r="R3722" s="14">
        <v>2.6155843427356055E-2</v>
      </c>
      <c r="S3722" s="14">
        <v>1.1435012729115318E-2</v>
      </c>
      <c r="T3722" s="14">
        <v>2.0152596584013104E-2</v>
      </c>
      <c r="U3722" s="14">
        <v>0.10690855249944499</v>
      </c>
    </row>
    <row r="3723" spans="2:21" hidden="1" x14ac:dyDescent="0.3">
      <c r="B3723" s="13">
        <v>3700</v>
      </c>
      <c r="C3723" s="14">
        <v>0.11882366650136873</v>
      </c>
      <c r="D3723" s="14">
        <v>0.10727046396800108</v>
      </c>
      <c r="E3723" s="14">
        <v>9.4999999999999959E-2</v>
      </c>
      <c r="F3723" s="14">
        <v>0.10972103936341562</v>
      </c>
      <c r="G3723" s="14">
        <v>4.2276809816077281E-2</v>
      </c>
      <c r="H3723" s="14">
        <v>2.5467406269817805E-2</v>
      </c>
      <c r="I3723" s="14">
        <v>5.72794341467186E-2</v>
      </c>
      <c r="J3723" s="14">
        <v>1.4190899766986731E-2</v>
      </c>
      <c r="K3723" s="14">
        <v>1.8513666574175629E-2</v>
      </c>
      <c r="L3723" s="14">
        <v>9.9999999999999985E-3</v>
      </c>
      <c r="M3723" s="14">
        <v>8.0000000000000002E-3</v>
      </c>
      <c r="N3723" s="14">
        <v>9.3628421774293851E-3</v>
      </c>
      <c r="O3723" s="14">
        <v>2.0000000000000009E-3</v>
      </c>
      <c r="P3723" s="14">
        <v>5.0000000000000023E-4</v>
      </c>
      <c r="Q3723" s="14">
        <v>0.12580315206293952</v>
      </c>
      <c r="R3723" s="14">
        <v>2.0515731416790563E-2</v>
      </c>
      <c r="S3723" s="14">
        <v>1.0182711250019327E-2</v>
      </c>
      <c r="T3723" s="14">
        <v>2.4536582656487421E-2</v>
      </c>
      <c r="U3723" s="14">
        <v>0.11522078772825599</v>
      </c>
    </row>
    <row r="3724" spans="2:21" hidden="1" x14ac:dyDescent="0.3">
      <c r="B3724" s="13">
        <v>3701</v>
      </c>
      <c r="C3724" s="14">
        <v>0.13130552481202035</v>
      </c>
      <c r="D3724" s="14">
        <v>5.8779088876091692E-2</v>
      </c>
      <c r="E3724" s="14">
        <v>9.4999999999999973E-2</v>
      </c>
      <c r="F3724" s="14">
        <v>5.8654345795483648E-2</v>
      </c>
      <c r="G3724" s="14">
        <v>4.8636802822565807E-2</v>
      </c>
      <c r="H3724" s="14">
        <v>2.8773475559238416E-2</v>
      </c>
      <c r="I3724" s="14">
        <v>1.0048738618281532E-2</v>
      </c>
      <c r="J3724" s="14">
        <v>1.4149188163592735E-2</v>
      </c>
      <c r="K3724" s="14">
        <v>2.7114278464038549E-2</v>
      </c>
      <c r="L3724" s="14">
        <v>9.9999999999999967E-3</v>
      </c>
      <c r="M3724" s="14">
        <v>8.0000000000000002E-3</v>
      </c>
      <c r="N3724" s="14">
        <v>8.7323118834523022E-3</v>
      </c>
      <c r="O3724" s="14">
        <v>2.0000000000000005E-3</v>
      </c>
      <c r="P3724" s="14">
        <v>4.999999999999999E-4</v>
      </c>
      <c r="Q3724" s="14">
        <v>0.11982472392991007</v>
      </c>
      <c r="R3724" s="14">
        <v>2.0849564179311528E-2</v>
      </c>
      <c r="S3724" s="14">
        <v>6.8293015856594076E-3</v>
      </c>
      <c r="T3724" s="14">
        <v>1.8724519466078133E-2</v>
      </c>
      <c r="U3724" s="14">
        <v>0.11304255796087177</v>
      </c>
    </row>
    <row r="3725" spans="2:21" hidden="1" x14ac:dyDescent="0.3">
      <c r="B3725" s="13">
        <v>3702</v>
      </c>
      <c r="C3725" s="14">
        <v>0.1285020830722752</v>
      </c>
      <c r="D3725" s="14">
        <v>8.3818114016790235E-2</v>
      </c>
      <c r="E3725" s="14">
        <v>9.4999999999999987E-2</v>
      </c>
      <c r="F3725" s="14">
        <v>0.10550570649042953</v>
      </c>
      <c r="G3725" s="14">
        <v>5.4009414966053639E-2</v>
      </c>
      <c r="H3725" s="14">
        <v>2.3593997466500392E-2</v>
      </c>
      <c r="I3725" s="14">
        <v>6.3448694137617348E-2</v>
      </c>
      <c r="J3725" s="14">
        <v>1.410498754216173E-2</v>
      </c>
      <c r="K3725" s="14">
        <v>1.0946023910180432E-2</v>
      </c>
      <c r="L3725" s="14">
        <v>9.999999999999995E-3</v>
      </c>
      <c r="M3725" s="14">
        <v>8.0000000000000054E-3</v>
      </c>
      <c r="N3725" s="14">
        <v>8.7619946553322611E-3</v>
      </c>
      <c r="O3725" s="14">
        <v>2.0000000000000018E-3</v>
      </c>
      <c r="P3725" s="14">
        <v>4.999999999999999E-4</v>
      </c>
      <c r="Q3725" s="14">
        <v>0.12067354721556385</v>
      </c>
      <c r="R3725" s="14">
        <v>1.9092700374358847E-2</v>
      </c>
      <c r="S3725" s="14">
        <v>9.5527002632667668E-3</v>
      </c>
      <c r="T3725" s="14">
        <v>1.4016257699250884E-2</v>
      </c>
      <c r="U3725" s="14">
        <v>0.10825158421128747</v>
      </c>
    </row>
    <row r="3726" spans="2:21" hidden="1" x14ac:dyDescent="0.3">
      <c r="B3726" s="13">
        <v>3703</v>
      </c>
      <c r="C3726" s="14">
        <v>9.9355609236787282E-2</v>
      </c>
      <c r="D3726" s="14">
        <v>9.3198672989268941E-2</v>
      </c>
      <c r="E3726" s="14">
        <v>9.4999999999999987E-2</v>
      </c>
      <c r="F3726" s="14">
        <v>4.3311458374987594E-2</v>
      </c>
      <c r="G3726" s="14">
        <v>5.0903638459777141E-2</v>
      </c>
      <c r="H3726" s="14">
        <v>2.2654487961001234E-2</v>
      </c>
      <c r="I3726" s="14">
        <v>8.662840165003638E-2</v>
      </c>
      <c r="J3726" s="14">
        <v>1.4032329795403883E-2</v>
      </c>
      <c r="K3726" s="14">
        <v>1.4954147757396058E-2</v>
      </c>
      <c r="L3726" s="14">
        <v>9.9999999999999967E-3</v>
      </c>
      <c r="M3726" s="14">
        <v>8.0000000000000002E-3</v>
      </c>
      <c r="N3726" s="14">
        <v>1.0356692893146797E-2</v>
      </c>
      <c r="O3726" s="14">
        <v>2.0000000000000013E-3</v>
      </c>
      <c r="P3726" s="14">
        <v>5.0000000000000023E-4</v>
      </c>
      <c r="Q3726" s="14">
        <v>0.12397109903031331</v>
      </c>
      <c r="R3726" s="14">
        <v>2.3768199114654328E-2</v>
      </c>
      <c r="S3726" s="14">
        <v>5.7356229701802115E-3</v>
      </c>
      <c r="T3726" s="14">
        <v>1.9520042674007549E-2</v>
      </c>
      <c r="U3726" s="14">
        <v>0.10876360253353223</v>
      </c>
    </row>
    <row r="3727" spans="2:21" hidden="1" x14ac:dyDescent="0.3">
      <c r="B3727" s="13">
        <v>3704</v>
      </c>
      <c r="C3727" s="14">
        <v>6.931786712881817E-2</v>
      </c>
      <c r="D3727" s="14">
        <v>9.63668178348078E-2</v>
      </c>
      <c r="E3727" s="14">
        <v>9.5000000000000001E-2</v>
      </c>
      <c r="F3727" s="14">
        <v>5.0478135186014628E-2</v>
      </c>
      <c r="G3727" s="14">
        <v>6.730247924339415E-2</v>
      </c>
      <c r="H3727" s="14">
        <v>2.4283797352397263E-2</v>
      </c>
      <c r="I3727" s="14">
        <v>5.5366503018263589E-2</v>
      </c>
      <c r="J3727" s="14">
        <v>1.4066472078509347E-2</v>
      </c>
      <c r="K3727" s="14">
        <v>2.1526128626390459E-2</v>
      </c>
      <c r="L3727" s="14">
        <v>9.9999999999999967E-3</v>
      </c>
      <c r="M3727" s="14">
        <v>8.0000000000000036E-3</v>
      </c>
      <c r="N3727" s="14">
        <v>1.0981079586091498E-2</v>
      </c>
      <c r="O3727" s="14">
        <v>2.0000000000000005E-3</v>
      </c>
      <c r="P3727" s="14">
        <v>5.0000000000000012E-4</v>
      </c>
      <c r="Q3727" s="14">
        <v>0.12301570391890435</v>
      </c>
      <c r="R3727" s="14">
        <v>1.9808574275355106E-2</v>
      </c>
      <c r="S3727" s="14">
        <v>1.0203992968739875E-2</v>
      </c>
      <c r="T3727" s="14">
        <v>1.5726293693754893E-2</v>
      </c>
      <c r="U3727" s="14">
        <v>0.10688860924433707</v>
      </c>
    </row>
    <row r="3728" spans="2:21" hidden="1" x14ac:dyDescent="0.3">
      <c r="B3728" s="13">
        <v>3705</v>
      </c>
      <c r="C3728" s="14">
        <v>0.11460602934993222</v>
      </c>
      <c r="D3728" s="14">
        <v>9.0247517154144252E-2</v>
      </c>
      <c r="E3728" s="14">
        <v>9.4999999999999973E-2</v>
      </c>
      <c r="F3728" s="14">
        <v>5.615302092788934E-2</v>
      </c>
      <c r="G3728" s="14">
        <v>5.8303711400623147E-2</v>
      </c>
      <c r="H3728" s="14">
        <v>2.0369975546950303E-2</v>
      </c>
      <c r="I3728" s="14">
        <v>3.5964100816613317E-2</v>
      </c>
      <c r="J3728" s="14">
        <v>1.3982981691859867E-2</v>
      </c>
      <c r="K3728" s="14">
        <v>2.9165679386950499E-2</v>
      </c>
      <c r="L3728" s="14">
        <v>9.9999999999999985E-3</v>
      </c>
      <c r="M3728" s="14">
        <v>8.0000000000000019E-3</v>
      </c>
      <c r="N3728" s="14">
        <v>9.1944890895847824E-3</v>
      </c>
      <c r="O3728" s="14">
        <v>2E-3</v>
      </c>
      <c r="P3728" s="14">
        <v>5.0000000000000023E-4</v>
      </c>
      <c r="Q3728" s="14">
        <v>0.12169970661265159</v>
      </c>
      <c r="R3728" s="14">
        <v>2.3575743342291136E-2</v>
      </c>
      <c r="S3728" s="14">
        <v>7.7279116664121794E-3</v>
      </c>
      <c r="T3728" s="14">
        <v>2.1703878403582257E-2</v>
      </c>
      <c r="U3728" s="14">
        <v>0.11376438394055045</v>
      </c>
    </row>
    <row r="3729" spans="2:21" hidden="1" x14ac:dyDescent="0.3">
      <c r="B3729" s="13">
        <v>3706</v>
      </c>
      <c r="C3729" s="14">
        <v>8.6136195044028668E-2</v>
      </c>
      <c r="D3729" s="14">
        <v>5.573159891855619E-2</v>
      </c>
      <c r="E3729" s="14">
        <v>9.4999999999999987E-2</v>
      </c>
      <c r="F3729" s="14">
        <v>7.5028063208572929E-2</v>
      </c>
      <c r="G3729" s="14">
        <v>7.205418929713997E-2</v>
      </c>
      <c r="H3729" s="14">
        <v>2.3527513561144579E-2</v>
      </c>
      <c r="I3729" s="14">
        <v>-4.0259634144636722E-3</v>
      </c>
      <c r="J3729" s="14">
        <v>1.4061952785937812E-2</v>
      </c>
      <c r="K3729" s="14">
        <v>2.4510978770041422E-2</v>
      </c>
      <c r="L3729" s="14">
        <v>9.9999999999999967E-3</v>
      </c>
      <c r="M3729" s="14">
        <v>8.0000000000000019E-3</v>
      </c>
      <c r="N3729" s="14">
        <v>1.0582192757598479E-2</v>
      </c>
      <c r="O3729" s="14">
        <v>2.0000000000000005E-3</v>
      </c>
      <c r="P3729" s="14">
        <v>5.0000000000000034E-4</v>
      </c>
      <c r="Q3729" s="14">
        <v>0.12156600764179067</v>
      </c>
      <c r="R3729" s="14">
        <v>2.0979607727656297E-2</v>
      </c>
      <c r="S3729" s="14">
        <v>9.352510652413628E-3</v>
      </c>
      <c r="T3729" s="14">
        <v>2.0408799727446136E-2</v>
      </c>
      <c r="U3729" s="14">
        <v>0.11691364747319741</v>
      </c>
    </row>
    <row r="3730" spans="2:21" hidden="1" x14ac:dyDescent="0.3">
      <c r="B3730" s="13">
        <v>3707</v>
      </c>
      <c r="C3730" s="14">
        <v>9.3788901045828293E-3</v>
      </c>
      <c r="D3730" s="14">
        <v>0.12124613193375909</v>
      </c>
      <c r="E3730" s="14">
        <v>9.4999999999999973E-2</v>
      </c>
      <c r="F3730" s="14">
        <v>0.10810672905753524</v>
      </c>
      <c r="G3730" s="14">
        <v>4.5413925807338301E-2</v>
      </c>
      <c r="H3730" s="14">
        <v>2.6321177539155523E-2</v>
      </c>
      <c r="I3730" s="14">
        <v>7.1927875803384139E-2</v>
      </c>
      <c r="J3730" s="14">
        <v>1.4169817737297433E-2</v>
      </c>
      <c r="K3730" s="14">
        <v>1.8293742650537417E-2</v>
      </c>
      <c r="L3730" s="14">
        <v>9.9999999999999985E-3</v>
      </c>
      <c r="M3730" s="14">
        <v>8.0000000000000019E-3</v>
      </c>
      <c r="N3730" s="14">
        <v>8.5331404465624379E-3</v>
      </c>
      <c r="O3730" s="14">
        <v>2.0000000000000005E-3</v>
      </c>
      <c r="P3730" s="14">
        <v>5.0000000000000012E-4</v>
      </c>
      <c r="Q3730" s="14">
        <v>0.12552599530967698</v>
      </c>
      <c r="R3730" s="14">
        <v>2.3669181201319157E-2</v>
      </c>
      <c r="S3730" s="14">
        <v>1.1455757494499494E-2</v>
      </c>
      <c r="T3730" s="14">
        <v>1.6555021260030438E-2</v>
      </c>
      <c r="U3730" s="14">
        <v>0.10991214617905158</v>
      </c>
    </row>
    <row r="3731" spans="2:21" hidden="1" x14ac:dyDescent="0.3">
      <c r="B3731" s="13">
        <v>3708</v>
      </c>
      <c r="C3731" s="14">
        <v>7.9433393175643338E-2</v>
      </c>
      <c r="D3731" s="14">
        <v>8.5961282877802969E-2</v>
      </c>
      <c r="E3731" s="14">
        <v>9.4999999999999973E-2</v>
      </c>
      <c r="F3731" s="14">
        <v>7.2668061406397061E-2</v>
      </c>
      <c r="G3731" s="14">
        <v>4.0888306659225847E-2</v>
      </c>
      <c r="H3731" s="14">
        <v>2.8303544026309673E-2</v>
      </c>
      <c r="I3731" s="14">
        <v>6.0373875928519845E-2</v>
      </c>
      <c r="J3731" s="14">
        <v>1.4005777185370763E-2</v>
      </c>
      <c r="K3731" s="14">
        <v>1.3545796342811833E-2</v>
      </c>
      <c r="L3731" s="14">
        <v>9.9999999999999985E-3</v>
      </c>
      <c r="M3731" s="14">
        <v>8.0000000000000019E-3</v>
      </c>
      <c r="N3731" s="14">
        <v>9.0241595436583236E-3</v>
      </c>
      <c r="O3731" s="14">
        <v>2.0000000000000005E-3</v>
      </c>
      <c r="P3731" s="14">
        <v>5.0000000000000012E-4</v>
      </c>
      <c r="Q3731" s="14">
        <v>0.12317833282976397</v>
      </c>
      <c r="R3731" s="14">
        <v>2.3977884815484577E-2</v>
      </c>
      <c r="S3731" s="14">
        <v>6.0926771691525213E-3</v>
      </c>
      <c r="T3731" s="14">
        <v>2.6225799728804865E-2</v>
      </c>
      <c r="U3731" s="14">
        <v>0.11108714776725422</v>
      </c>
    </row>
    <row r="3732" spans="2:21" hidden="1" x14ac:dyDescent="0.3">
      <c r="B3732" s="13">
        <v>3709</v>
      </c>
      <c r="C3732" s="14">
        <v>6.1354832018561359E-2</v>
      </c>
      <c r="D3732" s="14">
        <v>5.391487324856882E-2</v>
      </c>
      <c r="E3732" s="14">
        <v>9.4999999999999987E-2</v>
      </c>
      <c r="F3732" s="14">
        <v>8.4305954001438754E-2</v>
      </c>
      <c r="G3732" s="14">
        <v>3.3650689520324219E-2</v>
      </c>
      <c r="H3732" s="14">
        <v>2.9558479651143103E-2</v>
      </c>
      <c r="I3732" s="14">
        <v>-4.6867618037357353E-3</v>
      </c>
      <c r="J3732" s="14">
        <v>1.4103628301903709E-2</v>
      </c>
      <c r="K3732" s="14">
        <v>2.5347021149731967E-2</v>
      </c>
      <c r="L3732" s="14">
        <v>0.01</v>
      </c>
      <c r="M3732" s="14">
        <v>8.0000000000000019E-3</v>
      </c>
      <c r="N3732" s="14">
        <v>9.0250443517764078E-3</v>
      </c>
      <c r="O3732" s="14">
        <v>2.0000000000000009E-3</v>
      </c>
      <c r="P3732" s="14">
        <v>5.0000000000000001E-4</v>
      </c>
      <c r="Q3732" s="14">
        <v>0.12340635199895787</v>
      </c>
      <c r="R3732" s="14">
        <v>2.4114329673446431E-2</v>
      </c>
      <c r="S3732" s="14">
        <v>8.2802648298435505E-3</v>
      </c>
      <c r="T3732" s="14">
        <v>2.1858573408646387E-2</v>
      </c>
      <c r="U3732" s="14">
        <v>0.11152012873627666</v>
      </c>
    </row>
    <row r="3733" spans="2:21" hidden="1" x14ac:dyDescent="0.3">
      <c r="B3733" s="13">
        <v>3710</v>
      </c>
      <c r="C3733" s="14">
        <v>4.1827955845025584E-2</v>
      </c>
      <c r="D3733" s="14">
        <v>8.1432073328988705E-2</v>
      </c>
      <c r="E3733" s="14">
        <v>9.4999999999999987E-2</v>
      </c>
      <c r="F3733" s="14">
        <v>7.1955596397828656E-2</v>
      </c>
      <c r="G3733" s="14">
        <v>5.1729388955319949E-2</v>
      </c>
      <c r="H3733" s="14">
        <v>2.6741112383400007E-2</v>
      </c>
      <c r="I3733" s="14">
        <v>2.5599555331861333E-2</v>
      </c>
      <c r="J3733" s="14">
        <v>1.4050756224171531E-2</v>
      </c>
      <c r="K3733" s="14">
        <v>1.7638340974465049E-2</v>
      </c>
      <c r="L3733" s="14">
        <v>9.9999999999999967E-3</v>
      </c>
      <c r="M3733" s="14">
        <v>8.0000000000000019E-3</v>
      </c>
      <c r="N3733" s="14">
        <v>8.4676576330403302E-3</v>
      </c>
      <c r="O3733" s="14">
        <v>2E-3</v>
      </c>
      <c r="P3733" s="14">
        <v>5.0000000000000001E-4</v>
      </c>
      <c r="Q3733" s="14">
        <v>0.1281131345130633</v>
      </c>
      <c r="R3733" s="14">
        <v>2.1866099551636976E-2</v>
      </c>
      <c r="S3733" s="14">
        <v>5.2191659666258198E-3</v>
      </c>
      <c r="T3733" s="14">
        <v>2.1851080033723543E-2</v>
      </c>
      <c r="U3733" s="14">
        <v>0.11418584882125941</v>
      </c>
    </row>
    <row r="3734" spans="2:21" hidden="1" x14ac:dyDescent="0.3">
      <c r="B3734" s="13">
        <v>3711</v>
      </c>
      <c r="C3734" s="14">
        <v>3.8722527321300514E-2</v>
      </c>
      <c r="D3734" s="14">
        <v>0.12055310515491073</v>
      </c>
      <c r="E3734" s="14">
        <v>9.4999999999999973E-2</v>
      </c>
      <c r="F3734" s="14">
        <v>0.10003973451407415</v>
      </c>
      <c r="G3734" s="14">
        <v>7.2470651993543717E-2</v>
      </c>
      <c r="H3734" s="14">
        <v>2.6427099770694011E-2</v>
      </c>
      <c r="I3734" s="14">
        <v>6.4152209472814872E-2</v>
      </c>
      <c r="J3734" s="14">
        <v>1.4006598673021306E-2</v>
      </c>
      <c r="K3734" s="14">
        <v>1.557887690928416E-2</v>
      </c>
      <c r="L3734" s="14">
        <v>0.01</v>
      </c>
      <c r="M3734" s="14">
        <v>8.0000000000000002E-3</v>
      </c>
      <c r="N3734" s="14">
        <v>8.6093729724571761E-3</v>
      </c>
      <c r="O3734" s="14">
        <v>2E-3</v>
      </c>
      <c r="P3734" s="14">
        <v>5.0000000000000023E-4</v>
      </c>
      <c r="Q3734" s="14">
        <v>0.12459009532405002</v>
      </c>
      <c r="R3734" s="14">
        <v>2.3192208366973735E-2</v>
      </c>
      <c r="S3734" s="14">
        <v>1.2505183487563406E-2</v>
      </c>
      <c r="T3734" s="14">
        <v>2.2945161049301378E-2</v>
      </c>
      <c r="U3734" s="14">
        <v>0.11380746846344102</v>
      </c>
    </row>
    <row r="3735" spans="2:21" hidden="1" x14ac:dyDescent="0.3">
      <c r="B3735" s="13">
        <v>3712</v>
      </c>
      <c r="C3735" s="14">
        <v>5.455027658404811E-2</v>
      </c>
      <c r="D3735" s="14">
        <v>4.3166705049888197E-2</v>
      </c>
      <c r="E3735" s="14">
        <v>9.4999999999999987E-2</v>
      </c>
      <c r="F3735" s="14">
        <v>8.2345429799547482E-2</v>
      </c>
      <c r="G3735" s="14">
        <v>5.0528044092313013E-2</v>
      </c>
      <c r="H3735" s="14">
        <v>2.2659794994318944E-2</v>
      </c>
      <c r="I3735" s="14">
        <v>2.764333414285372E-2</v>
      </c>
      <c r="J3735" s="14">
        <v>1.4106619061517079E-2</v>
      </c>
      <c r="K3735" s="14">
        <v>1.9275621755021382E-2</v>
      </c>
      <c r="L3735" s="14">
        <v>9.9999999999999967E-3</v>
      </c>
      <c r="M3735" s="14">
        <v>8.0000000000000002E-3</v>
      </c>
      <c r="N3735" s="14">
        <v>8.3861618968010636E-3</v>
      </c>
      <c r="O3735" s="14">
        <v>2E-3</v>
      </c>
      <c r="P3735" s="14">
        <v>5.0000000000000012E-4</v>
      </c>
      <c r="Q3735" s="14">
        <v>0.12546308111035445</v>
      </c>
      <c r="R3735" s="14">
        <v>2.2662719916840643E-2</v>
      </c>
      <c r="S3735" s="14">
        <v>8.1303203735342486E-3</v>
      </c>
      <c r="T3735" s="14">
        <v>2.0489625547563839E-2</v>
      </c>
      <c r="U3735" s="14">
        <v>0.10637980965071704</v>
      </c>
    </row>
    <row r="3736" spans="2:21" hidden="1" x14ac:dyDescent="0.3">
      <c r="B3736" s="13">
        <v>3713</v>
      </c>
      <c r="C3736" s="14">
        <v>4.7472043529465935E-2</v>
      </c>
      <c r="D3736" s="14">
        <v>2.701531983354015E-2</v>
      </c>
      <c r="E3736" s="14">
        <v>9.5000000000000001E-2</v>
      </c>
      <c r="F3736" s="14">
        <v>5.235009293744948E-2</v>
      </c>
      <c r="G3736" s="14">
        <v>5.7181913129452283E-2</v>
      </c>
      <c r="H3736" s="14">
        <v>2.5096343241673303E-2</v>
      </c>
      <c r="I3736" s="14">
        <v>-2.0507709861329743E-3</v>
      </c>
      <c r="J3736" s="14">
        <v>1.4043031919277162E-2</v>
      </c>
      <c r="K3736" s="14">
        <v>2.1215957598826111E-2</v>
      </c>
      <c r="L3736" s="14">
        <v>9.9999999999999985E-3</v>
      </c>
      <c r="M3736" s="14">
        <v>8.0000000000000019E-3</v>
      </c>
      <c r="N3736" s="14">
        <v>8.9174240967906434E-3</v>
      </c>
      <c r="O3736" s="14">
        <v>2.0000000000000009E-3</v>
      </c>
      <c r="P3736" s="14">
        <v>5.0000000000000012E-4</v>
      </c>
      <c r="Q3736" s="14">
        <v>0.12773563773914112</v>
      </c>
      <c r="R3736" s="14">
        <v>1.9444208899188371E-2</v>
      </c>
      <c r="S3736" s="14">
        <v>8.2830372993004699E-3</v>
      </c>
      <c r="T3736" s="14">
        <v>1.8361599045417523E-2</v>
      </c>
      <c r="U3736" s="14">
        <v>0.10865391708396546</v>
      </c>
    </row>
    <row r="3737" spans="2:21" hidden="1" x14ac:dyDescent="0.3">
      <c r="B3737" s="13">
        <v>3714</v>
      </c>
      <c r="C3737" s="14">
        <v>3.7549314739146099E-2</v>
      </c>
      <c r="D3737" s="14">
        <v>8.3480461409322623E-2</v>
      </c>
      <c r="E3737" s="14">
        <v>9.5000000000000001E-2</v>
      </c>
      <c r="F3737" s="14">
        <v>0.12325822281421922</v>
      </c>
      <c r="G3737" s="14">
        <v>3.686841117484943E-2</v>
      </c>
      <c r="H3737" s="14">
        <v>2.7501011585245594E-2</v>
      </c>
      <c r="I3737" s="14">
        <v>-1.6970463373954726E-2</v>
      </c>
      <c r="J3737" s="14">
        <v>1.4041636631533837E-2</v>
      </c>
      <c r="K3737" s="14">
        <v>2.5344101178468099E-2</v>
      </c>
      <c r="L3737" s="14">
        <v>9.9999999999999985E-3</v>
      </c>
      <c r="M3737" s="14">
        <v>8.0000000000000036E-3</v>
      </c>
      <c r="N3737" s="14">
        <v>7.7055230759806286E-3</v>
      </c>
      <c r="O3737" s="14">
        <v>1.9999999999999996E-3</v>
      </c>
      <c r="P3737" s="14">
        <v>5.0000000000000012E-4</v>
      </c>
      <c r="Q3737" s="14">
        <v>0.1256250823123411</v>
      </c>
      <c r="R3737" s="14">
        <v>2.24991329491326E-2</v>
      </c>
      <c r="S3737" s="14">
        <v>5.9958119361027381E-3</v>
      </c>
      <c r="T3737" s="14">
        <v>1.6911881345809961E-2</v>
      </c>
      <c r="U3737" s="14">
        <v>0.11098539111156631</v>
      </c>
    </row>
    <row r="3738" spans="2:21" hidden="1" x14ac:dyDescent="0.3">
      <c r="B3738" s="13">
        <v>3715</v>
      </c>
      <c r="C3738" s="14">
        <v>7.5247356015202146E-2</v>
      </c>
      <c r="D3738" s="14">
        <v>6.1277850165480714E-2</v>
      </c>
      <c r="E3738" s="14">
        <v>9.4999999999999987E-2</v>
      </c>
      <c r="F3738" s="14">
        <v>0.10643432264895404</v>
      </c>
      <c r="G3738" s="14">
        <v>5.0793804040362545E-2</v>
      </c>
      <c r="H3738" s="14">
        <v>3.0664350609786596E-2</v>
      </c>
      <c r="I3738" s="14">
        <v>7.6631657734601386E-2</v>
      </c>
      <c r="J3738" s="14">
        <v>1.3995048194175847E-2</v>
      </c>
      <c r="K3738" s="14">
        <v>2.1874517488266673E-2</v>
      </c>
      <c r="L3738" s="14">
        <v>0.01</v>
      </c>
      <c r="M3738" s="14">
        <v>8.0000000000000002E-3</v>
      </c>
      <c r="N3738" s="14">
        <v>7.363119051660422E-3</v>
      </c>
      <c r="O3738" s="14">
        <v>2.0000000000000005E-3</v>
      </c>
      <c r="P3738" s="14">
        <v>5.0000000000000001E-4</v>
      </c>
      <c r="Q3738" s="14">
        <v>0.12324956584734068</v>
      </c>
      <c r="R3738" s="14">
        <v>2.3907036017205084E-2</v>
      </c>
      <c r="S3738" s="14">
        <v>1.6299002588881811E-2</v>
      </c>
      <c r="T3738" s="14">
        <v>2.2046259529123809E-2</v>
      </c>
      <c r="U3738" s="14">
        <v>0.10964343481873048</v>
      </c>
    </row>
    <row r="3739" spans="2:21" hidden="1" x14ac:dyDescent="0.3">
      <c r="B3739" s="13">
        <v>3716</v>
      </c>
      <c r="C3739" s="14">
        <v>0.12455607851366959</v>
      </c>
      <c r="D3739" s="14">
        <v>3.9504213228221598E-2</v>
      </c>
      <c r="E3739" s="14">
        <v>9.5000000000000001E-2</v>
      </c>
      <c r="F3739" s="14">
        <v>0.12121216949659012</v>
      </c>
      <c r="G3739" s="14">
        <v>6.264462937779354E-2</v>
      </c>
      <c r="H3739" s="14">
        <v>2.7438540378294643E-2</v>
      </c>
      <c r="I3739" s="14">
        <v>7.5544587895253895E-2</v>
      </c>
      <c r="J3739" s="14">
        <v>1.4052097158704034E-2</v>
      </c>
      <c r="K3739" s="14">
        <v>2.8873347734868875E-2</v>
      </c>
      <c r="L3739" s="14">
        <v>9.999999999999995E-3</v>
      </c>
      <c r="M3739" s="14">
        <v>8.0000000000000019E-3</v>
      </c>
      <c r="N3739" s="14">
        <v>9.1420704966504781E-3</v>
      </c>
      <c r="O3739" s="14">
        <v>2E-3</v>
      </c>
      <c r="P3739" s="14">
        <v>5.0000000000000001E-4</v>
      </c>
      <c r="Q3739" s="14">
        <v>0.12652477611030361</v>
      </c>
      <c r="R3739" s="14">
        <v>1.7702577811111168E-2</v>
      </c>
      <c r="S3739" s="14">
        <v>8.2869485725533092E-3</v>
      </c>
      <c r="T3739" s="14">
        <v>2.0929869664158812E-2</v>
      </c>
      <c r="U3739" s="14">
        <v>0.11354331029649031</v>
      </c>
    </row>
    <row r="3740" spans="2:21" hidden="1" x14ac:dyDescent="0.3">
      <c r="B3740" s="13">
        <v>3717</v>
      </c>
      <c r="C3740" s="14">
        <v>8.8033214441340712E-2</v>
      </c>
      <c r="D3740" s="14">
        <v>3.0749958710923661E-2</v>
      </c>
      <c r="E3740" s="14">
        <v>9.4999999999999987E-2</v>
      </c>
      <c r="F3740" s="14">
        <v>0.14662758071026047</v>
      </c>
      <c r="G3740" s="14">
        <v>5.2706928358880897E-2</v>
      </c>
      <c r="H3740" s="14">
        <v>2.4868748726478949E-2</v>
      </c>
      <c r="I3740" s="14">
        <v>5.9525324636470867E-2</v>
      </c>
      <c r="J3740" s="14">
        <v>1.4088843473044267E-2</v>
      </c>
      <c r="K3740" s="14">
        <v>9.7519095572991526E-3</v>
      </c>
      <c r="L3740" s="14">
        <v>9.9999999999999967E-3</v>
      </c>
      <c r="M3740" s="14">
        <v>8.0000000000000019E-3</v>
      </c>
      <c r="N3740" s="14">
        <v>9.4580088634406458E-3</v>
      </c>
      <c r="O3740" s="14">
        <v>2.0000000000000005E-3</v>
      </c>
      <c r="P3740" s="14">
        <v>5.0000000000000012E-4</v>
      </c>
      <c r="Q3740" s="14">
        <v>0.12117146458406439</v>
      </c>
      <c r="R3740" s="14">
        <v>1.9311062075829416E-2</v>
      </c>
      <c r="S3740" s="14">
        <v>1.0713257026395147E-2</v>
      </c>
      <c r="T3740" s="14">
        <v>2.0729454592637687E-2</v>
      </c>
      <c r="U3740" s="14">
        <v>0.11034655856590291</v>
      </c>
    </row>
    <row r="3741" spans="2:21" hidden="1" x14ac:dyDescent="0.3">
      <c r="B3741" s="13">
        <v>3718</v>
      </c>
      <c r="C3741" s="14">
        <v>0.12890227339815719</v>
      </c>
      <c r="D3741" s="14">
        <v>5.9433145660496067E-2</v>
      </c>
      <c r="E3741" s="14">
        <v>9.4999999999999987E-2</v>
      </c>
      <c r="F3741" s="14">
        <v>8.6922766459399281E-2</v>
      </c>
      <c r="G3741" s="14">
        <v>5.0261151756413831E-2</v>
      </c>
      <c r="H3741" s="14">
        <v>2.2920072217706516E-2</v>
      </c>
      <c r="I3741" s="14">
        <v>9.1254426670647495E-2</v>
      </c>
      <c r="J3741" s="14">
        <v>1.4005122619906718E-2</v>
      </c>
      <c r="K3741" s="14">
        <v>2.8243877262943005E-2</v>
      </c>
      <c r="L3741" s="14">
        <v>9.9999999999999967E-3</v>
      </c>
      <c r="M3741" s="14">
        <v>8.0000000000000002E-3</v>
      </c>
      <c r="N3741" s="14">
        <v>8.12252634742891E-3</v>
      </c>
      <c r="O3741" s="14">
        <v>2.0000000000000009E-3</v>
      </c>
      <c r="P3741" s="14">
        <v>5.0000000000000012E-4</v>
      </c>
      <c r="Q3741" s="14">
        <v>0.12271264367654736</v>
      </c>
      <c r="R3741" s="14">
        <v>2.3024803739669409E-2</v>
      </c>
      <c r="S3741" s="14">
        <v>8.8512183466479613E-3</v>
      </c>
      <c r="T3741" s="14">
        <v>2.3524027777886293E-2</v>
      </c>
      <c r="U3741" s="14">
        <v>0.11158352707590785</v>
      </c>
    </row>
    <row r="3742" spans="2:21" hidden="1" x14ac:dyDescent="0.3">
      <c r="B3742" s="13">
        <v>3719</v>
      </c>
      <c r="C3742" s="14">
        <v>4.8660340732534578E-2</v>
      </c>
      <c r="D3742" s="14">
        <v>0.113981533298711</v>
      </c>
      <c r="E3742" s="14">
        <v>9.4999999999999987E-2</v>
      </c>
      <c r="F3742" s="14">
        <v>6.5777039122565176E-2</v>
      </c>
      <c r="G3742" s="14">
        <v>6.1799344759557326E-2</v>
      </c>
      <c r="H3742" s="14">
        <v>2.7631747083065289E-2</v>
      </c>
      <c r="I3742" s="14">
        <v>8.5910999119200165E-2</v>
      </c>
      <c r="J3742" s="14">
        <v>1.4022629928116313E-2</v>
      </c>
      <c r="K3742" s="14">
        <v>2.4139971440393357E-2</v>
      </c>
      <c r="L3742" s="14">
        <v>9.9999999999999985E-3</v>
      </c>
      <c r="M3742" s="14">
        <v>8.0000000000000036E-3</v>
      </c>
      <c r="N3742" s="14">
        <v>1.009860502536847E-2</v>
      </c>
      <c r="O3742" s="14">
        <v>2.0000000000000005E-3</v>
      </c>
      <c r="P3742" s="14">
        <v>5.0000000000000001E-4</v>
      </c>
      <c r="Q3742" s="14">
        <v>0.12126434425262562</v>
      </c>
      <c r="R3742" s="14">
        <v>1.9996138599144109E-2</v>
      </c>
      <c r="S3742" s="14">
        <v>1.4808632858497445E-2</v>
      </c>
      <c r="T3742" s="14">
        <v>2.5515333004416767E-2</v>
      </c>
      <c r="U3742" s="14">
        <v>0.1126055314977457</v>
      </c>
    </row>
    <row r="3743" spans="2:21" hidden="1" x14ac:dyDescent="0.3">
      <c r="B3743" s="13">
        <v>3720</v>
      </c>
      <c r="C3743" s="14">
        <v>0.11923775655755817</v>
      </c>
      <c r="D3743" s="14">
        <v>0.16805712926527971</v>
      </c>
      <c r="E3743" s="14">
        <v>9.4999999999999987E-2</v>
      </c>
      <c r="F3743" s="14">
        <v>3.2450872871211955E-2</v>
      </c>
      <c r="G3743" s="14">
        <v>5.2663612552869582E-2</v>
      </c>
      <c r="H3743" s="14">
        <v>2.5805783440644024E-2</v>
      </c>
      <c r="I3743" s="14">
        <v>7.5615746195620254E-2</v>
      </c>
      <c r="J3743" s="14">
        <v>1.4023226201442546E-2</v>
      </c>
      <c r="K3743" s="14">
        <v>1.937301683685257E-2</v>
      </c>
      <c r="L3743" s="14">
        <v>1.0000000000000002E-2</v>
      </c>
      <c r="M3743" s="14">
        <v>7.9999999999999984E-3</v>
      </c>
      <c r="N3743" s="14">
        <v>9.1206257645705027E-3</v>
      </c>
      <c r="O3743" s="14">
        <v>2.0000000000000005E-3</v>
      </c>
      <c r="P3743" s="14">
        <v>5.0000000000000012E-4</v>
      </c>
      <c r="Q3743" s="14">
        <v>0.12436539313839123</v>
      </c>
      <c r="R3743" s="14">
        <v>2.1496106466043424E-2</v>
      </c>
      <c r="S3743" s="14">
        <v>4.1886900386829944E-3</v>
      </c>
      <c r="T3743" s="14">
        <v>2.0377576520847901E-2</v>
      </c>
      <c r="U3743" s="14">
        <v>0.11167371708112425</v>
      </c>
    </row>
    <row r="3744" spans="2:21" hidden="1" x14ac:dyDescent="0.3">
      <c r="B3744" s="13">
        <v>3721</v>
      </c>
      <c r="C3744" s="14">
        <v>4.4816797740322156E-2</v>
      </c>
      <c r="D3744" s="14">
        <v>8.5167793477905623E-2</v>
      </c>
      <c r="E3744" s="14">
        <v>9.4999999999999987E-2</v>
      </c>
      <c r="F3744" s="14">
        <v>8.2493961539976138E-2</v>
      </c>
      <c r="G3744" s="14">
        <v>5.126097745781933E-2</v>
      </c>
      <c r="H3744" s="14">
        <v>2.4872653518791196E-2</v>
      </c>
      <c r="I3744" s="14">
        <v>7.5711349369469993E-2</v>
      </c>
      <c r="J3744" s="14">
        <v>1.4082406290306897E-2</v>
      </c>
      <c r="K3744" s="14">
        <v>1.6590270004634554E-2</v>
      </c>
      <c r="L3744" s="14">
        <v>1.0000000000000002E-2</v>
      </c>
      <c r="M3744" s="14">
        <v>8.0000000000000054E-3</v>
      </c>
      <c r="N3744" s="14">
        <v>6.7862561715593709E-3</v>
      </c>
      <c r="O3744" s="14">
        <v>2.0000000000000009E-3</v>
      </c>
      <c r="P3744" s="14">
        <v>5.0000000000000023E-4</v>
      </c>
      <c r="Q3744" s="14">
        <v>0.12555312018641746</v>
      </c>
      <c r="R3744" s="14">
        <v>2.2366506458947274E-2</v>
      </c>
      <c r="S3744" s="14">
        <v>6.9134524578081859E-3</v>
      </c>
      <c r="T3744" s="14">
        <v>2.3706083830643689E-2</v>
      </c>
      <c r="U3744" s="14">
        <v>0.11474232065955185</v>
      </c>
    </row>
    <row r="3745" spans="2:21" hidden="1" x14ac:dyDescent="0.3">
      <c r="B3745" s="13">
        <v>3722</v>
      </c>
      <c r="C3745" s="14">
        <v>0.10098802061412157</v>
      </c>
      <c r="D3745" s="14">
        <v>4.5373580601053155E-2</v>
      </c>
      <c r="E3745" s="14">
        <v>9.4999999999999973E-2</v>
      </c>
      <c r="F3745" s="14">
        <v>1.7979325582869507E-2</v>
      </c>
      <c r="G3745" s="14">
        <v>5.4200463739264966E-2</v>
      </c>
      <c r="H3745" s="14">
        <v>2.9833901649995734E-2</v>
      </c>
      <c r="I3745" s="14">
        <v>0.1053914168790776</v>
      </c>
      <c r="J3745" s="14">
        <v>1.4045509031893813E-2</v>
      </c>
      <c r="K3745" s="14">
        <v>1.4230620315579787E-2</v>
      </c>
      <c r="L3745" s="14">
        <v>9.9999999999999967E-3</v>
      </c>
      <c r="M3745" s="14">
        <v>8.0000000000000054E-3</v>
      </c>
      <c r="N3745" s="14">
        <v>8.6934280723953809E-3</v>
      </c>
      <c r="O3745" s="14">
        <v>2E-3</v>
      </c>
      <c r="P3745" s="14">
        <v>5.0000000000000001E-4</v>
      </c>
      <c r="Q3745" s="14">
        <v>0.12645502549541029</v>
      </c>
      <c r="R3745" s="14">
        <v>2.6013063653178656E-2</v>
      </c>
      <c r="S3745" s="14">
        <v>5.6342248418785774E-3</v>
      </c>
      <c r="T3745" s="14">
        <v>1.5521551751799421E-2</v>
      </c>
      <c r="U3745" s="14">
        <v>0.11771918614846666</v>
      </c>
    </row>
    <row r="3746" spans="2:21" hidden="1" x14ac:dyDescent="0.3">
      <c r="B3746" s="13">
        <v>3723</v>
      </c>
      <c r="C3746" s="14">
        <v>0.12486550944243294</v>
      </c>
      <c r="D3746" s="14">
        <v>0.13357860884103812</v>
      </c>
      <c r="E3746" s="14">
        <v>9.4999999999999987E-2</v>
      </c>
      <c r="F3746" s="14">
        <v>7.7326314930943663E-2</v>
      </c>
      <c r="G3746" s="14">
        <v>4.8033345585985064E-2</v>
      </c>
      <c r="H3746" s="14">
        <v>2.6257204431126991E-2</v>
      </c>
      <c r="I3746" s="14">
        <v>6.0878600929138244E-2</v>
      </c>
      <c r="J3746" s="14">
        <v>1.3969695473176705E-2</v>
      </c>
      <c r="K3746" s="14">
        <v>1.8729752835549972E-2</v>
      </c>
      <c r="L3746" s="14">
        <v>9.9999999999999967E-3</v>
      </c>
      <c r="M3746" s="14">
        <v>8.0000000000000019E-3</v>
      </c>
      <c r="N3746" s="14">
        <v>9.2032692030617619E-3</v>
      </c>
      <c r="O3746" s="14">
        <v>2.0000000000000005E-3</v>
      </c>
      <c r="P3746" s="14">
        <v>5.0000000000000023E-4</v>
      </c>
      <c r="Q3746" s="14">
        <v>0.12492043239570504</v>
      </c>
      <c r="R3746" s="14">
        <v>2.3327458388253799E-2</v>
      </c>
      <c r="S3746" s="14">
        <v>6.6710163584575346E-3</v>
      </c>
      <c r="T3746" s="14">
        <v>1.9593706020063485E-2</v>
      </c>
      <c r="U3746" s="14">
        <v>0.11139787019094426</v>
      </c>
    </row>
    <row r="3747" spans="2:21" hidden="1" x14ac:dyDescent="0.3">
      <c r="B3747" s="13">
        <v>3724</v>
      </c>
      <c r="C3747" s="14">
        <v>6.3506708210849055E-2</v>
      </c>
      <c r="D3747" s="14">
        <v>0.11887855981850211</v>
      </c>
      <c r="E3747" s="14">
        <v>9.4999999999999987E-2</v>
      </c>
      <c r="F3747" s="14">
        <v>8.3980384473119327E-2</v>
      </c>
      <c r="G3747" s="14">
        <v>4.6974558783532377E-2</v>
      </c>
      <c r="H3747" s="14">
        <v>2.7279414727156334E-2</v>
      </c>
      <c r="I3747" s="14">
        <v>3.0433146188236334E-2</v>
      </c>
      <c r="J3747" s="14">
        <v>1.4071987815676286E-2</v>
      </c>
      <c r="K3747" s="14">
        <v>6.173198075901833E-3</v>
      </c>
      <c r="L3747" s="14">
        <v>0.01</v>
      </c>
      <c r="M3747" s="14">
        <v>8.0000000000000036E-3</v>
      </c>
      <c r="N3747" s="14">
        <v>7.0847928866507775E-3</v>
      </c>
      <c r="O3747" s="14">
        <v>2.0000000000000009E-3</v>
      </c>
      <c r="P3747" s="14">
        <v>5.0000000000000023E-4</v>
      </c>
      <c r="Q3747" s="14">
        <v>0.12764905828717291</v>
      </c>
      <c r="R3747" s="14">
        <v>1.8749887978104701E-2</v>
      </c>
      <c r="S3747" s="14">
        <v>1.0654986315926315E-2</v>
      </c>
      <c r="T3747" s="14">
        <v>2.6325512034388189E-2</v>
      </c>
      <c r="U3747" s="14">
        <v>0.10788335520712773</v>
      </c>
    </row>
    <row r="3748" spans="2:21" hidden="1" x14ac:dyDescent="0.3">
      <c r="B3748" s="13">
        <v>3725</v>
      </c>
      <c r="C3748" s="14">
        <v>8.9877219021690449E-2</v>
      </c>
      <c r="D3748" s="14">
        <v>7.2329397775356519E-2</v>
      </c>
      <c r="E3748" s="14">
        <v>9.4999999999999987E-2</v>
      </c>
      <c r="F3748" s="14">
        <v>8.1104125550147538E-2</v>
      </c>
      <c r="G3748" s="14">
        <v>5.0371687529207933E-2</v>
      </c>
      <c r="H3748" s="14">
        <v>2.9267631947281037E-2</v>
      </c>
      <c r="I3748" s="14">
        <v>2.2499536184160705E-2</v>
      </c>
      <c r="J3748" s="14">
        <v>1.4118490281051726E-2</v>
      </c>
      <c r="K3748" s="14">
        <v>1.9331317369511908E-2</v>
      </c>
      <c r="L3748" s="14">
        <v>9.9999999999999967E-3</v>
      </c>
      <c r="M3748" s="14">
        <v>8.0000000000000019E-3</v>
      </c>
      <c r="N3748" s="14">
        <v>1.0158683864009657E-2</v>
      </c>
      <c r="O3748" s="14">
        <v>2.0000000000000005E-3</v>
      </c>
      <c r="P3748" s="14">
        <v>5.0000000000000012E-4</v>
      </c>
      <c r="Q3748" s="14">
        <v>0.12334429052670567</v>
      </c>
      <c r="R3748" s="14">
        <v>2.365897053680819E-2</v>
      </c>
      <c r="S3748" s="14">
        <v>8.6376702279047212E-3</v>
      </c>
      <c r="T3748" s="14">
        <v>1.1991993005606511E-2</v>
      </c>
      <c r="U3748" s="14">
        <v>0.10362833254486528</v>
      </c>
    </row>
    <row r="3749" spans="2:21" hidden="1" x14ac:dyDescent="0.3">
      <c r="B3749" s="13">
        <v>3726</v>
      </c>
      <c r="C3749" s="14">
        <v>7.2764212876183648E-2</v>
      </c>
      <c r="D3749" s="14">
        <v>0.10391676817768344</v>
      </c>
      <c r="E3749" s="14">
        <v>9.4999999999999987E-2</v>
      </c>
      <c r="F3749" s="14">
        <v>0.13611892857216246</v>
      </c>
      <c r="G3749" s="14">
        <v>5.0737612722350674E-2</v>
      </c>
      <c r="H3749" s="14">
        <v>2.1607664174711494E-2</v>
      </c>
      <c r="I3749" s="14">
        <v>-1.0207830950168591E-2</v>
      </c>
      <c r="J3749" s="14">
        <v>1.4077383622893165E-2</v>
      </c>
      <c r="K3749" s="14">
        <v>2.0507154295313055E-2</v>
      </c>
      <c r="L3749" s="14">
        <v>0.01</v>
      </c>
      <c r="M3749" s="14">
        <v>8.0000000000000002E-3</v>
      </c>
      <c r="N3749" s="14">
        <v>8.7974403598061763E-3</v>
      </c>
      <c r="O3749" s="14">
        <v>2E-3</v>
      </c>
      <c r="P3749" s="14">
        <v>5.0000000000000012E-4</v>
      </c>
      <c r="Q3749" s="14">
        <v>0.11965493053607995</v>
      </c>
      <c r="R3749" s="14">
        <v>2.1679806166438883E-2</v>
      </c>
      <c r="S3749" s="14">
        <v>9.0863448650322955E-3</v>
      </c>
      <c r="T3749" s="14">
        <v>1.4839381817938386E-2</v>
      </c>
      <c r="U3749" s="14">
        <v>0.10821722142809748</v>
      </c>
    </row>
    <row r="3750" spans="2:21" hidden="1" x14ac:dyDescent="0.3">
      <c r="B3750" s="13">
        <v>3727</v>
      </c>
      <c r="C3750" s="14">
        <v>5.3788990236835262E-2</v>
      </c>
      <c r="D3750" s="14">
        <v>0.12467697904429922</v>
      </c>
      <c r="E3750" s="14">
        <v>9.4999999999999973E-2</v>
      </c>
      <c r="F3750" s="14">
        <v>6.6136358884593641E-2</v>
      </c>
      <c r="G3750" s="14">
        <v>6.2469781319037132E-2</v>
      </c>
      <c r="H3750" s="14">
        <v>2.4986107859426371E-2</v>
      </c>
      <c r="I3750" s="14">
        <v>7.0769558964983131E-2</v>
      </c>
      <c r="J3750" s="14">
        <v>1.4086391796191004E-2</v>
      </c>
      <c r="K3750" s="14">
        <v>2.2064599228823475E-2</v>
      </c>
      <c r="L3750" s="14">
        <v>9.9999999999999967E-3</v>
      </c>
      <c r="M3750" s="14">
        <v>8.0000000000000002E-3</v>
      </c>
      <c r="N3750" s="14">
        <v>8.8433104410375468E-3</v>
      </c>
      <c r="O3750" s="14">
        <v>2E-3</v>
      </c>
      <c r="P3750" s="14">
        <v>5.0000000000000023E-4</v>
      </c>
      <c r="Q3750" s="14">
        <v>0.12410604240601029</v>
      </c>
      <c r="R3750" s="14">
        <v>1.892752848705451E-2</v>
      </c>
      <c r="S3750" s="14">
        <v>1.2887497207070645E-2</v>
      </c>
      <c r="T3750" s="14">
        <v>1.9339278836775501E-2</v>
      </c>
      <c r="U3750" s="14">
        <v>0.11468336548423355</v>
      </c>
    </row>
    <row r="3751" spans="2:21" hidden="1" x14ac:dyDescent="0.3">
      <c r="B3751" s="13">
        <v>3728</v>
      </c>
      <c r="C3751" s="14">
        <v>8.0626041119097033E-2</v>
      </c>
      <c r="D3751" s="14">
        <v>9.1556996832803522E-2</v>
      </c>
      <c r="E3751" s="14">
        <v>9.5000000000000001E-2</v>
      </c>
      <c r="F3751" s="14">
        <v>8.2011005250647862E-2</v>
      </c>
      <c r="G3751" s="14">
        <v>4.5879911036119714E-2</v>
      </c>
      <c r="H3751" s="14">
        <v>2.7377458443881415E-2</v>
      </c>
      <c r="I3751" s="14">
        <v>-3.6637838693574336E-2</v>
      </c>
      <c r="J3751" s="14">
        <v>1.4098961423875173E-2</v>
      </c>
      <c r="K3751" s="14">
        <v>2.2408288166110485E-2</v>
      </c>
      <c r="L3751" s="14">
        <v>0.01</v>
      </c>
      <c r="M3751" s="14">
        <v>7.9999999999999984E-3</v>
      </c>
      <c r="N3751" s="14">
        <v>8.8331204151556094E-3</v>
      </c>
      <c r="O3751" s="14">
        <v>2.0000000000000005E-3</v>
      </c>
      <c r="P3751" s="14">
        <v>5.0000000000000023E-4</v>
      </c>
      <c r="Q3751" s="14">
        <v>0.1229178894830978</v>
      </c>
      <c r="R3751" s="14">
        <v>1.9416123876600518E-2</v>
      </c>
      <c r="S3751" s="14">
        <v>6.8706882837556143E-3</v>
      </c>
      <c r="T3751" s="14">
        <v>2.005456256571591E-2</v>
      </c>
      <c r="U3751" s="14">
        <v>0.11504299520813061</v>
      </c>
    </row>
    <row r="3752" spans="2:21" hidden="1" x14ac:dyDescent="0.3">
      <c r="B3752" s="13">
        <v>3729</v>
      </c>
      <c r="C3752" s="14">
        <v>6.1161829247163943E-2</v>
      </c>
      <c r="D3752" s="14">
        <v>2.937627906229761E-2</v>
      </c>
      <c r="E3752" s="14">
        <v>9.5000000000000001E-2</v>
      </c>
      <c r="F3752" s="14">
        <v>4.2806043381570485E-2</v>
      </c>
      <c r="G3752" s="14">
        <v>4.55494509630665E-2</v>
      </c>
      <c r="H3752" s="14">
        <v>2.3724671788481966E-2</v>
      </c>
      <c r="I3752" s="14">
        <v>5.4860299620469864E-2</v>
      </c>
      <c r="J3752" s="14">
        <v>1.4144962808424571E-2</v>
      </c>
      <c r="K3752" s="14">
        <v>2.0450716250087125E-2</v>
      </c>
      <c r="L3752" s="14">
        <v>9.9999999999999985E-3</v>
      </c>
      <c r="M3752" s="14">
        <v>8.0000000000000019E-3</v>
      </c>
      <c r="N3752" s="14">
        <v>7.6048962471424626E-3</v>
      </c>
      <c r="O3752" s="14">
        <v>2E-3</v>
      </c>
      <c r="P3752" s="14">
        <v>5.0000000000000012E-4</v>
      </c>
      <c r="Q3752" s="14">
        <v>0.12293417605577271</v>
      </c>
      <c r="R3752" s="14">
        <v>2.2128990077329772E-2</v>
      </c>
      <c r="S3752" s="14">
        <v>7.5112017216012817E-3</v>
      </c>
      <c r="T3752" s="14">
        <v>2.0269843738091289E-2</v>
      </c>
      <c r="U3752" s="14">
        <v>0.11595602095389014</v>
      </c>
    </row>
    <row r="3753" spans="2:21" hidden="1" x14ac:dyDescent="0.3">
      <c r="B3753" s="13">
        <v>3730</v>
      </c>
      <c r="C3753" s="14">
        <v>0.10229761408163787</v>
      </c>
      <c r="D3753" s="14">
        <v>7.7456581685615214E-2</v>
      </c>
      <c r="E3753" s="14">
        <v>9.4999999999999959E-2</v>
      </c>
      <c r="F3753" s="14">
        <v>0.12193790126761753</v>
      </c>
      <c r="G3753" s="14">
        <v>6.2675166958709408E-2</v>
      </c>
      <c r="H3753" s="14">
        <v>2.8579030092492932E-2</v>
      </c>
      <c r="I3753" s="14">
        <v>6.0480769904169659E-2</v>
      </c>
      <c r="J3753" s="14">
        <v>1.3977275363591534E-2</v>
      </c>
      <c r="K3753" s="14">
        <v>1.9403710497349694E-2</v>
      </c>
      <c r="L3753" s="14">
        <v>9.9999999999999985E-3</v>
      </c>
      <c r="M3753" s="14">
        <v>8.0000000000000036E-3</v>
      </c>
      <c r="N3753" s="14">
        <v>8.4348978582207308E-3</v>
      </c>
      <c r="O3753" s="14">
        <v>2.0000000000000005E-3</v>
      </c>
      <c r="P3753" s="14">
        <v>5.0000000000000012E-4</v>
      </c>
      <c r="Q3753" s="14">
        <v>0.12798314448112216</v>
      </c>
      <c r="R3753" s="14">
        <v>2.2203699882562031E-2</v>
      </c>
      <c r="S3753" s="14">
        <v>6.397735557028412E-3</v>
      </c>
      <c r="T3753" s="14">
        <v>2.0930840997876302E-2</v>
      </c>
      <c r="U3753" s="14">
        <v>0.11097682841128102</v>
      </c>
    </row>
    <row r="3754" spans="2:21" hidden="1" x14ac:dyDescent="0.3">
      <c r="B3754" s="13">
        <v>3731</v>
      </c>
      <c r="C3754" s="14">
        <v>9.9772973998480466E-2</v>
      </c>
      <c r="D3754" s="14">
        <v>0.17190583576644861</v>
      </c>
      <c r="E3754" s="14">
        <v>9.4999999999999973E-2</v>
      </c>
      <c r="F3754" s="14">
        <v>8.3979401044013538E-2</v>
      </c>
      <c r="G3754" s="14">
        <v>5.305295111419224E-2</v>
      </c>
      <c r="H3754" s="14">
        <v>2.6768520781132458E-2</v>
      </c>
      <c r="I3754" s="14">
        <v>-1.0133548017732974E-2</v>
      </c>
      <c r="J3754" s="14">
        <v>1.4028430863173234E-2</v>
      </c>
      <c r="K3754" s="14">
        <v>1.9370694247667911E-2</v>
      </c>
      <c r="L3754" s="14">
        <v>9.999999999999995E-3</v>
      </c>
      <c r="M3754" s="14">
        <v>8.0000000000000002E-3</v>
      </c>
      <c r="N3754" s="14">
        <v>7.3007402461791795E-3</v>
      </c>
      <c r="O3754" s="14">
        <v>2.0000000000000005E-3</v>
      </c>
      <c r="P3754" s="14">
        <v>4.999999999999999E-4</v>
      </c>
      <c r="Q3754" s="14">
        <v>0.12254522225540831</v>
      </c>
      <c r="R3754" s="14">
        <v>2.2182366817192954E-2</v>
      </c>
      <c r="S3754" s="14">
        <v>8.7426740564502219E-3</v>
      </c>
      <c r="T3754" s="14">
        <v>1.6014777535954462E-2</v>
      </c>
      <c r="U3754" s="14">
        <v>0.11303063577610947</v>
      </c>
    </row>
    <row r="3755" spans="2:21" hidden="1" x14ac:dyDescent="0.3">
      <c r="B3755" s="13">
        <v>3732</v>
      </c>
      <c r="C3755" s="14">
        <v>6.2922286529060664E-2</v>
      </c>
      <c r="D3755" s="14">
        <v>0.10047943795899143</v>
      </c>
      <c r="E3755" s="14">
        <v>9.4999999999999973E-2</v>
      </c>
      <c r="F3755" s="14">
        <v>5.215855974672666E-2</v>
      </c>
      <c r="G3755" s="14">
        <v>6.3519339587921025E-2</v>
      </c>
      <c r="H3755" s="14">
        <v>2.6744167158110725E-2</v>
      </c>
      <c r="I3755" s="14">
        <v>8.3639342150190629E-2</v>
      </c>
      <c r="J3755" s="14">
        <v>1.4050380546775876E-2</v>
      </c>
      <c r="K3755" s="14">
        <v>5.4749232656946013E-3</v>
      </c>
      <c r="L3755" s="14">
        <v>9.9999999999999967E-3</v>
      </c>
      <c r="M3755" s="14">
        <v>8.0000000000000002E-3</v>
      </c>
      <c r="N3755" s="14">
        <v>1.0731174172555103E-2</v>
      </c>
      <c r="O3755" s="14">
        <v>2.0000000000000013E-3</v>
      </c>
      <c r="P3755" s="14">
        <v>5.0000000000000001E-4</v>
      </c>
      <c r="Q3755" s="14">
        <v>0.13256391122736302</v>
      </c>
      <c r="R3755" s="14">
        <v>1.511106261141326E-2</v>
      </c>
      <c r="S3755" s="14">
        <v>9.7823479697885692E-3</v>
      </c>
      <c r="T3755" s="14">
        <v>2.1323355333567717E-2</v>
      </c>
      <c r="U3755" s="14">
        <v>0.10963441628663106</v>
      </c>
    </row>
    <row r="3756" spans="2:21" hidden="1" x14ac:dyDescent="0.3">
      <c r="B3756" s="13">
        <v>3733</v>
      </c>
      <c r="C3756" s="14">
        <v>0.11757716508925534</v>
      </c>
      <c r="D3756" s="14">
        <v>6.4694328126599213E-2</v>
      </c>
      <c r="E3756" s="14">
        <v>9.4999999999999987E-2</v>
      </c>
      <c r="F3756" s="14">
        <v>6.2649068034079741E-2</v>
      </c>
      <c r="G3756" s="14">
        <v>3.8871126728164451E-2</v>
      </c>
      <c r="H3756" s="14">
        <v>2.2710060686128544E-2</v>
      </c>
      <c r="I3756" s="14">
        <v>1.4054981179482534E-3</v>
      </c>
      <c r="J3756" s="14">
        <v>1.414946578663254E-2</v>
      </c>
      <c r="K3756" s="14">
        <v>2.2835395603255811E-2</v>
      </c>
      <c r="L3756" s="14">
        <v>9.9999999999999985E-3</v>
      </c>
      <c r="M3756" s="14">
        <v>8.0000000000000019E-3</v>
      </c>
      <c r="N3756" s="14">
        <v>7.8648365820149762E-3</v>
      </c>
      <c r="O3756" s="14">
        <v>2.0000000000000009E-3</v>
      </c>
      <c r="P3756" s="14">
        <v>5.0000000000000012E-4</v>
      </c>
      <c r="Q3756" s="14">
        <v>0.12502545617139774</v>
      </c>
      <c r="R3756" s="14">
        <v>2.165762314778721E-2</v>
      </c>
      <c r="S3756" s="14">
        <v>1.0060851994382985E-2</v>
      </c>
      <c r="T3756" s="14">
        <v>2.0372833581886799E-2</v>
      </c>
      <c r="U3756" s="14">
        <v>0.10755273172979968</v>
      </c>
    </row>
    <row r="3757" spans="2:21" hidden="1" x14ac:dyDescent="0.3">
      <c r="B3757" s="13">
        <v>3734</v>
      </c>
      <c r="C3757" s="14">
        <v>8.8739248220562006E-2</v>
      </c>
      <c r="D3757" s="14">
        <v>0.10556145520916679</v>
      </c>
      <c r="E3757" s="14">
        <v>9.4999999999999987E-2</v>
      </c>
      <c r="F3757" s="14">
        <v>0.14288921709376426</v>
      </c>
      <c r="G3757" s="14">
        <v>4.9115080819614319E-2</v>
      </c>
      <c r="H3757" s="14">
        <v>2.733505699479364E-2</v>
      </c>
      <c r="I3757" s="14">
        <v>5.6790853597187579E-2</v>
      </c>
      <c r="J3757" s="14">
        <v>1.4042058388745237E-2</v>
      </c>
      <c r="K3757" s="14">
        <v>3.4859446923450971E-2</v>
      </c>
      <c r="L3757" s="14">
        <v>9.999999999999995E-3</v>
      </c>
      <c r="M3757" s="14">
        <v>8.0000000000000036E-3</v>
      </c>
      <c r="N3757" s="14">
        <v>9.7836487777623014E-3</v>
      </c>
      <c r="O3757" s="14">
        <v>2.0000000000000009E-3</v>
      </c>
      <c r="P3757" s="14">
        <v>5.0000000000000012E-4</v>
      </c>
      <c r="Q3757" s="14">
        <v>0.12155000408904353</v>
      </c>
      <c r="R3757" s="14">
        <v>2.2510551138993341E-2</v>
      </c>
      <c r="S3757" s="14">
        <v>1.2940889408010081E-2</v>
      </c>
      <c r="T3757" s="14">
        <v>2.1281902254966147E-2</v>
      </c>
      <c r="U3757" s="14">
        <v>0.11212956068981306</v>
      </c>
    </row>
    <row r="3758" spans="2:21" hidden="1" x14ac:dyDescent="0.3">
      <c r="B3758" s="13">
        <v>3735</v>
      </c>
      <c r="C3758" s="14">
        <v>3.6092470741767427E-2</v>
      </c>
      <c r="D3758" s="14">
        <v>0.1026887157292232</v>
      </c>
      <c r="E3758" s="14">
        <v>9.4999999999999987E-2</v>
      </c>
      <c r="F3758" s="14">
        <v>7.8130260913150271E-2</v>
      </c>
      <c r="G3758" s="14">
        <v>4.0809986720953109E-2</v>
      </c>
      <c r="H3758" s="14">
        <v>2.6280997045229293E-2</v>
      </c>
      <c r="I3758" s="14">
        <v>6.6348835021370706E-2</v>
      </c>
      <c r="J3758" s="14">
        <v>1.4097985929609124E-2</v>
      </c>
      <c r="K3758" s="14">
        <v>1.5574554493288954E-2</v>
      </c>
      <c r="L3758" s="14">
        <v>9.9999999999999985E-3</v>
      </c>
      <c r="M3758" s="14">
        <v>8.0000000000000019E-3</v>
      </c>
      <c r="N3758" s="14">
        <v>1.1813336764998392E-2</v>
      </c>
      <c r="O3758" s="14">
        <v>2.0000000000000013E-3</v>
      </c>
      <c r="P3758" s="14">
        <v>5.0000000000000034E-4</v>
      </c>
      <c r="Q3758" s="14">
        <v>0.1269323957160583</v>
      </c>
      <c r="R3758" s="14">
        <v>2.1564644046082951E-2</v>
      </c>
      <c r="S3758" s="14">
        <v>8.8370510931262136E-3</v>
      </c>
      <c r="T3758" s="14">
        <v>2.0958162320351005E-2</v>
      </c>
      <c r="U3758" s="14">
        <v>0.10967598632915487</v>
      </c>
    </row>
    <row r="3759" spans="2:21" hidden="1" x14ac:dyDescent="0.3">
      <c r="B3759" s="13">
        <v>3736</v>
      </c>
      <c r="C3759" s="14">
        <v>4.7809189649228444E-2</v>
      </c>
      <c r="D3759" s="14">
        <v>5.302428925849275E-2</v>
      </c>
      <c r="E3759" s="14">
        <v>9.4999999999999987E-2</v>
      </c>
      <c r="F3759" s="14">
        <v>0.11149956211136616</v>
      </c>
      <c r="G3759" s="14">
        <v>1.9638381904486718E-2</v>
      </c>
      <c r="H3759" s="14">
        <v>2.2570666985425175E-2</v>
      </c>
      <c r="I3759" s="14">
        <v>2.6239145809873032E-2</v>
      </c>
      <c r="J3759" s="14">
        <v>1.4047414426410363E-2</v>
      </c>
      <c r="K3759" s="14">
        <v>1.3075712305301933E-2</v>
      </c>
      <c r="L3759" s="14">
        <v>1.0000000000000002E-2</v>
      </c>
      <c r="M3759" s="14">
        <v>8.0000000000000054E-3</v>
      </c>
      <c r="N3759" s="14">
        <v>9.6001246941877245E-3</v>
      </c>
      <c r="O3759" s="14">
        <v>2.0000000000000005E-3</v>
      </c>
      <c r="P3759" s="14">
        <v>4.999999999999999E-4</v>
      </c>
      <c r="Q3759" s="14">
        <v>0.12643668142784656</v>
      </c>
      <c r="R3759" s="14">
        <v>2.3221607258082338E-2</v>
      </c>
      <c r="S3759" s="14">
        <v>1.3497305875968885E-2</v>
      </c>
      <c r="T3759" s="14">
        <v>1.7101152402986184E-2</v>
      </c>
      <c r="U3759" s="14">
        <v>0.11380313837085559</v>
      </c>
    </row>
    <row r="3760" spans="2:21" hidden="1" x14ac:dyDescent="0.3">
      <c r="B3760" s="13">
        <v>3737</v>
      </c>
      <c r="C3760" s="14">
        <v>7.134196974229276E-2</v>
      </c>
      <c r="D3760" s="14">
        <v>4.7984849878761705E-2</v>
      </c>
      <c r="E3760" s="14">
        <v>9.5000000000000015E-2</v>
      </c>
      <c r="F3760" s="14">
        <v>2.2503288817906711E-2</v>
      </c>
      <c r="G3760" s="14">
        <v>5.7324569115312203E-2</v>
      </c>
      <c r="H3760" s="14">
        <v>2.0904383754103834E-2</v>
      </c>
      <c r="I3760" s="14">
        <v>0.10154093260298311</v>
      </c>
      <c r="J3760" s="14">
        <v>1.4136247448304985E-2</v>
      </c>
      <c r="K3760" s="14">
        <v>1.7308456657997316E-2</v>
      </c>
      <c r="L3760" s="14">
        <v>9.9999999999999967E-3</v>
      </c>
      <c r="M3760" s="14">
        <v>7.9999999999999984E-3</v>
      </c>
      <c r="N3760" s="14">
        <v>7.8071755723115328E-3</v>
      </c>
      <c r="O3760" s="14">
        <v>2E-3</v>
      </c>
      <c r="P3760" s="14">
        <v>5.0000000000000012E-4</v>
      </c>
      <c r="Q3760" s="14">
        <v>0.12420684554227873</v>
      </c>
      <c r="R3760" s="14">
        <v>2.3779988120240111E-2</v>
      </c>
      <c r="S3760" s="14">
        <v>4.2074686438767816E-3</v>
      </c>
      <c r="T3760" s="14">
        <v>2.2613818708472108E-2</v>
      </c>
      <c r="U3760" s="14">
        <v>0.11206128575965636</v>
      </c>
    </row>
    <row r="3761" spans="2:21" hidden="1" x14ac:dyDescent="0.3">
      <c r="B3761" s="13">
        <v>3738</v>
      </c>
      <c r="C3761" s="14">
        <v>0.13053533125254244</v>
      </c>
      <c r="D3761" s="14">
        <v>0.13811078544922772</v>
      </c>
      <c r="E3761" s="14">
        <v>9.5000000000000001E-2</v>
      </c>
      <c r="F3761" s="14">
        <v>5.1673140582237417E-2</v>
      </c>
      <c r="G3761" s="14">
        <v>5.6504972748671604E-2</v>
      </c>
      <c r="H3761" s="14">
        <v>2.1496712004382676E-2</v>
      </c>
      <c r="I3761" s="14">
        <v>-2.4944931416976492E-2</v>
      </c>
      <c r="J3761" s="14">
        <v>1.409015022940961E-2</v>
      </c>
      <c r="K3761" s="14">
        <v>2.1269499499564113E-2</v>
      </c>
      <c r="L3761" s="14">
        <v>9.9999999999999967E-3</v>
      </c>
      <c r="M3761" s="14">
        <v>8.0000000000000019E-3</v>
      </c>
      <c r="N3761" s="14">
        <v>9.6304213468078621E-3</v>
      </c>
      <c r="O3761" s="14">
        <v>2E-3</v>
      </c>
      <c r="P3761" s="14">
        <v>5.0000000000000012E-4</v>
      </c>
      <c r="Q3761" s="14">
        <v>0.1256518691659726</v>
      </c>
      <c r="R3761" s="14">
        <v>2.0003966874134846E-2</v>
      </c>
      <c r="S3761" s="14">
        <v>3.4337559947649476E-3</v>
      </c>
      <c r="T3761" s="14">
        <v>1.8513542378898306E-2</v>
      </c>
      <c r="U3761" s="14">
        <v>0.11194649903131004</v>
      </c>
    </row>
    <row r="3762" spans="2:21" hidden="1" x14ac:dyDescent="0.3">
      <c r="B3762" s="13">
        <v>3739</v>
      </c>
      <c r="C3762" s="14">
        <v>2.2746331512968634E-2</v>
      </c>
      <c r="D3762" s="14">
        <v>7.0164758920372827E-2</v>
      </c>
      <c r="E3762" s="14">
        <v>9.5000000000000015E-2</v>
      </c>
      <c r="F3762" s="14">
        <v>7.2018000089673004E-2</v>
      </c>
      <c r="G3762" s="14">
        <v>3.6529734947326212E-2</v>
      </c>
      <c r="H3762" s="14">
        <v>2.6301196629828768E-2</v>
      </c>
      <c r="I3762" s="14">
        <v>3.8955319021904924E-2</v>
      </c>
      <c r="J3762" s="14">
        <v>1.4022311032661005E-2</v>
      </c>
      <c r="K3762" s="14">
        <v>1.524386421938604E-2</v>
      </c>
      <c r="L3762" s="14">
        <v>1.0000000000000002E-2</v>
      </c>
      <c r="M3762" s="14">
        <v>8.0000000000000054E-3</v>
      </c>
      <c r="N3762" s="14">
        <v>1.1244448541154627E-2</v>
      </c>
      <c r="O3762" s="14">
        <v>2E-3</v>
      </c>
      <c r="P3762" s="14">
        <v>5.0000000000000001E-4</v>
      </c>
      <c r="Q3762" s="14">
        <v>0.124577662074185</v>
      </c>
      <c r="R3762" s="14">
        <v>1.7188897123465881E-2</v>
      </c>
      <c r="S3762" s="14">
        <v>3.0606678653823825E-3</v>
      </c>
      <c r="T3762" s="14">
        <v>1.9097658389368315E-2</v>
      </c>
      <c r="U3762" s="14">
        <v>0.11312772136400377</v>
      </c>
    </row>
    <row r="3763" spans="2:21" hidden="1" x14ac:dyDescent="0.3">
      <c r="B3763" s="13">
        <v>3740</v>
      </c>
      <c r="C3763" s="14">
        <v>6.7655743499669463E-2</v>
      </c>
      <c r="D3763" s="14">
        <v>8.1886967459372309E-2</v>
      </c>
      <c r="E3763" s="14">
        <v>9.4999999999999973E-2</v>
      </c>
      <c r="F3763" s="14">
        <v>0.10618259629918669</v>
      </c>
      <c r="G3763" s="14">
        <v>4.5588420107131447E-2</v>
      </c>
      <c r="H3763" s="14">
        <v>2.395361851834122E-2</v>
      </c>
      <c r="I3763" s="14">
        <v>3.5376429385854141E-2</v>
      </c>
      <c r="J3763" s="14">
        <v>1.4013931979583243E-2</v>
      </c>
      <c r="K3763" s="14">
        <v>2.4635525350324709E-2</v>
      </c>
      <c r="L3763" s="14">
        <v>1.0000000000000002E-2</v>
      </c>
      <c r="M3763" s="14">
        <v>8.0000000000000019E-3</v>
      </c>
      <c r="N3763" s="14">
        <v>7.6899282689496572E-3</v>
      </c>
      <c r="O3763" s="14">
        <v>2.0000000000000005E-3</v>
      </c>
      <c r="P3763" s="14">
        <v>5.0000000000000001E-4</v>
      </c>
      <c r="Q3763" s="14">
        <v>0.12628450993664783</v>
      </c>
      <c r="R3763" s="14">
        <v>2.114400921366888E-2</v>
      </c>
      <c r="S3763" s="14">
        <v>1.4227565376473695E-2</v>
      </c>
      <c r="T3763" s="14">
        <v>2.5633652222338949E-2</v>
      </c>
      <c r="U3763" s="14">
        <v>0.11269987050344783</v>
      </c>
    </row>
    <row r="3764" spans="2:21" hidden="1" x14ac:dyDescent="0.3">
      <c r="B3764" s="13">
        <v>3741</v>
      </c>
      <c r="C3764" s="14">
        <v>0.16953496018115072</v>
      </c>
      <c r="D3764" s="14">
        <v>0.11142066572501057</v>
      </c>
      <c r="E3764" s="14">
        <v>9.5000000000000001E-2</v>
      </c>
      <c r="F3764" s="14">
        <v>2.6984995185339568E-2</v>
      </c>
      <c r="G3764" s="14">
        <v>7.2212796496065698E-2</v>
      </c>
      <c r="H3764" s="14">
        <v>2.4410353957589694E-2</v>
      </c>
      <c r="I3764" s="14">
        <v>6.0305849863763125E-2</v>
      </c>
      <c r="J3764" s="14">
        <v>1.4049800292661802E-2</v>
      </c>
      <c r="K3764" s="14">
        <v>1.7953570356181687E-2</v>
      </c>
      <c r="L3764" s="14">
        <v>9.9999999999999985E-3</v>
      </c>
      <c r="M3764" s="14">
        <v>8.0000000000000019E-3</v>
      </c>
      <c r="N3764" s="14">
        <v>1.0417297565208782E-2</v>
      </c>
      <c r="O3764" s="14">
        <v>2.0000000000000005E-3</v>
      </c>
      <c r="P3764" s="14">
        <v>5.0000000000000023E-4</v>
      </c>
      <c r="Q3764" s="14">
        <v>0.11930828369798518</v>
      </c>
      <c r="R3764" s="14">
        <v>2.0826281462652897E-2</v>
      </c>
      <c r="S3764" s="14">
        <v>6.9967646111615267E-3</v>
      </c>
      <c r="T3764" s="14">
        <v>1.8416320699373673E-2</v>
      </c>
      <c r="U3764" s="14">
        <v>0.11240808555075762</v>
      </c>
    </row>
    <row r="3765" spans="2:21" hidden="1" x14ac:dyDescent="0.3">
      <c r="B3765" s="13">
        <v>3742</v>
      </c>
      <c r="C3765" s="14">
        <v>0.13931077066623693</v>
      </c>
      <c r="D3765" s="14">
        <v>4.6758942150532778E-2</v>
      </c>
      <c r="E3765" s="14">
        <v>9.4999999999999987E-2</v>
      </c>
      <c r="F3765" s="14">
        <v>8.0770323425692653E-2</v>
      </c>
      <c r="G3765" s="14">
        <v>7.6005757239904867E-2</v>
      </c>
      <c r="H3765" s="14">
        <v>2.2572584686333122E-2</v>
      </c>
      <c r="I3765" s="14">
        <v>4.5471879342572907E-3</v>
      </c>
      <c r="J3765" s="14">
        <v>1.4044232040746514E-2</v>
      </c>
      <c r="K3765" s="14">
        <v>2.4991823997643266E-2</v>
      </c>
      <c r="L3765" s="14">
        <v>9.9999999999999967E-3</v>
      </c>
      <c r="M3765" s="14">
        <v>8.0000000000000036E-3</v>
      </c>
      <c r="N3765" s="14">
        <v>8.4552876463380808E-3</v>
      </c>
      <c r="O3765" s="14">
        <v>2.0000000000000005E-3</v>
      </c>
      <c r="P3765" s="14">
        <v>5.0000000000000001E-4</v>
      </c>
      <c r="Q3765" s="14">
        <v>0.12440970459795452</v>
      </c>
      <c r="R3765" s="14">
        <v>1.8316835466647512E-2</v>
      </c>
      <c r="S3765" s="14">
        <v>9.4704528018271297E-3</v>
      </c>
      <c r="T3765" s="14">
        <v>2.4832294480286649E-2</v>
      </c>
      <c r="U3765" s="14">
        <v>0.11425984959723269</v>
      </c>
    </row>
    <row r="3766" spans="2:21" hidden="1" x14ac:dyDescent="0.3">
      <c r="B3766" s="13">
        <v>3743</v>
      </c>
      <c r="C3766" s="14">
        <v>0.11983080344807344</v>
      </c>
      <c r="D3766" s="14">
        <v>0.13037339541703974</v>
      </c>
      <c r="E3766" s="14">
        <v>9.4999999999999973E-2</v>
      </c>
      <c r="F3766" s="14">
        <v>9.268265164727886E-2</v>
      </c>
      <c r="G3766" s="14">
        <v>6.9824324156408699E-2</v>
      </c>
      <c r="H3766" s="14">
        <v>1.9619602392869709E-2</v>
      </c>
      <c r="I3766" s="14">
        <v>8.9635220267670235E-2</v>
      </c>
      <c r="J3766" s="14">
        <v>1.405682137113793E-2</v>
      </c>
      <c r="K3766" s="14">
        <v>1.8288187898530397E-2</v>
      </c>
      <c r="L3766" s="14">
        <v>9.9999999999999985E-3</v>
      </c>
      <c r="M3766" s="14">
        <v>8.0000000000000036E-3</v>
      </c>
      <c r="N3766" s="14">
        <v>6.5155986139668505E-3</v>
      </c>
      <c r="O3766" s="14">
        <v>2E-3</v>
      </c>
      <c r="P3766" s="14">
        <v>5.0000000000000023E-4</v>
      </c>
      <c r="Q3766" s="14">
        <v>0.12551087535368344</v>
      </c>
      <c r="R3766" s="14">
        <v>2.0600993233997777E-2</v>
      </c>
      <c r="S3766" s="14">
        <v>1.2007995783934296E-2</v>
      </c>
      <c r="T3766" s="14">
        <v>2.0824266957979124E-2</v>
      </c>
      <c r="U3766" s="14">
        <v>0.11740001538888559</v>
      </c>
    </row>
    <row r="3767" spans="2:21" hidden="1" x14ac:dyDescent="0.3">
      <c r="B3767" s="13">
        <v>3744</v>
      </c>
      <c r="C3767" s="14">
        <v>3.6160131047436095E-2</v>
      </c>
      <c r="D3767" s="14">
        <v>9.0863356033564241E-2</v>
      </c>
      <c r="E3767" s="14">
        <v>9.4999999999999973E-2</v>
      </c>
      <c r="F3767" s="14">
        <v>0.10189356290331404</v>
      </c>
      <c r="G3767" s="14">
        <v>5.2450723943658122E-2</v>
      </c>
      <c r="H3767" s="14">
        <v>2.335733434692536E-2</v>
      </c>
      <c r="I3767" s="14">
        <v>8.3516599663845559E-2</v>
      </c>
      <c r="J3767" s="14">
        <v>1.4012629992607564E-2</v>
      </c>
      <c r="K3767" s="14">
        <v>1.2546254387062826E-2</v>
      </c>
      <c r="L3767" s="14">
        <v>9.9999999999999967E-3</v>
      </c>
      <c r="M3767" s="14">
        <v>8.0000000000000088E-3</v>
      </c>
      <c r="N3767" s="14">
        <v>8.1136012688608414E-3</v>
      </c>
      <c r="O3767" s="14">
        <v>1.9999999999999996E-3</v>
      </c>
      <c r="P3767" s="14">
        <v>5.0000000000000012E-4</v>
      </c>
      <c r="Q3767" s="14">
        <v>0.12246082623252663</v>
      </c>
      <c r="R3767" s="14">
        <v>2.1520984904464805E-2</v>
      </c>
      <c r="S3767" s="14">
        <v>1.1413076068450434E-2</v>
      </c>
      <c r="T3767" s="14">
        <v>1.7752496381322175E-2</v>
      </c>
      <c r="U3767" s="14">
        <v>0.11642734969602728</v>
      </c>
    </row>
    <row r="3768" spans="2:21" hidden="1" x14ac:dyDescent="0.3">
      <c r="B3768" s="13">
        <v>3745</v>
      </c>
      <c r="C3768" s="14">
        <v>-6.5971144491956818E-3</v>
      </c>
      <c r="D3768" s="14">
        <v>9.8681984111008578E-2</v>
      </c>
      <c r="E3768" s="14">
        <v>9.4999999999999973E-2</v>
      </c>
      <c r="F3768" s="14">
        <v>5.860045101147425E-2</v>
      </c>
      <c r="G3768" s="14">
        <v>3.1925287067046143E-2</v>
      </c>
      <c r="H3768" s="14">
        <v>2.896705181780064E-2</v>
      </c>
      <c r="I3768" s="14">
        <v>3.6146016861183829E-2</v>
      </c>
      <c r="J3768" s="14">
        <v>1.4013652437346038E-2</v>
      </c>
      <c r="K3768" s="14">
        <v>2.2645951601094068E-2</v>
      </c>
      <c r="L3768" s="14">
        <v>9.9999999999999933E-3</v>
      </c>
      <c r="M3768" s="14">
        <v>8.0000000000000019E-3</v>
      </c>
      <c r="N3768" s="14">
        <v>1.0303966983490781E-2</v>
      </c>
      <c r="O3768" s="14">
        <v>2.0000000000000005E-3</v>
      </c>
      <c r="P3768" s="14">
        <v>5.0000000000000023E-4</v>
      </c>
      <c r="Q3768" s="14">
        <v>0.12320642395056706</v>
      </c>
      <c r="R3768" s="14">
        <v>2.0190968980920189E-2</v>
      </c>
      <c r="S3768" s="14">
        <v>4.2016784207258009E-3</v>
      </c>
      <c r="T3768" s="14">
        <v>1.5637810612749724E-2</v>
      </c>
      <c r="U3768" s="14">
        <v>0.11250898280936646</v>
      </c>
    </row>
    <row r="3769" spans="2:21" hidden="1" x14ac:dyDescent="0.3">
      <c r="B3769" s="13">
        <v>3746</v>
      </c>
      <c r="C3769" s="14">
        <v>6.2873516716013489E-2</v>
      </c>
      <c r="D3769" s="14">
        <v>0.10898836735961326</v>
      </c>
      <c r="E3769" s="14">
        <v>9.5000000000000015E-2</v>
      </c>
      <c r="F3769" s="14">
        <v>2.8972300874881396E-2</v>
      </c>
      <c r="G3769" s="14">
        <v>5.1909826398986246E-2</v>
      </c>
      <c r="H3769" s="14">
        <v>2.5219874662362998E-2</v>
      </c>
      <c r="I3769" s="14">
        <v>3.2957523278168768E-2</v>
      </c>
      <c r="J3769" s="14">
        <v>1.4020391890429935E-2</v>
      </c>
      <c r="K3769" s="14">
        <v>1.9768054512969445E-2</v>
      </c>
      <c r="L3769" s="14">
        <v>9.9999999999999985E-3</v>
      </c>
      <c r="M3769" s="14">
        <v>8.0000000000000002E-3</v>
      </c>
      <c r="N3769" s="14">
        <v>9.9028082599867933E-3</v>
      </c>
      <c r="O3769" s="14">
        <v>2.0000000000000005E-3</v>
      </c>
      <c r="P3769" s="14">
        <v>5.0000000000000023E-4</v>
      </c>
      <c r="Q3769" s="14">
        <v>0.12447023326261365</v>
      </c>
      <c r="R3769" s="14">
        <v>2.7637469649343695E-2</v>
      </c>
      <c r="S3769" s="14">
        <v>7.1913432935451025E-3</v>
      </c>
      <c r="T3769" s="14">
        <v>1.7832432346818798E-2</v>
      </c>
      <c r="U3769" s="14">
        <v>0.10867529485994487</v>
      </c>
    </row>
    <row r="3770" spans="2:21" hidden="1" x14ac:dyDescent="0.3">
      <c r="B3770" s="13">
        <v>3747</v>
      </c>
      <c r="C3770" s="14">
        <v>0.10572461637366826</v>
      </c>
      <c r="D3770" s="14">
        <v>9.4391752967416045E-2</v>
      </c>
      <c r="E3770" s="14">
        <v>9.4999999999999987E-2</v>
      </c>
      <c r="F3770" s="14">
        <v>0.16038133739661681</v>
      </c>
      <c r="G3770" s="14">
        <v>5.8928823629920135E-2</v>
      </c>
      <c r="H3770" s="14">
        <v>2.5434019457975639E-2</v>
      </c>
      <c r="I3770" s="14">
        <v>4.6570624787814333E-2</v>
      </c>
      <c r="J3770" s="14">
        <v>1.4080146402162189E-2</v>
      </c>
      <c r="K3770" s="14">
        <v>1.5150772072664477E-2</v>
      </c>
      <c r="L3770" s="14">
        <v>0.01</v>
      </c>
      <c r="M3770" s="14">
        <v>8.0000000000000036E-3</v>
      </c>
      <c r="N3770" s="14">
        <v>1.0905759585324202E-2</v>
      </c>
      <c r="O3770" s="14">
        <v>2.0000000000000005E-3</v>
      </c>
      <c r="P3770" s="14">
        <v>5.0000000000000001E-4</v>
      </c>
      <c r="Q3770" s="14">
        <v>0.12531212054769722</v>
      </c>
      <c r="R3770" s="14">
        <v>2.3359556915064833E-2</v>
      </c>
      <c r="S3770" s="14">
        <v>6.1243030662193922E-3</v>
      </c>
      <c r="T3770" s="14">
        <v>1.5553621576861959E-2</v>
      </c>
      <c r="U3770" s="14">
        <v>0.10975055703372359</v>
      </c>
    </row>
    <row r="3771" spans="2:21" hidden="1" x14ac:dyDescent="0.3">
      <c r="B3771" s="13">
        <v>3748</v>
      </c>
      <c r="C3771" s="14">
        <v>3.455009733965908E-2</v>
      </c>
      <c r="D3771" s="14">
        <v>4.7423596199076636E-2</v>
      </c>
      <c r="E3771" s="14">
        <v>9.5000000000000001E-2</v>
      </c>
      <c r="F3771" s="14">
        <v>0.11815336213120373</v>
      </c>
      <c r="G3771" s="14">
        <v>6.4904395290513894E-2</v>
      </c>
      <c r="H3771" s="14">
        <v>2.6927621180525399E-2</v>
      </c>
      <c r="I3771" s="14">
        <v>3.4281198543817323E-3</v>
      </c>
      <c r="J3771" s="14">
        <v>1.4049288578249743E-2</v>
      </c>
      <c r="K3771" s="14">
        <v>1.7676614926783765E-2</v>
      </c>
      <c r="L3771" s="14">
        <v>0.01</v>
      </c>
      <c r="M3771" s="14">
        <v>8.0000000000000019E-3</v>
      </c>
      <c r="N3771" s="14">
        <v>9.6972778482641853E-3</v>
      </c>
      <c r="O3771" s="14">
        <v>2.0000000000000005E-3</v>
      </c>
      <c r="P3771" s="14">
        <v>5.0000000000000034E-4</v>
      </c>
      <c r="Q3771" s="14">
        <v>0.12719928358203259</v>
      </c>
      <c r="R3771" s="14">
        <v>2.1702269711367229E-2</v>
      </c>
      <c r="S3771" s="14">
        <v>1.1344125344592008E-2</v>
      </c>
      <c r="T3771" s="14">
        <v>1.8752960943131246E-2</v>
      </c>
      <c r="U3771" s="14">
        <v>0.11306485161723757</v>
      </c>
    </row>
    <row r="3772" spans="2:21" hidden="1" x14ac:dyDescent="0.3">
      <c r="B3772" s="13">
        <v>3749</v>
      </c>
      <c r="C3772" s="14">
        <v>0.10385938995219773</v>
      </c>
      <c r="D3772" s="14">
        <v>0.10033872152833528</v>
      </c>
      <c r="E3772" s="14">
        <v>9.4999999999999987E-2</v>
      </c>
      <c r="F3772" s="14">
        <v>3.4602029328668099E-2</v>
      </c>
      <c r="G3772" s="14">
        <v>6.877074137286282E-2</v>
      </c>
      <c r="H3772" s="14">
        <v>2.5595213385466459E-2</v>
      </c>
      <c r="I3772" s="14">
        <v>7.7876496610792059E-2</v>
      </c>
      <c r="J3772" s="14">
        <v>1.4061013811823592E-2</v>
      </c>
      <c r="K3772" s="14">
        <v>1.6311860493680708E-2</v>
      </c>
      <c r="L3772" s="14">
        <v>9.9999999999999985E-3</v>
      </c>
      <c r="M3772" s="14">
        <v>8.0000000000000002E-3</v>
      </c>
      <c r="N3772" s="14">
        <v>8.8030605161922831E-3</v>
      </c>
      <c r="O3772" s="14">
        <v>2.0000000000000005E-3</v>
      </c>
      <c r="P3772" s="14">
        <v>5.0000000000000023E-4</v>
      </c>
      <c r="Q3772" s="14">
        <v>0.12291106910773805</v>
      </c>
      <c r="R3772" s="14">
        <v>2.13386213255067E-2</v>
      </c>
      <c r="S3772" s="14">
        <v>8.9750471223274189E-3</v>
      </c>
      <c r="T3772" s="14">
        <v>2.2256704557077685E-2</v>
      </c>
      <c r="U3772" s="14">
        <v>0.11265098951088449</v>
      </c>
    </row>
    <row r="3773" spans="2:21" hidden="1" x14ac:dyDescent="0.3">
      <c r="B3773" s="13">
        <v>3750</v>
      </c>
      <c r="C3773" s="14">
        <v>0.12609071447171144</v>
      </c>
      <c r="D3773" s="14">
        <v>0.10217975450291941</v>
      </c>
      <c r="E3773" s="14">
        <v>9.4999999999999973E-2</v>
      </c>
      <c r="F3773" s="14">
        <v>8.1289846181781089E-2</v>
      </c>
      <c r="G3773" s="14">
        <v>4.5788926688304997E-2</v>
      </c>
      <c r="H3773" s="14">
        <v>2.5738224871724547E-2</v>
      </c>
      <c r="I3773" s="14">
        <v>9.3268450709858286E-3</v>
      </c>
      <c r="J3773" s="14">
        <v>1.4029231637717028E-2</v>
      </c>
      <c r="K3773" s="14">
        <v>3.1567621556314818E-2</v>
      </c>
      <c r="L3773" s="14">
        <v>1.0000000000000002E-2</v>
      </c>
      <c r="M3773" s="14">
        <v>8.0000000000000002E-3</v>
      </c>
      <c r="N3773" s="14">
        <v>4.6383376273240852E-3</v>
      </c>
      <c r="O3773" s="14">
        <v>2E-3</v>
      </c>
      <c r="P3773" s="14">
        <v>5.0000000000000012E-4</v>
      </c>
      <c r="Q3773" s="14">
        <v>0.12807358615181472</v>
      </c>
      <c r="R3773" s="14">
        <v>2.9057136537941321E-2</v>
      </c>
      <c r="S3773" s="14">
        <v>6.1039893589860256E-3</v>
      </c>
      <c r="T3773" s="14">
        <v>1.561189625819125E-2</v>
      </c>
      <c r="U3773" s="14">
        <v>0.10973072653901855</v>
      </c>
    </row>
    <row r="3774" spans="2:21" hidden="1" x14ac:dyDescent="0.3">
      <c r="B3774" s="13">
        <v>3751</v>
      </c>
      <c r="C3774" s="14">
        <v>4.0238902588695995E-2</v>
      </c>
      <c r="D3774" s="14">
        <v>0.11578528189255416</v>
      </c>
      <c r="E3774" s="14">
        <v>9.4999999999999973E-2</v>
      </c>
      <c r="F3774" s="14">
        <v>4.5329192082759824E-2</v>
      </c>
      <c r="G3774" s="14">
        <v>4.3034619387495934E-2</v>
      </c>
      <c r="H3774" s="14">
        <v>2.4063298192605526E-2</v>
      </c>
      <c r="I3774" s="14">
        <v>6.4038769279857452E-2</v>
      </c>
      <c r="J3774" s="14">
        <v>1.4084909283532772E-2</v>
      </c>
      <c r="K3774" s="14">
        <v>1.5758335516132604E-2</v>
      </c>
      <c r="L3774" s="14">
        <v>0.01</v>
      </c>
      <c r="M3774" s="14">
        <v>8.0000000000000019E-3</v>
      </c>
      <c r="N3774" s="14">
        <v>9.1752316046220528E-3</v>
      </c>
      <c r="O3774" s="14">
        <v>2E-3</v>
      </c>
      <c r="P3774" s="14">
        <v>5.0000000000000012E-4</v>
      </c>
      <c r="Q3774" s="14">
        <v>0.1254176014384473</v>
      </c>
      <c r="R3774" s="14">
        <v>1.8996223540632743E-2</v>
      </c>
      <c r="S3774" s="14">
        <v>1.1588053053822335E-2</v>
      </c>
      <c r="T3774" s="14">
        <v>2.0557562662177373E-2</v>
      </c>
      <c r="U3774" s="14">
        <v>0.11411504448619272</v>
      </c>
    </row>
    <row r="3775" spans="2:21" hidden="1" x14ac:dyDescent="0.3">
      <c r="B3775" s="13">
        <v>3752</v>
      </c>
      <c r="C3775" s="14">
        <v>8.998046921671421E-2</v>
      </c>
      <c r="D3775" s="14">
        <v>9.2095672430212744E-2</v>
      </c>
      <c r="E3775" s="14">
        <v>9.4999999999999987E-2</v>
      </c>
      <c r="F3775" s="14">
        <v>5.9462972490774563E-2</v>
      </c>
      <c r="G3775" s="14">
        <v>3.9032003551613591E-2</v>
      </c>
      <c r="H3775" s="14">
        <v>2.2296694771257293E-2</v>
      </c>
      <c r="I3775" s="14">
        <v>-7.1666831974260478E-3</v>
      </c>
      <c r="J3775" s="14">
        <v>1.4066939508223353E-2</v>
      </c>
      <c r="K3775" s="14">
        <v>1.4507656867166346E-2</v>
      </c>
      <c r="L3775" s="14">
        <v>9.9999999999999967E-3</v>
      </c>
      <c r="M3775" s="14">
        <v>8.0000000000000019E-3</v>
      </c>
      <c r="N3775" s="14">
        <v>7.0418261691135714E-3</v>
      </c>
      <c r="O3775" s="14">
        <v>2.0000000000000009E-3</v>
      </c>
      <c r="P3775" s="14">
        <v>5.0000000000000023E-4</v>
      </c>
      <c r="Q3775" s="14">
        <v>0.12554433049985309</v>
      </c>
      <c r="R3775" s="14">
        <v>2.3927746769162938E-2</v>
      </c>
      <c r="S3775" s="14">
        <v>7.1233983462700235E-3</v>
      </c>
      <c r="T3775" s="14">
        <v>1.7365548944924831E-2</v>
      </c>
      <c r="U3775" s="14">
        <v>0.10968864623524109</v>
      </c>
    </row>
    <row r="3776" spans="2:21" hidden="1" x14ac:dyDescent="0.3">
      <c r="B3776" s="13">
        <v>3753</v>
      </c>
      <c r="C3776" s="14">
        <v>3.3957425315346554E-2</v>
      </c>
      <c r="D3776" s="14">
        <v>6.595544717947803E-2</v>
      </c>
      <c r="E3776" s="14">
        <v>9.4999999999999987E-2</v>
      </c>
      <c r="F3776" s="14">
        <v>8.7115986534184273E-2</v>
      </c>
      <c r="G3776" s="14">
        <v>2.2030949921407177E-2</v>
      </c>
      <c r="H3776" s="14">
        <v>2.4447365985628071E-2</v>
      </c>
      <c r="I3776" s="14">
        <v>1.6477624414748648E-2</v>
      </c>
      <c r="J3776" s="14">
        <v>1.4010347422263985E-2</v>
      </c>
      <c r="K3776" s="14">
        <v>1.6549985352992645E-2</v>
      </c>
      <c r="L3776" s="14">
        <v>9.9999999999999985E-3</v>
      </c>
      <c r="M3776" s="14">
        <v>8.0000000000000019E-3</v>
      </c>
      <c r="N3776" s="14">
        <v>1.2348153788566799E-2</v>
      </c>
      <c r="O3776" s="14">
        <v>2.0000000000000005E-3</v>
      </c>
      <c r="P3776" s="14">
        <v>4.9999999999999979E-4</v>
      </c>
      <c r="Q3776" s="14">
        <v>0.12147944780644816</v>
      </c>
      <c r="R3776" s="14">
        <v>1.7377173990342887E-2</v>
      </c>
      <c r="S3776" s="14">
        <v>6.9434007876987619E-3</v>
      </c>
      <c r="T3776" s="14">
        <v>2.0584355439110757E-2</v>
      </c>
      <c r="U3776" s="14">
        <v>0.11253903131463047</v>
      </c>
    </row>
    <row r="3777" spans="2:21" hidden="1" x14ac:dyDescent="0.3">
      <c r="B3777" s="13">
        <v>3754</v>
      </c>
      <c r="C3777" s="14">
        <v>0.11738384152074641</v>
      </c>
      <c r="D3777" s="14">
        <v>0.10384931152616694</v>
      </c>
      <c r="E3777" s="14">
        <v>9.5000000000000001E-2</v>
      </c>
      <c r="F3777" s="14">
        <v>8.3310714446346398E-2</v>
      </c>
      <c r="G3777" s="14">
        <v>7.584335113312482E-2</v>
      </c>
      <c r="H3777" s="14">
        <v>2.7640020463752347E-2</v>
      </c>
      <c r="I3777" s="14">
        <v>2.4347793881932811E-3</v>
      </c>
      <c r="J3777" s="14">
        <v>1.4048187381802716E-2</v>
      </c>
      <c r="K3777" s="14">
        <v>2.3291659722824348E-2</v>
      </c>
      <c r="L3777" s="14">
        <v>9.9999999999999933E-3</v>
      </c>
      <c r="M3777" s="14">
        <v>8.0000000000000019E-3</v>
      </c>
      <c r="N3777" s="14">
        <v>8.0748389821970745E-3</v>
      </c>
      <c r="O3777" s="14">
        <v>2.0000000000000013E-3</v>
      </c>
      <c r="P3777" s="14">
        <v>5.0000000000000034E-4</v>
      </c>
      <c r="Q3777" s="14">
        <v>0.12271853618945021</v>
      </c>
      <c r="R3777" s="14">
        <v>2.213958841763761E-2</v>
      </c>
      <c r="S3777" s="14">
        <v>1.1600129556174503E-2</v>
      </c>
      <c r="T3777" s="14">
        <v>2.1013769841122947E-2</v>
      </c>
      <c r="U3777" s="14">
        <v>0.10663559387733369</v>
      </c>
    </row>
    <row r="3778" spans="2:21" hidden="1" x14ac:dyDescent="0.3">
      <c r="B3778" s="13">
        <v>3755</v>
      </c>
      <c r="C3778" s="14">
        <v>9.0812488991707116E-2</v>
      </c>
      <c r="D3778" s="14">
        <v>0.11816295437041452</v>
      </c>
      <c r="E3778" s="14">
        <v>9.5000000000000001E-2</v>
      </c>
      <c r="F3778" s="14">
        <v>9.5555934077124288E-2</v>
      </c>
      <c r="G3778" s="14">
        <v>2.9156712690244231E-2</v>
      </c>
      <c r="H3778" s="14">
        <v>2.7417372886648868E-2</v>
      </c>
      <c r="I3778" s="14">
        <v>4.8378611014637848E-2</v>
      </c>
      <c r="J3778" s="14">
        <v>1.3984482471705842E-2</v>
      </c>
      <c r="K3778" s="14">
        <v>1.9416243651083808E-2</v>
      </c>
      <c r="L3778" s="14">
        <v>9.9999999999999967E-3</v>
      </c>
      <c r="M3778" s="14">
        <v>8.0000000000000002E-3</v>
      </c>
      <c r="N3778" s="14">
        <v>7.5326764987830993E-3</v>
      </c>
      <c r="O3778" s="14">
        <v>2E-3</v>
      </c>
      <c r="P3778" s="14">
        <v>5.0000000000000001E-4</v>
      </c>
      <c r="Q3778" s="14">
        <v>0.12175068670290919</v>
      </c>
      <c r="R3778" s="14">
        <v>2.1983011552274171E-2</v>
      </c>
      <c r="S3778" s="14">
        <v>3.3223759378101896E-3</v>
      </c>
      <c r="T3778" s="14">
        <v>2.1906766714676479E-2</v>
      </c>
      <c r="U3778" s="14">
        <v>0.11435134333385437</v>
      </c>
    </row>
    <row r="3779" spans="2:21" hidden="1" x14ac:dyDescent="0.3">
      <c r="B3779" s="13">
        <v>3756</v>
      </c>
      <c r="C3779" s="14">
        <v>3.6810053237857958E-2</v>
      </c>
      <c r="D3779" s="14">
        <v>9.1449369497804189E-2</v>
      </c>
      <c r="E3779" s="14">
        <v>9.4999999999999973E-2</v>
      </c>
      <c r="F3779" s="14">
        <v>8.2334238286268666E-2</v>
      </c>
      <c r="G3779" s="14">
        <v>4.0494011470575679E-2</v>
      </c>
      <c r="H3779" s="14">
        <v>2.8226716208764324E-2</v>
      </c>
      <c r="I3779" s="14">
        <v>2.7634716655538273E-2</v>
      </c>
      <c r="J3779" s="14">
        <v>1.4031728308811728E-2</v>
      </c>
      <c r="K3779" s="14">
        <v>1.8279034585052499E-2</v>
      </c>
      <c r="L3779" s="14">
        <v>9.9999999999999985E-3</v>
      </c>
      <c r="M3779" s="14">
        <v>8.0000000000000019E-3</v>
      </c>
      <c r="N3779" s="14">
        <v>8.878442315224732E-3</v>
      </c>
      <c r="O3779" s="14">
        <v>2.0000000000000005E-3</v>
      </c>
      <c r="P3779" s="14">
        <v>5.0000000000000012E-4</v>
      </c>
      <c r="Q3779" s="14">
        <v>0.124773386687171</v>
      </c>
      <c r="R3779" s="14">
        <v>2.3528145707624341E-2</v>
      </c>
      <c r="S3779" s="14">
        <v>1.0249672474494875E-2</v>
      </c>
      <c r="T3779" s="14">
        <v>2.1850330285062267E-2</v>
      </c>
      <c r="U3779" s="14">
        <v>0.11263726722553145</v>
      </c>
    </row>
    <row r="3780" spans="2:21" hidden="1" x14ac:dyDescent="0.3">
      <c r="B3780" s="13">
        <v>3757</v>
      </c>
      <c r="C3780" s="14">
        <v>0.13265383372214951</v>
      </c>
      <c r="D3780" s="14">
        <v>3.6602691661900853E-2</v>
      </c>
      <c r="E3780" s="14">
        <v>9.5000000000000001E-2</v>
      </c>
      <c r="F3780" s="14">
        <v>9.4463163006969192E-2</v>
      </c>
      <c r="G3780" s="14">
        <v>4.0141832028744155E-2</v>
      </c>
      <c r="H3780" s="14">
        <v>2.7748901429572599E-2</v>
      </c>
      <c r="I3780" s="14">
        <v>1.1823436234148367E-2</v>
      </c>
      <c r="J3780" s="14">
        <v>1.3989816748146065E-2</v>
      </c>
      <c r="K3780" s="14">
        <v>2.1053366248250029E-2</v>
      </c>
      <c r="L3780" s="14">
        <v>0.01</v>
      </c>
      <c r="M3780" s="14">
        <v>8.0000000000000036E-3</v>
      </c>
      <c r="N3780" s="14">
        <v>9.9474390938354088E-3</v>
      </c>
      <c r="O3780" s="14">
        <v>2E-3</v>
      </c>
      <c r="P3780" s="14">
        <v>5.0000000000000001E-4</v>
      </c>
      <c r="Q3780" s="14">
        <v>0.12683585154626026</v>
      </c>
      <c r="R3780" s="14">
        <v>1.6728413479344582E-2</v>
      </c>
      <c r="S3780" s="14">
        <v>1.1491484838791323E-2</v>
      </c>
      <c r="T3780" s="14">
        <v>2.5116925953232627E-2</v>
      </c>
      <c r="U3780" s="14">
        <v>0.10855683362410382</v>
      </c>
    </row>
    <row r="3781" spans="2:21" hidden="1" x14ac:dyDescent="0.3">
      <c r="B3781" s="13">
        <v>3758</v>
      </c>
      <c r="C3781" s="14">
        <v>5.4736378775929309E-2</v>
      </c>
      <c r="D3781" s="14">
        <v>0.10556948642433966</v>
      </c>
      <c r="E3781" s="14">
        <v>9.4999999999999973E-2</v>
      </c>
      <c r="F3781" s="14">
        <v>7.3519980977022142E-2</v>
      </c>
      <c r="G3781" s="14">
        <v>6.9292438482155633E-2</v>
      </c>
      <c r="H3781" s="14">
        <v>1.9119606944338032E-2</v>
      </c>
      <c r="I3781" s="14">
        <v>6.2053299115818826E-2</v>
      </c>
      <c r="J3781" s="14">
        <v>1.4102728684288402E-2</v>
      </c>
      <c r="K3781" s="14">
        <v>2.1628034681559161E-2</v>
      </c>
      <c r="L3781" s="14">
        <v>9.9999999999999967E-3</v>
      </c>
      <c r="M3781" s="14">
        <v>8.0000000000000019E-3</v>
      </c>
      <c r="N3781" s="14">
        <v>7.6946852288883299E-3</v>
      </c>
      <c r="O3781" s="14">
        <v>2.0000000000000005E-3</v>
      </c>
      <c r="P3781" s="14">
        <v>5.0000000000000001E-4</v>
      </c>
      <c r="Q3781" s="14">
        <v>0.12609521517813083</v>
      </c>
      <c r="R3781" s="14">
        <v>1.8043533760207352E-2</v>
      </c>
      <c r="S3781" s="14">
        <v>1.0427550852786479E-2</v>
      </c>
      <c r="T3781" s="14">
        <v>2.2804358361576797E-2</v>
      </c>
      <c r="U3781" s="14">
        <v>0.1072580639946638</v>
      </c>
    </row>
    <row r="3782" spans="2:21" hidden="1" x14ac:dyDescent="0.3">
      <c r="B3782" s="13">
        <v>3759</v>
      </c>
      <c r="C3782" s="14">
        <v>0.12477543146016716</v>
      </c>
      <c r="D3782" s="14">
        <v>7.6266756684160428E-2</v>
      </c>
      <c r="E3782" s="14">
        <v>9.4999999999999973E-2</v>
      </c>
      <c r="F3782" s="14">
        <v>5.7861001467558626E-2</v>
      </c>
      <c r="G3782" s="14">
        <v>5.1609230833956701E-2</v>
      </c>
      <c r="H3782" s="14">
        <v>2.5726128878055827E-2</v>
      </c>
      <c r="I3782" s="14">
        <v>5.0961478190698406E-2</v>
      </c>
      <c r="J3782" s="14">
        <v>1.4041622010386945E-2</v>
      </c>
      <c r="K3782" s="14">
        <v>1.1999719391817475E-2</v>
      </c>
      <c r="L3782" s="14">
        <v>1.0000000000000002E-2</v>
      </c>
      <c r="M3782" s="14">
        <v>8.0000000000000002E-3</v>
      </c>
      <c r="N3782" s="14">
        <v>8.0720819771491776E-3</v>
      </c>
      <c r="O3782" s="14">
        <v>2.0000000000000013E-3</v>
      </c>
      <c r="P3782" s="14">
        <v>5.0000000000000023E-4</v>
      </c>
      <c r="Q3782" s="14">
        <v>0.1242767839050325</v>
      </c>
      <c r="R3782" s="14">
        <v>2.1530202648561227E-2</v>
      </c>
      <c r="S3782" s="14">
        <v>6.318582086946533E-3</v>
      </c>
      <c r="T3782" s="14">
        <v>2.1250798304498469E-2</v>
      </c>
      <c r="U3782" s="14">
        <v>0.11244518594331661</v>
      </c>
    </row>
    <row r="3783" spans="2:21" hidden="1" x14ac:dyDescent="0.3">
      <c r="B3783" s="13">
        <v>3760</v>
      </c>
      <c r="C3783" s="14">
        <v>3.6747832083463522E-2</v>
      </c>
      <c r="D3783" s="14">
        <v>4.9746606748955112E-2</v>
      </c>
      <c r="E3783" s="14">
        <v>9.4999999999999987E-2</v>
      </c>
      <c r="F3783" s="14">
        <v>0.11150276460899972</v>
      </c>
      <c r="G3783" s="14">
        <v>6.035265650668438E-2</v>
      </c>
      <c r="H3783" s="14">
        <v>2.354049858559653E-2</v>
      </c>
      <c r="I3783" s="14">
        <v>7.4526934390384117E-2</v>
      </c>
      <c r="J3783" s="14">
        <v>1.4023856792688309E-2</v>
      </c>
      <c r="K3783" s="14">
        <v>9.8211643811363936E-3</v>
      </c>
      <c r="L3783" s="14">
        <v>9.9999999999999985E-3</v>
      </c>
      <c r="M3783" s="14">
        <v>8.0000000000000002E-3</v>
      </c>
      <c r="N3783" s="14">
        <v>7.96630279041197E-3</v>
      </c>
      <c r="O3783" s="14">
        <v>2.0000000000000009E-3</v>
      </c>
      <c r="P3783" s="14">
        <v>5.0000000000000023E-4</v>
      </c>
      <c r="Q3783" s="14">
        <v>0.12532840871431214</v>
      </c>
      <c r="R3783" s="14">
        <v>1.9330762999863298E-2</v>
      </c>
      <c r="S3783" s="14">
        <v>5.9092177399327588E-3</v>
      </c>
      <c r="T3783" s="14">
        <v>2.2647257679223765E-2</v>
      </c>
      <c r="U3783" s="14">
        <v>0.11003458902515806</v>
      </c>
    </row>
    <row r="3784" spans="2:21" hidden="1" x14ac:dyDescent="0.3">
      <c r="B3784" s="13">
        <v>3761</v>
      </c>
      <c r="C3784" s="14">
        <v>5.5988980988322064E-2</v>
      </c>
      <c r="D3784" s="14">
        <v>7.5466665760280299E-2</v>
      </c>
      <c r="E3784" s="14">
        <v>9.4999999999999973E-2</v>
      </c>
      <c r="F3784" s="14">
        <v>0.10605297281794375</v>
      </c>
      <c r="G3784" s="14">
        <v>4.0447199800802074E-2</v>
      </c>
      <c r="H3784" s="14">
        <v>2.9126308963560631E-2</v>
      </c>
      <c r="I3784" s="14">
        <v>1.9653509425934631E-2</v>
      </c>
      <c r="J3784" s="14">
        <v>1.404298194218041E-2</v>
      </c>
      <c r="K3784" s="14">
        <v>2.2541265280548471E-2</v>
      </c>
      <c r="L3784" s="14">
        <v>9.9999999999999967E-3</v>
      </c>
      <c r="M3784" s="14">
        <v>7.9999999999999984E-3</v>
      </c>
      <c r="N3784" s="14">
        <v>1.0315516694570159E-2</v>
      </c>
      <c r="O3784" s="14">
        <v>2.0000000000000009E-3</v>
      </c>
      <c r="P3784" s="14">
        <v>4.999999999999999E-4</v>
      </c>
      <c r="Q3784" s="14">
        <v>0.12418823029373446</v>
      </c>
      <c r="R3784" s="14">
        <v>2.2597660539364885E-2</v>
      </c>
      <c r="S3784" s="14">
        <v>4.8128975229080008E-3</v>
      </c>
      <c r="T3784" s="14">
        <v>1.8669620886013077E-2</v>
      </c>
      <c r="U3784" s="14">
        <v>0.11505140002361343</v>
      </c>
    </row>
    <row r="3785" spans="2:21" hidden="1" x14ac:dyDescent="0.3">
      <c r="B3785" s="13">
        <v>3762</v>
      </c>
      <c r="C3785" s="14">
        <v>3.4243452434850608E-2</v>
      </c>
      <c r="D3785" s="14">
        <v>6.5014974014555887E-2</v>
      </c>
      <c r="E3785" s="14">
        <v>9.4999999999999987E-2</v>
      </c>
      <c r="F3785" s="14">
        <v>5.752302940002877E-2</v>
      </c>
      <c r="G3785" s="14">
        <v>6.9317992110906348E-2</v>
      </c>
      <c r="H3785" s="14">
        <v>2.5734829016807813E-2</v>
      </c>
      <c r="I3785" s="14">
        <v>4.7816385593322672E-2</v>
      </c>
      <c r="J3785" s="14">
        <v>1.4037084428547793E-2</v>
      </c>
      <c r="K3785" s="14">
        <v>1.9741864973230716E-2</v>
      </c>
      <c r="L3785" s="14">
        <v>9.9999999999999985E-3</v>
      </c>
      <c r="M3785" s="14">
        <v>7.9999999999999967E-3</v>
      </c>
      <c r="N3785" s="14">
        <v>7.8777278646148963E-3</v>
      </c>
      <c r="O3785" s="14">
        <v>2.0000000000000009E-3</v>
      </c>
      <c r="P3785" s="14">
        <v>5.0000000000000012E-4</v>
      </c>
      <c r="Q3785" s="14">
        <v>0.12726316008165334</v>
      </c>
      <c r="R3785" s="14">
        <v>2.3553663729996815E-2</v>
      </c>
      <c r="S3785" s="14">
        <v>1.1306755703057364E-2</v>
      </c>
      <c r="T3785" s="14">
        <v>1.3242542946843301E-2</v>
      </c>
      <c r="U3785" s="14">
        <v>0.11230273476241735</v>
      </c>
    </row>
    <row r="3786" spans="2:21" hidden="1" x14ac:dyDescent="0.3">
      <c r="B3786" s="13">
        <v>3763</v>
      </c>
      <c r="C3786" s="14">
        <v>3.3938798124396687E-2</v>
      </c>
      <c r="D3786" s="14">
        <v>6.8261585924848142E-2</v>
      </c>
      <c r="E3786" s="14">
        <v>9.4999999999999973E-2</v>
      </c>
      <c r="F3786" s="14">
        <v>8.5976042712138795E-2</v>
      </c>
      <c r="G3786" s="14">
        <v>5.0244951845023908E-2</v>
      </c>
      <c r="H3786" s="14">
        <v>3.0883335530704065E-2</v>
      </c>
      <c r="I3786" s="14">
        <v>4.3995646535714888E-2</v>
      </c>
      <c r="J3786" s="14">
        <v>1.4032090578439875E-2</v>
      </c>
      <c r="K3786" s="14">
        <v>1.7590862514415065E-2</v>
      </c>
      <c r="L3786" s="14">
        <v>9.9999999999999985E-3</v>
      </c>
      <c r="M3786" s="14">
        <v>8.0000000000000036E-3</v>
      </c>
      <c r="N3786" s="14">
        <v>7.1120308794661979E-3</v>
      </c>
      <c r="O3786" s="14">
        <v>2.0000000000000009E-3</v>
      </c>
      <c r="P3786" s="14">
        <v>5.0000000000000001E-4</v>
      </c>
      <c r="Q3786" s="14">
        <v>0.12684143603371584</v>
      </c>
      <c r="R3786" s="14">
        <v>1.511831454164451E-2</v>
      </c>
      <c r="S3786" s="14">
        <v>9.2667386960013799E-3</v>
      </c>
      <c r="T3786" s="14">
        <v>2.1008248986060546E-2</v>
      </c>
      <c r="U3786" s="14">
        <v>0.11106704435603106</v>
      </c>
    </row>
    <row r="3787" spans="2:21" hidden="1" x14ac:dyDescent="0.3">
      <c r="B3787" s="13">
        <v>3764</v>
      </c>
      <c r="C3787" s="14">
        <v>0.15758003961166051</v>
      </c>
      <c r="D3787" s="14">
        <v>0.12923109695063162</v>
      </c>
      <c r="E3787" s="14">
        <v>9.4999999999999987E-2</v>
      </c>
      <c r="F3787" s="14">
        <v>5.8159864250196883E-2</v>
      </c>
      <c r="G3787" s="14">
        <v>5.1420014802877209E-2</v>
      </c>
      <c r="H3787" s="14">
        <v>2.7544069262192702E-2</v>
      </c>
      <c r="I3787" s="14">
        <v>5.8631036143386092E-3</v>
      </c>
      <c r="J3787" s="14">
        <v>1.3989551991372291E-2</v>
      </c>
      <c r="K3787" s="14">
        <v>1.2378664442775068E-2</v>
      </c>
      <c r="L3787" s="14">
        <v>0.01</v>
      </c>
      <c r="M3787" s="14">
        <v>7.9999999999999984E-3</v>
      </c>
      <c r="N3787" s="14">
        <v>1.2635455207506342E-2</v>
      </c>
      <c r="O3787" s="14">
        <v>2.0000000000000009E-3</v>
      </c>
      <c r="P3787" s="14">
        <v>5.0000000000000001E-4</v>
      </c>
      <c r="Q3787" s="14">
        <v>0.11968125302364342</v>
      </c>
      <c r="R3787" s="14">
        <v>2.2767505917956392E-2</v>
      </c>
      <c r="S3787" s="14">
        <v>1.7923224158564741E-3</v>
      </c>
      <c r="T3787" s="14">
        <v>2.0299871214860057E-2</v>
      </c>
      <c r="U3787" s="14">
        <v>0.11184979140891654</v>
      </c>
    </row>
    <row r="3788" spans="2:21" hidden="1" x14ac:dyDescent="0.3">
      <c r="B3788" s="13">
        <v>3765</v>
      </c>
      <c r="C3788" s="14">
        <v>6.311391813676076E-2</v>
      </c>
      <c r="D3788" s="14">
        <v>1.2918012602651463E-2</v>
      </c>
      <c r="E3788" s="14">
        <v>9.4999999999999987E-2</v>
      </c>
      <c r="F3788" s="14">
        <v>6.2391849724921476E-2</v>
      </c>
      <c r="G3788" s="14">
        <v>5.16171560053258E-2</v>
      </c>
      <c r="H3788" s="14">
        <v>2.4634592216280546E-2</v>
      </c>
      <c r="I3788" s="14">
        <v>2.6472299614622004E-2</v>
      </c>
      <c r="J3788" s="14">
        <v>1.4086745469772659E-2</v>
      </c>
      <c r="K3788" s="14">
        <v>2.3429576841857272E-2</v>
      </c>
      <c r="L3788" s="14">
        <v>9.9999999999999985E-3</v>
      </c>
      <c r="M3788" s="14">
        <v>8.0000000000000036E-3</v>
      </c>
      <c r="N3788" s="14">
        <v>9.9945795106655185E-3</v>
      </c>
      <c r="O3788" s="14">
        <v>1.9999999999999992E-3</v>
      </c>
      <c r="P3788" s="14">
        <v>5.0000000000000023E-4</v>
      </c>
      <c r="Q3788" s="14">
        <v>0.12315075713355073</v>
      </c>
      <c r="R3788" s="14">
        <v>2.3614244503001463E-2</v>
      </c>
      <c r="S3788" s="14">
        <v>8.0398374779963658E-3</v>
      </c>
      <c r="T3788" s="14">
        <v>1.968162973437966E-2</v>
      </c>
      <c r="U3788" s="14">
        <v>0.1090109889129888</v>
      </c>
    </row>
    <row r="3789" spans="2:21" hidden="1" x14ac:dyDescent="0.3">
      <c r="B3789" s="13">
        <v>3766</v>
      </c>
      <c r="C3789" s="14">
        <v>0.13641265938579694</v>
      </c>
      <c r="D3789" s="14">
        <v>7.8366345347537947E-2</v>
      </c>
      <c r="E3789" s="14">
        <v>9.4999999999999973E-2</v>
      </c>
      <c r="F3789" s="14">
        <v>7.0846949669268647E-2</v>
      </c>
      <c r="G3789" s="14">
        <v>4.5147686934869688E-2</v>
      </c>
      <c r="H3789" s="14">
        <v>2.3280471247996322E-2</v>
      </c>
      <c r="I3789" s="14">
        <v>2.0636074382243685E-2</v>
      </c>
      <c r="J3789" s="14">
        <v>1.4008801955672183E-2</v>
      </c>
      <c r="K3789" s="14">
        <v>1.7565498356797587E-2</v>
      </c>
      <c r="L3789" s="14">
        <v>1.0000000000000004E-2</v>
      </c>
      <c r="M3789" s="14">
        <v>8.0000000000000019E-3</v>
      </c>
      <c r="N3789" s="14">
        <v>8.9896472928990782E-3</v>
      </c>
      <c r="O3789" s="14">
        <v>2.0000000000000005E-3</v>
      </c>
      <c r="P3789" s="14">
        <v>5.0000000000000023E-4</v>
      </c>
      <c r="Q3789" s="14">
        <v>0.12928754397849712</v>
      </c>
      <c r="R3789" s="14">
        <v>2.5187884021495195E-2</v>
      </c>
      <c r="S3789" s="14">
        <v>5.9870232566181358E-3</v>
      </c>
      <c r="T3789" s="14">
        <v>1.848172808162463E-2</v>
      </c>
      <c r="U3789" s="14">
        <v>0.11394766997971661</v>
      </c>
    </row>
    <row r="3790" spans="2:21" hidden="1" x14ac:dyDescent="0.3">
      <c r="B3790" s="13">
        <v>3767</v>
      </c>
      <c r="C3790" s="14">
        <v>5.3817971320519881E-3</v>
      </c>
      <c r="D3790" s="14">
        <v>4.6179877718824182E-2</v>
      </c>
      <c r="E3790" s="14">
        <v>9.5000000000000001E-2</v>
      </c>
      <c r="F3790" s="14">
        <v>0.11204212498974742</v>
      </c>
      <c r="G3790" s="14">
        <v>5.3304196424193262E-2</v>
      </c>
      <c r="H3790" s="14">
        <v>2.962682129999767E-2</v>
      </c>
      <c r="I3790" s="14">
        <v>5.8300269130979826E-2</v>
      </c>
      <c r="J3790" s="14">
        <v>1.3984630204734514E-2</v>
      </c>
      <c r="K3790" s="14">
        <v>2.0664095416543342E-2</v>
      </c>
      <c r="L3790" s="14">
        <v>9.9999999999999985E-3</v>
      </c>
      <c r="M3790" s="14">
        <v>8.0000000000000036E-3</v>
      </c>
      <c r="N3790" s="14">
        <v>9.1927886576746425E-3</v>
      </c>
      <c r="O3790" s="14">
        <v>2.0000000000000005E-3</v>
      </c>
      <c r="P3790" s="14">
        <v>5.0000000000000001E-4</v>
      </c>
      <c r="Q3790" s="14">
        <v>0.12184938084175949</v>
      </c>
      <c r="R3790" s="14">
        <v>1.9056514175867997E-2</v>
      </c>
      <c r="S3790" s="14">
        <v>1.2969933507056827E-2</v>
      </c>
      <c r="T3790" s="14">
        <v>2.0717341524726263E-2</v>
      </c>
      <c r="U3790" s="14">
        <v>0.11518706536789675</v>
      </c>
    </row>
    <row r="3791" spans="2:21" hidden="1" x14ac:dyDescent="0.3">
      <c r="B3791" s="13">
        <v>3768</v>
      </c>
      <c r="C3791" s="14">
        <v>0.11697704291992904</v>
      </c>
      <c r="D3791" s="14">
        <v>0.14342919130980858</v>
      </c>
      <c r="E3791" s="14">
        <v>9.4999999999999959E-2</v>
      </c>
      <c r="F3791" s="14">
        <v>9.5879562483069697E-2</v>
      </c>
      <c r="G3791" s="14">
        <v>6.8104454377637791E-2</v>
      </c>
      <c r="H3791" s="14">
        <v>2.6348904837703805E-2</v>
      </c>
      <c r="I3791" s="14">
        <v>3.9641753750652826E-2</v>
      </c>
      <c r="J3791" s="14">
        <v>1.4096722995084538E-2</v>
      </c>
      <c r="K3791" s="14">
        <v>6.3782353989603521E-3</v>
      </c>
      <c r="L3791" s="14">
        <v>9.9999999999999985E-3</v>
      </c>
      <c r="M3791" s="14">
        <v>8.0000000000000002E-3</v>
      </c>
      <c r="N3791" s="14">
        <v>1.0999360426401244E-2</v>
      </c>
      <c r="O3791" s="14">
        <v>1.9999999999999996E-3</v>
      </c>
      <c r="P3791" s="14">
        <v>5.0000000000000023E-4</v>
      </c>
      <c r="Q3791" s="14">
        <v>0.12369774679638021</v>
      </c>
      <c r="R3791" s="14">
        <v>2.2190456075593799E-2</v>
      </c>
      <c r="S3791" s="14">
        <v>1.4461973195273892E-2</v>
      </c>
      <c r="T3791" s="14">
        <v>1.9294217408694726E-2</v>
      </c>
      <c r="U3791" s="14">
        <v>0.11132049958743671</v>
      </c>
    </row>
    <row r="3792" spans="2:21" hidden="1" x14ac:dyDescent="0.3">
      <c r="B3792" s="13">
        <v>3769</v>
      </c>
      <c r="C3792" s="14">
        <v>0.11871654614179764</v>
      </c>
      <c r="D3792" s="14">
        <v>3.4243746585774761E-2</v>
      </c>
      <c r="E3792" s="14">
        <v>9.4999999999999987E-2</v>
      </c>
      <c r="F3792" s="14">
        <v>0.12609840008107487</v>
      </c>
      <c r="G3792" s="14">
        <v>5.89740409094393E-2</v>
      </c>
      <c r="H3792" s="14">
        <v>2.4155709797577557E-2</v>
      </c>
      <c r="I3792" s="14">
        <v>4.2279885482890953E-2</v>
      </c>
      <c r="J3792" s="14">
        <v>1.4026664740458172E-2</v>
      </c>
      <c r="K3792" s="14">
        <v>1.1704884813768053E-2</v>
      </c>
      <c r="L3792" s="14">
        <v>9.9999999999999985E-3</v>
      </c>
      <c r="M3792" s="14">
        <v>8.0000000000000019E-3</v>
      </c>
      <c r="N3792" s="14">
        <v>9.7909234082316759E-3</v>
      </c>
      <c r="O3792" s="14">
        <v>2.0000000000000009E-3</v>
      </c>
      <c r="P3792" s="14">
        <v>5.0000000000000023E-4</v>
      </c>
      <c r="Q3792" s="14">
        <v>0.12405753096596174</v>
      </c>
      <c r="R3792" s="14">
        <v>1.9191584245720615E-2</v>
      </c>
      <c r="S3792" s="14">
        <v>8.6718142198249516E-3</v>
      </c>
      <c r="T3792" s="14">
        <v>2.5610130523700078E-2</v>
      </c>
      <c r="U3792" s="14">
        <v>0.11212125235048576</v>
      </c>
    </row>
    <row r="3793" spans="2:21" hidden="1" x14ac:dyDescent="0.3">
      <c r="B3793" s="13">
        <v>3770</v>
      </c>
      <c r="C3793" s="14">
        <v>9.6632323256620495E-2</v>
      </c>
      <c r="D3793" s="14">
        <v>4.867848160440974E-2</v>
      </c>
      <c r="E3793" s="14">
        <v>9.4999999999999987E-2</v>
      </c>
      <c r="F3793" s="14">
        <v>0.1121382108894696</v>
      </c>
      <c r="G3793" s="14">
        <v>4.7837113531615821E-2</v>
      </c>
      <c r="H3793" s="14">
        <v>2.6494233001820546E-2</v>
      </c>
      <c r="I3793" s="14">
        <v>9.6478306249209778E-2</v>
      </c>
      <c r="J3793" s="14">
        <v>1.4013324761342818E-2</v>
      </c>
      <c r="K3793" s="14">
        <v>2.3405588377185833E-2</v>
      </c>
      <c r="L3793" s="14">
        <v>9.9999999999999985E-3</v>
      </c>
      <c r="M3793" s="14">
        <v>8.0000000000000002E-3</v>
      </c>
      <c r="N3793" s="14">
        <v>7.1702584923869026E-3</v>
      </c>
      <c r="O3793" s="14">
        <v>2E-3</v>
      </c>
      <c r="P3793" s="14">
        <v>5.0000000000000023E-4</v>
      </c>
      <c r="Q3793" s="14">
        <v>0.12727893228135678</v>
      </c>
      <c r="R3793" s="14">
        <v>1.9702192590118101E-2</v>
      </c>
      <c r="S3793" s="14">
        <v>1.1177413679918761E-2</v>
      </c>
      <c r="T3793" s="14">
        <v>1.9655365340635479E-2</v>
      </c>
      <c r="U3793" s="14">
        <v>0.11297677784321358</v>
      </c>
    </row>
    <row r="3794" spans="2:21" hidden="1" x14ac:dyDescent="0.3">
      <c r="B3794" s="13">
        <v>3771</v>
      </c>
      <c r="C3794" s="14">
        <v>3.9565509752863728E-2</v>
      </c>
      <c r="D3794" s="14">
        <v>9.7108962644093091E-2</v>
      </c>
      <c r="E3794" s="14">
        <v>9.4999999999999987E-2</v>
      </c>
      <c r="F3794" s="14">
        <v>0.16602371471435629</v>
      </c>
      <c r="G3794" s="14">
        <v>4.5650104339896191E-2</v>
      </c>
      <c r="H3794" s="14">
        <v>2.6189865616691326E-2</v>
      </c>
      <c r="I3794" s="14">
        <v>6.3640115354643603E-2</v>
      </c>
      <c r="J3794" s="14">
        <v>1.4036656925804462E-2</v>
      </c>
      <c r="K3794" s="14">
        <v>1.7911115414429822E-2</v>
      </c>
      <c r="L3794" s="14">
        <v>9.9999999999999967E-3</v>
      </c>
      <c r="M3794" s="14">
        <v>8.0000000000000002E-3</v>
      </c>
      <c r="N3794" s="14">
        <v>8.9604986301796089E-3</v>
      </c>
      <c r="O3794" s="14">
        <v>2.0000000000000009E-3</v>
      </c>
      <c r="P3794" s="14">
        <v>5.0000000000000012E-4</v>
      </c>
      <c r="Q3794" s="14">
        <v>0.12759641362930652</v>
      </c>
      <c r="R3794" s="14">
        <v>2.0342778977853353E-2</v>
      </c>
      <c r="S3794" s="14">
        <v>9.4651001012667126E-3</v>
      </c>
      <c r="T3794" s="14">
        <v>2.4607439041682458E-2</v>
      </c>
      <c r="U3794" s="14">
        <v>0.10529686559529806</v>
      </c>
    </row>
    <row r="3795" spans="2:21" hidden="1" x14ac:dyDescent="0.3">
      <c r="B3795" s="13">
        <v>3772</v>
      </c>
      <c r="C3795" s="14">
        <v>0.13281266238824857</v>
      </c>
      <c r="D3795" s="14">
        <v>5.5676429604865352E-2</v>
      </c>
      <c r="E3795" s="14">
        <v>9.4999999999999973E-2</v>
      </c>
      <c r="F3795" s="14">
        <v>8.5133037822946456E-2</v>
      </c>
      <c r="G3795" s="14">
        <v>4.4099977994185253E-2</v>
      </c>
      <c r="H3795" s="14">
        <v>2.7062929496462825E-2</v>
      </c>
      <c r="I3795" s="14">
        <v>3.3675493019048229E-2</v>
      </c>
      <c r="J3795" s="14">
        <v>1.4096673208831401E-2</v>
      </c>
      <c r="K3795" s="14">
        <v>1.2798631223235778E-2</v>
      </c>
      <c r="L3795" s="14">
        <v>9.9999999999999985E-3</v>
      </c>
      <c r="M3795" s="14">
        <v>8.0000000000000036E-3</v>
      </c>
      <c r="N3795" s="14">
        <v>8.9501424594951723E-3</v>
      </c>
      <c r="O3795" s="14">
        <v>2E-3</v>
      </c>
      <c r="P3795" s="14">
        <v>5.0000000000000023E-4</v>
      </c>
      <c r="Q3795" s="14">
        <v>0.12586998836612981</v>
      </c>
      <c r="R3795" s="14">
        <v>1.8087103761552988E-2</v>
      </c>
      <c r="S3795" s="14">
        <v>7.7035365937444386E-3</v>
      </c>
      <c r="T3795" s="14">
        <v>2.1056787259762823E-2</v>
      </c>
      <c r="U3795" s="14">
        <v>0.11018752525193443</v>
      </c>
    </row>
    <row r="3796" spans="2:21" hidden="1" x14ac:dyDescent="0.3">
      <c r="B3796" s="13">
        <v>3773</v>
      </c>
      <c r="C3796" s="14">
        <v>0.12119194576474399</v>
      </c>
      <c r="D3796" s="14">
        <v>0.10797947181976933</v>
      </c>
      <c r="E3796" s="14">
        <v>9.5000000000000001E-2</v>
      </c>
      <c r="F3796" s="14">
        <v>9.6968911423496812E-2</v>
      </c>
      <c r="G3796" s="14">
        <v>3.6905906313087114E-2</v>
      </c>
      <c r="H3796" s="14">
        <v>2.9580452681749029E-2</v>
      </c>
      <c r="I3796" s="14">
        <v>1.5157480016162225E-2</v>
      </c>
      <c r="J3796" s="14">
        <v>1.4000995504133581E-2</v>
      </c>
      <c r="K3796" s="14">
        <v>1.4110049878022253E-2</v>
      </c>
      <c r="L3796" s="14">
        <v>9.9999999999999985E-3</v>
      </c>
      <c r="M3796" s="14">
        <v>8.0000000000000002E-3</v>
      </c>
      <c r="N3796" s="14">
        <v>9.1477476502245803E-3</v>
      </c>
      <c r="O3796" s="14">
        <v>2.0000000000000013E-3</v>
      </c>
      <c r="P3796" s="14">
        <v>5.0000000000000023E-4</v>
      </c>
      <c r="Q3796" s="14">
        <v>0.12721156073555029</v>
      </c>
      <c r="R3796" s="14">
        <v>2.258625496094108E-2</v>
      </c>
      <c r="S3796" s="14">
        <v>1.0542554747557725E-2</v>
      </c>
      <c r="T3796" s="14">
        <v>2.2386967443312627E-2</v>
      </c>
      <c r="U3796" s="14">
        <v>0.11313030202491967</v>
      </c>
    </row>
    <row r="3797" spans="2:21" hidden="1" x14ac:dyDescent="0.3">
      <c r="B3797" s="13">
        <v>3774</v>
      </c>
      <c r="C3797" s="14">
        <v>0.11016221244098906</v>
      </c>
      <c r="D3797" s="14">
        <v>1.3314519243629641E-2</v>
      </c>
      <c r="E3797" s="14">
        <v>9.4999999999999973E-2</v>
      </c>
      <c r="F3797" s="14">
        <v>9.7888631764341955E-2</v>
      </c>
      <c r="G3797" s="14">
        <v>6.1914358571606196E-2</v>
      </c>
      <c r="H3797" s="14">
        <v>2.2445218492894776E-2</v>
      </c>
      <c r="I3797" s="14">
        <v>1.4670653752191946E-2</v>
      </c>
      <c r="J3797" s="14">
        <v>1.4012613010588771E-2</v>
      </c>
      <c r="K3797" s="14">
        <v>1.9905350124568053E-2</v>
      </c>
      <c r="L3797" s="14">
        <v>9.9999999999999967E-3</v>
      </c>
      <c r="M3797" s="14">
        <v>8.0000000000000036E-3</v>
      </c>
      <c r="N3797" s="14">
        <v>7.6632309656271408E-3</v>
      </c>
      <c r="O3797" s="14">
        <v>2.0000000000000005E-3</v>
      </c>
      <c r="P3797" s="14">
        <v>5.0000000000000001E-4</v>
      </c>
      <c r="Q3797" s="14">
        <v>0.12386298528721676</v>
      </c>
      <c r="R3797" s="14">
        <v>2.0846737719182825E-2</v>
      </c>
      <c r="S3797" s="14">
        <v>1.2075528668323586E-2</v>
      </c>
      <c r="T3797" s="14">
        <v>1.5596235321313406E-2</v>
      </c>
      <c r="U3797" s="14">
        <v>0.11721615442864713</v>
      </c>
    </row>
    <row r="3798" spans="2:21" hidden="1" x14ac:dyDescent="0.3">
      <c r="B3798" s="13">
        <v>3775</v>
      </c>
      <c r="C3798" s="14">
        <v>9.7546180368834265E-2</v>
      </c>
      <c r="D3798" s="14">
        <v>0.1031192604542272</v>
      </c>
      <c r="E3798" s="14">
        <v>9.4999999999999959E-2</v>
      </c>
      <c r="F3798" s="14">
        <v>0.11676272304857949</v>
      </c>
      <c r="G3798" s="14">
        <v>8.2725760209288776E-2</v>
      </c>
      <c r="H3798" s="14">
        <v>2.9060797688605557E-2</v>
      </c>
      <c r="I3798" s="14">
        <v>7.3442058255174567E-2</v>
      </c>
      <c r="J3798" s="14">
        <v>1.4036320245019147E-2</v>
      </c>
      <c r="K3798" s="14">
        <v>1.6977429358501311E-2</v>
      </c>
      <c r="L3798" s="14">
        <v>9.9999999999999967E-3</v>
      </c>
      <c r="M3798" s="14">
        <v>8.0000000000000019E-3</v>
      </c>
      <c r="N3798" s="14">
        <v>7.3759244937524546E-3</v>
      </c>
      <c r="O3798" s="14">
        <v>2.0000000000000005E-3</v>
      </c>
      <c r="P3798" s="14">
        <v>5.0000000000000023E-4</v>
      </c>
      <c r="Q3798" s="14">
        <v>0.12803615952228642</v>
      </c>
      <c r="R3798" s="14">
        <v>1.8110052500277078E-2</v>
      </c>
      <c r="S3798" s="14">
        <v>1.191347010065975E-2</v>
      </c>
      <c r="T3798" s="14">
        <v>1.8850651463090253E-2</v>
      </c>
      <c r="U3798" s="14">
        <v>0.10957537542377235</v>
      </c>
    </row>
    <row r="3799" spans="2:21" hidden="1" x14ac:dyDescent="0.3">
      <c r="B3799" s="13">
        <v>3776</v>
      </c>
      <c r="C3799" s="14">
        <v>0.11538543885746483</v>
      </c>
      <c r="D3799" s="14">
        <v>6.5808754693594804E-2</v>
      </c>
      <c r="E3799" s="14">
        <v>9.4999999999999987E-2</v>
      </c>
      <c r="F3799" s="14">
        <v>7.7322944184295805E-2</v>
      </c>
      <c r="G3799" s="14">
        <v>4.4964887975760676E-2</v>
      </c>
      <c r="H3799" s="14">
        <v>2.7525868596543896E-2</v>
      </c>
      <c r="I3799" s="14">
        <v>0.106924352376606</v>
      </c>
      <c r="J3799" s="14">
        <v>1.4034844229420185E-2</v>
      </c>
      <c r="K3799" s="14">
        <v>2.3058349635333712E-2</v>
      </c>
      <c r="L3799" s="14">
        <v>9.9999999999999985E-3</v>
      </c>
      <c r="M3799" s="14">
        <v>7.9999999999999984E-3</v>
      </c>
      <c r="N3799" s="14">
        <v>6.468149657789502E-3</v>
      </c>
      <c r="O3799" s="14">
        <v>2.0000000000000005E-3</v>
      </c>
      <c r="P3799" s="14">
        <v>5.0000000000000012E-4</v>
      </c>
      <c r="Q3799" s="14">
        <v>0.12595505358103534</v>
      </c>
      <c r="R3799" s="14">
        <v>1.9875495428438493E-2</v>
      </c>
      <c r="S3799" s="14">
        <v>6.2186934346007356E-3</v>
      </c>
      <c r="T3799" s="14">
        <v>1.5972422067544362E-2</v>
      </c>
      <c r="U3799" s="14">
        <v>0.10871303183143247</v>
      </c>
    </row>
    <row r="3800" spans="2:21" hidden="1" x14ac:dyDescent="0.3">
      <c r="B3800" s="13">
        <v>3777</v>
      </c>
      <c r="C3800" s="14">
        <v>0.10166630357191594</v>
      </c>
      <c r="D3800" s="14">
        <v>0.10694730505782481</v>
      </c>
      <c r="E3800" s="14">
        <v>9.4999999999999987E-2</v>
      </c>
      <c r="F3800" s="14">
        <v>0.14687627931212599</v>
      </c>
      <c r="G3800" s="14">
        <v>5.1282715833803574E-2</v>
      </c>
      <c r="H3800" s="14">
        <v>2.6327337468534943E-2</v>
      </c>
      <c r="I3800" s="14">
        <v>7.7148858217114744E-3</v>
      </c>
      <c r="J3800" s="14">
        <v>1.4108576962048567E-2</v>
      </c>
      <c r="K3800" s="14">
        <v>1.4341933855541823E-2</v>
      </c>
      <c r="L3800" s="14">
        <v>0.01</v>
      </c>
      <c r="M3800" s="14">
        <v>8.0000000000000036E-3</v>
      </c>
      <c r="N3800" s="14">
        <v>8.8061654881982174E-3</v>
      </c>
      <c r="O3800" s="14">
        <v>2.0000000000000005E-3</v>
      </c>
      <c r="P3800" s="14">
        <v>5.0000000000000012E-4</v>
      </c>
      <c r="Q3800" s="14">
        <v>0.12324858222598935</v>
      </c>
      <c r="R3800" s="14">
        <v>1.7685088739933248E-2</v>
      </c>
      <c r="S3800" s="14">
        <v>1.1158279300424796E-2</v>
      </c>
      <c r="T3800" s="14">
        <v>1.6940219758268069E-2</v>
      </c>
      <c r="U3800" s="14">
        <v>0.11197074671434251</v>
      </c>
    </row>
    <row r="3801" spans="2:21" hidden="1" x14ac:dyDescent="0.3">
      <c r="B3801" s="13">
        <v>3778</v>
      </c>
      <c r="C3801" s="14">
        <v>7.8733842772936241E-2</v>
      </c>
      <c r="D3801" s="14">
        <v>7.2410798653220407E-2</v>
      </c>
      <c r="E3801" s="14">
        <v>9.4999999999999987E-2</v>
      </c>
      <c r="F3801" s="14">
        <v>8.3442504677218227E-2</v>
      </c>
      <c r="G3801" s="14">
        <v>7.6732124968521637E-2</v>
      </c>
      <c r="H3801" s="14">
        <v>2.4303366388466124E-2</v>
      </c>
      <c r="I3801" s="14">
        <v>6.8080124733931074E-2</v>
      </c>
      <c r="J3801" s="14">
        <v>1.4105435506557101E-2</v>
      </c>
      <c r="K3801" s="14">
        <v>2.4512098127001621E-2</v>
      </c>
      <c r="L3801" s="14">
        <v>9.9999999999999985E-3</v>
      </c>
      <c r="M3801" s="14">
        <v>8.0000000000000019E-3</v>
      </c>
      <c r="N3801" s="14">
        <v>1.0277061990860738E-2</v>
      </c>
      <c r="O3801" s="14">
        <v>2.0000000000000005E-3</v>
      </c>
      <c r="P3801" s="14">
        <v>5.0000000000000023E-4</v>
      </c>
      <c r="Q3801" s="14">
        <v>0.11917523432044606</v>
      </c>
      <c r="R3801" s="14">
        <v>2.8859525997472726E-2</v>
      </c>
      <c r="S3801" s="14">
        <v>7.7934019245719218E-3</v>
      </c>
      <c r="T3801" s="14">
        <v>1.9069916174395091E-2</v>
      </c>
      <c r="U3801" s="14">
        <v>0.11224905330889512</v>
      </c>
    </row>
    <row r="3802" spans="2:21" hidden="1" x14ac:dyDescent="0.3">
      <c r="B3802" s="13">
        <v>3779</v>
      </c>
      <c r="C3802" s="14">
        <v>5.9579947511824549E-2</v>
      </c>
      <c r="D3802" s="14">
        <v>6.2520763084350173E-2</v>
      </c>
      <c r="E3802" s="14">
        <v>9.5000000000000001E-2</v>
      </c>
      <c r="F3802" s="14">
        <v>9.0230313044897259E-2</v>
      </c>
      <c r="G3802" s="14">
        <v>4.1498553225179154E-2</v>
      </c>
      <c r="H3802" s="14">
        <v>2.5265793719726939E-2</v>
      </c>
      <c r="I3802" s="14">
        <v>0.11198031471893063</v>
      </c>
      <c r="J3802" s="14">
        <v>1.4043394327542064E-2</v>
      </c>
      <c r="K3802" s="14">
        <v>1.0606395931088712E-2</v>
      </c>
      <c r="L3802" s="14">
        <v>9.999999999999995E-3</v>
      </c>
      <c r="M3802" s="14">
        <v>7.9999999999999984E-3</v>
      </c>
      <c r="N3802" s="14">
        <v>7.8517719842032905E-3</v>
      </c>
      <c r="O3802" s="14">
        <v>2.0000000000000005E-3</v>
      </c>
      <c r="P3802" s="14">
        <v>5.0000000000000012E-4</v>
      </c>
      <c r="Q3802" s="14">
        <v>0.12523316310337049</v>
      </c>
      <c r="R3802" s="14">
        <v>2.5638460613097817E-2</v>
      </c>
      <c r="S3802" s="14">
        <v>1.2754655170263291E-2</v>
      </c>
      <c r="T3802" s="14">
        <v>1.9813692486695303E-2</v>
      </c>
      <c r="U3802" s="14">
        <v>0.11139754299866718</v>
      </c>
    </row>
    <row r="3803" spans="2:21" hidden="1" x14ac:dyDescent="0.3">
      <c r="B3803" s="13">
        <v>3780</v>
      </c>
      <c r="C3803" s="14">
        <v>5.5885682756950723E-2</v>
      </c>
      <c r="D3803" s="14">
        <v>0.10226823184144473</v>
      </c>
      <c r="E3803" s="14">
        <v>9.4999999999999973E-2</v>
      </c>
      <c r="F3803" s="14">
        <v>0.10189238863099802</v>
      </c>
      <c r="G3803" s="14">
        <v>5.186571652177259E-2</v>
      </c>
      <c r="H3803" s="14">
        <v>2.4258083658460453E-2</v>
      </c>
      <c r="I3803" s="14">
        <v>5.5820146816076451E-2</v>
      </c>
      <c r="J3803" s="14">
        <v>1.3984054116982392E-2</v>
      </c>
      <c r="K3803" s="14">
        <v>1.9361267302619774E-2</v>
      </c>
      <c r="L3803" s="14">
        <v>0.01</v>
      </c>
      <c r="M3803" s="14">
        <v>8.0000000000000019E-3</v>
      </c>
      <c r="N3803" s="14">
        <v>9.3118284478290146E-3</v>
      </c>
      <c r="O3803" s="14">
        <v>2.0000000000000009E-3</v>
      </c>
      <c r="P3803" s="14">
        <v>5.0000000000000034E-4</v>
      </c>
      <c r="Q3803" s="14">
        <v>0.12301602771521374</v>
      </c>
      <c r="R3803" s="14">
        <v>2.4688538642571881E-2</v>
      </c>
      <c r="S3803" s="14">
        <v>5.0079153686007393E-3</v>
      </c>
      <c r="T3803" s="14">
        <v>1.9269893634661063E-2</v>
      </c>
      <c r="U3803" s="14">
        <v>0.10855236829659196</v>
      </c>
    </row>
    <row r="3804" spans="2:21" hidden="1" x14ac:dyDescent="0.3">
      <c r="B3804" s="13">
        <v>3781</v>
      </c>
      <c r="C3804" s="14">
        <v>0.15606523481889184</v>
      </c>
      <c r="D3804" s="14">
        <v>9.7918545605390817E-2</v>
      </c>
      <c r="E3804" s="14">
        <v>9.4999999999999987E-2</v>
      </c>
      <c r="F3804" s="14">
        <v>4.1982389835895445E-2</v>
      </c>
      <c r="G3804" s="14">
        <v>6.5171478762827029E-2</v>
      </c>
      <c r="H3804" s="14">
        <v>2.4706369205394044E-2</v>
      </c>
      <c r="I3804" s="14">
        <v>0.12639342986309773</v>
      </c>
      <c r="J3804" s="14">
        <v>1.3922390659761846E-2</v>
      </c>
      <c r="K3804" s="14">
        <v>2.2227613209124329E-2</v>
      </c>
      <c r="L3804" s="14">
        <v>9.9999999999999967E-3</v>
      </c>
      <c r="M3804" s="14">
        <v>8.0000000000000019E-3</v>
      </c>
      <c r="N3804" s="14">
        <v>8.6752482357893811E-3</v>
      </c>
      <c r="O3804" s="14">
        <v>2.0000000000000009E-3</v>
      </c>
      <c r="P3804" s="14">
        <v>4.999999999999999E-4</v>
      </c>
      <c r="Q3804" s="14">
        <v>0.12227667887007199</v>
      </c>
      <c r="R3804" s="14">
        <v>2.2658749646214539E-2</v>
      </c>
      <c r="S3804" s="14">
        <v>8.3075483213497191E-3</v>
      </c>
      <c r="T3804" s="14">
        <v>1.8097525691334011E-2</v>
      </c>
      <c r="U3804" s="14">
        <v>0.1141129013822267</v>
      </c>
    </row>
    <row r="3805" spans="2:21" hidden="1" x14ac:dyDescent="0.3">
      <c r="B3805" s="13">
        <v>3782</v>
      </c>
      <c r="C3805" s="14">
        <v>0.13133786118070953</v>
      </c>
      <c r="D3805" s="14">
        <v>0.14741356182222543</v>
      </c>
      <c r="E3805" s="14">
        <v>9.4999999999999987E-2</v>
      </c>
      <c r="F3805" s="14">
        <v>2.588297788261984E-2</v>
      </c>
      <c r="G3805" s="14">
        <v>8.0630238170094751E-2</v>
      </c>
      <c r="H3805" s="14">
        <v>2.5340727470306815E-2</v>
      </c>
      <c r="I3805" s="14">
        <v>4.6459447474991394E-2</v>
      </c>
      <c r="J3805" s="14">
        <v>1.3991276610974927E-2</v>
      </c>
      <c r="K3805" s="14">
        <v>6.7256789302199849E-3</v>
      </c>
      <c r="L3805" s="14">
        <v>9.9999999999999967E-3</v>
      </c>
      <c r="M3805" s="14">
        <v>8.0000000000000019E-3</v>
      </c>
      <c r="N3805" s="14">
        <v>8.4342770868051573E-3</v>
      </c>
      <c r="O3805" s="14">
        <v>2E-3</v>
      </c>
      <c r="P3805" s="14">
        <v>5.0000000000000023E-4</v>
      </c>
      <c r="Q3805" s="14">
        <v>0.12608712121380672</v>
      </c>
      <c r="R3805" s="14">
        <v>2.1147426355722618E-2</v>
      </c>
      <c r="S3805" s="14">
        <v>6.8594067649794237E-3</v>
      </c>
      <c r="T3805" s="14">
        <v>1.902160928782913E-2</v>
      </c>
      <c r="U3805" s="14">
        <v>0.10979537889118926</v>
      </c>
    </row>
    <row r="3806" spans="2:21" hidden="1" x14ac:dyDescent="0.3">
      <c r="B3806" s="13">
        <v>3783</v>
      </c>
      <c r="C3806" s="14">
        <v>0.10745008695642513</v>
      </c>
      <c r="D3806" s="14">
        <v>6.0351557730627135E-2</v>
      </c>
      <c r="E3806" s="14">
        <v>9.4999999999999973E-2</v>
      </c>
      <c r="F3806" s="14">
        <v>1.113120437987028E-2</v>
      </c>
      <c r="G3806" s="14">
        <v>4.9502783226778223E-2</v>
      </c>
      <c r="H3806" s="14">
        <v>2.5645088773728657E-2</v>
      </c>
      <c r="I3806" s="14">
        <v>1.2738961066314468E-2</v>
      </c>
      <c r="J3806" s="14">
        <v>1.4130852696596204E-2</v>
      </c>
      <c r="K3806" s="14">
        <v>2.6207070381498186E-2</v>
      </c>
      <c r="L3806" s="14">
        <v>0.01</v>
      </c>
      <c r="M3806" s="14">
        <v>8.0000000000000002E-3</v>
      </c>
      <c r="N3806" s="14">
        <v>1.0177317806792532E-2</v>
      </c>
      <c r="O3806" s="14">
        <v>2.0000000000000013E-3</v>
      </c>
      <c r="P3806" s="14">
        <v>5.0000000000000012E-4</v>
      </c>
      <c r="Q3806" s="14">
        <v>0.12131591167983463</v>
      </c>
      <c r="R3806" s="14">
        <v>2.3402874677303242E-2</v>
      </c>
      <c r="S3806" s="14">
        <v>1.1953765896684235E-2</v>
      </c>
      <c r="T3806" s="14">
        <v>1.9615732754918867E-2</v>
      </c>
      <c r="U3806" s="14">
        <v>0.10525684725468057</v>
      </c>
    </row>
    <row r="3807" spans="2:21" hidden="1" x14ac:dyDescent="0.3">
      <c r="B3807" s="13">
        <v>3784</v>
      </c>
      <c r="C3807" s="14">
        <v>8.4882978882429266E-2</v>
      </c>
      <c r="D3807" s="14">
        <v>9.1210750635435656E-2</v>
      </c>
      <c r="E3807" s="14">
        <v>9.4999999999999973E-2</v>
      </c>
      <c r="F3807" s="14">
        <v>-2.1507647600214327E-2</v>
      </c>
      <c r="G3807" s="14">
        <v>5.9881444701945043E-2</v>
      </c>
      <c r="H3807" s="14">
        <v>2.4650159939803559E-2</v>
      </c>
      <c r="I3807" s="14">
        <v>3.4305543805360057E-2</v>
      </c>
      <c r="J3807" s="14">
        <v>1.4075803726790449E-2</v>
      </c>
      <c r="K3807" s="14">
        <v>1.1432492098765644E-2</v>
      </c>
      <c r="L3807" s="14">
        <v>9.9999999999999967E-3</v>
      </c>
      <c r="M3807" s="14">
        <v>8.0000000000000019E-3</v>
      </c>
      <c r="N3807" s="14">
        <v>8.290182553564545E-3</v>
      </c>
      <c r="O3807" s="14">
        <v>2.0000000000000005E-3</v>
      </c>
      <c r="P3807" s="14">
        <v>5.0000000000000023E-4</v>
      </c>
      <c r="Q3807" s="14">
        <v>0.1260040571918922</v>
      </c>
      <c r="R3807" s="14">
        <v>2.1734792178538746E-2</v>
      </c>
      <c r="S3807" s="14">
        <v>9.3579166932462789E-3</v>
      </c>
      <c r="T3807" s="14">
        <v>1.5891963358338611E-2</v>
      </c>
      <c r="U3807" s="14">
        <v>0.10941022854410988</v>
      </c>
    </row>
    <row r="3808" spans="2:21" hidden="1" x14ac:dyDescent="0.3">
      <c r="B3808" s="13">
        <v>3785</v>
      </c>
      <c r="C3808" s="14">
        <v>0.10838287696385497</v>
      </c>
      <c r="D3808" s="14">
        <v>9.2370169142265743E-2</v>
      </c>
      <c r="E3808" s="14">
        <v>9.4999999999999987E-2</v>
      </c>
      <c r="F3808" s="14">
        <v>8.7343514272825315E-2</v>
      </c>
      <c r="G3808" s="14">
        <v>4.306483616818331E-2</v>
      </c>
      <c r="H3808" s="14">
        <v>2.7098676397438792E-2</v>
      </c>
      <c r="I3808" s="14">
        <v>3.4298217200089534E-2</v>
      </c>
      <c r="J3808" s="14">
        <v>1.4065380614982326E-2</v>
      </c>
      <c r="K3808" s="14">
        <v>2.5066628301013541E-2</v>
      </c>
      <c r="L3808" s="14">
        <v>0.01</v>
      </c>
      <c r="M3808" s="14">
        <v>8.0000000000000002E-3</v>
      </c>
      <c r="N3808" s="14">
        <v>8.0773863355705858E-3</v>
      </c>
      <c r="O3808" s="14">
        <v>2.0000000000000005E-3</v>
      </c>
      <c r="P3808" s="14">
        <v>5.0000000000000023E-4</v>
      </c>
      <c r="Q3808" s="14">
        <v>0.12955078488595978</v>
      </c>
      <c r="R3808" s="14">
        <v>2.1733235933830999E-2</v>
      </c>
      <c r="S3808" s="14">
        <v>5.043894485877224E-3</v>
      </c>
      <c r="T3808" s="14">
        <v>1.3772026182393798E-2</v>
      </c>
      <c r="U3808" s="14">
        <v>0.11266035665815292</v>
      </c>
    </row>
    <row r="3809" spans="2:21" hidden="1" x14ac:dyDescent="0.3">
      <c r="B3809" s="13">
        <v>3786</v>
      </c>
      <c r="C3809" s="14">
        <v>0.10969900913814765</v>
      </c>
      <c r="D3809" s="14">
        <v>0.10191134765160192</v>
      </c>
      <c r="E3809" s="14">
        <v>9.4999999999999973E-2</v>
      </c>
      <c r="F3809" s="14">
        <v>0.10215619676139763</v>
      </c>
      <c r="G3809" s="14">
        <v>2.7247418800979435E-2</v>
      </c>
      <c r="H3809" s="14">
        <v>2.1480957238663077E-2</v>
      </c>
      <c r="I3809" s="14">
        <v>4.4067907157060375E-2</v>
      </c>
      <c r="J3809" s="14">
        <v>1.4059447586570949E-2</v>
      </c>
      <c r="K3809" s="14">
        <v>1.538433514442732E-2</v>
      </c>
      <c r="L3809" s="14">
        <v>0.01</v>
      </c>
      <c r="M3809" s="14">
        <v>8.0000000000000019E-3</v>
      </c>
      <c r="N3809" s="14">
        <v>9.1635132533650285E-3</v>
      </c>
      <c r="O3809" s="14">
        <v>2.0000000000000009E-3</v>
      </c>
      <c r="P3809" s="14">
        <v>5.0000000000000001E-4</v>
      </c>
      <c r="Q3809" s="14">
        <v>0.12985801870497005</v>
      </c>
      <c r="R3809" s="14">
        <v>2.4396962177556131E-2</v>
      </c>
      <c r="S3809" s="14">
        <v>7.2030614993361889E-3</v>
      </c>
      <c r="T3809" s="14">
        <v>2.1606792648290536E-2</v>
      </c>
      <c r="U3809" s="14">
        <v>0.11809913075315773</v>
      </c>
    </row>
    <row r="3810" spans="2:21" hidden="1" x14ac:dyDescent="0.3">
      <c r="B3810" s="13">
        <v>3787</v>
      </c>
      <c r="C3810" s="14">
        <v>5.8276949522973999E-2</v>
      </c>
      <c r="D3810" s="14">
        <v>0.1190920662127499</v>
      </c>
      <c r="E3810" s="14">
        <v>9.4999999999999987E-2</v>
      </c>
      <c r="F3810" s="14">
        <v>9.2158522417045349E-2</v>
      </c>
      <c r="G3810" s="14">
        <v>3.9053240540954409E-2</v>
      </c>
      <c r="H3810" s="14">
        <v>3.2849100341707113E-2</v>
      </c>
      <c r="I3810" s="14">
        <v>-3.2182421800616375E-2</v>
      </c>
      <c r="J3810" s="14">
        <v>1.3996582568636121E-2</v>
      </c>
      <c r="K3810" s="14">
        <v>1.6065067734086096E-2</v>
      </c>
      <c r="L3810" s="14">
        <v>9.9999999999999985E-3</v>
      </c>
      <c r="M3810" s="14">
        <v>8.0000000000000002E-3</v>
      </c>
      <c r="N3810" s="14">
        <v>1.1720586668528411E-2</v>
      </c>
      <c r="O3810" s="14">
        <v>2E-3</v>
      </c>
      <c r="P3810" s="14">
        <v>5.0000000000000012E-4</v>
      </c>
      <c r="Q3810" s="14">
        <v>0.12616193122471861</v>
      </c>
      <c r="R3810" s="14">
        <v>2.329965279335065E-2</v>
      </c>
      <c r="S3810" s="14">
        <v>4.6834446506866844E-3</v>
      </c>
      <c r="T3810" s="14">
        <v>1.7433909073837468E-2</v>
      </c>
      <c r="U3810" s="14">
        <v>0.11299428493029826</v>
      </c>
    </row>
    <row r="3811" spans="2:21" hidden="1" x14ac:dyDescent="0.3">
      <c r="B3811" s="13">
        <v>3788</v>
      </c>
      <c r="C3811" s="14">
        <v>0.17013735173251976</v>
      </c>
      <c r="D3811" s="14">
        <v>0.10355418093164574</v>
      </c>
      <c r="E3811" s="14">
        <v>9.5000000000000001E-2</v>
      </c>
      <c r="F3811" s="14">
        <v>5.6595703699780966E-2</v>
      </c>
      <c r="G3811" s="14">
        <v>6.9370981827584791E-2</v>
      </c>
      <c r="H3811" s="14">
        <v>2.4184107194830176E-2</v>
      </c>
      <c r="I3811" s="14">
        <v>5.9210174826174272E-2</v>
      </c>
      <c r="J3811" s="14">
        <v>1.4109477965252986E-2</v>
      </c>
      <c r="K3811" s="14">
        <v>1.7769345330156439E-2</v>
      </c>
      <c r="L3811" s="14">
        <v>0.01</v>
      </c>
      <c r="M3811" s="14">
        <v>8.0000000000000019E-3</v>
      </c>
      <c r="N3811" s="14">
        <v>9.2386489952587386E-3</v>
      </c>
      <c r="O3811" s="14">
        <v>2E-3</v>
      </c>
      <c r="P3811" s="14">
        <v>5.0000000000000012E-4</v>
      </c>
      <c r="Q3811" s="14">
        <v>0.12400238135942465</v>
      </c>
      <c r="R3811" s="14">
        <v>2.248969082874169E-2</v>
      </c>
      <c r="S3811" s="14">
        <v>7.1777562346219967E-3</v>
      </c>
      <c r="T3811" s="14">
        <v>1.8212904350534367E-2</v>
      </c>
      <c r="U3811" s="14">
        <v>0.1123216748076593</v>
      </c>
    </row>
    <row r="3812" spans="2:21" hidden="1" x14ac:dyDescent="0.3">
      <c r="B3812" s="13">
        <v>3789</v>
      </c>
      <c r="C3812" s="14">
        <v>0.10168743767297737</v>
      </c>
      <c r="D3812" s="14">
        <v>6.1536544188802882E-2</v>
      </c>
      <c r="E3812" s="14">
        <v>9.5000000000000001E-2</v>
      </c>
      <c r="F3812" s="14">
        <v>5.1132342862921468E-2</v>
      </c>
      <c r="G3812" s="14">
        <v>5.6052774064699176E-2</v>
      </c>
      <c r="H3812" s="14">
        <v>2.1972761359373785E-2</v>
      </c>
      <c r="I3812" s="14">
        <v>5.2592246982557753E-2</v>
      </c>
      <c r="J3812" s="14">
        <v>1.4018402910492124E-2</v>
      </c>
      <c r="K3812" s="14">
        <v>9.6562393865370477E-3</v>
      </c>
      <c r="L3812" s="14">
        <v>0.01</v>
      </c>
      <c r="M3812" s="14">
        <v>8.0000000000000036E-3</v>
      </c>
      <c r="N3812" s="14">
        <v>9.1445098327478866E-3</v>
      </c>
      <c r="O3812" s="14">
        <v>2.0000000000000005E-3</v>
      </c>
      <c r="P3812" s="14">
        <v>5.0000000000000012E-4</v>
      </c>
      <c r="Q3812" s="14">
        <v>0.12325803300791874</v>
      </c>
      <c r="R3812" s="14">
        <v>2.1633393297559485E-2</v>
      </c>
      <c r="S3812" s="14">
        <v>1.0580869327789361E-2</v>
      </c>
      <c r="T3812" s="14">
        <v>2.4824309621229716E-2</v>
      </c>
      <c r="U3812" s="14">
        <v>0.1107708816227585</v>
      </c>
    </row>
    <row r="3813" spans="2:21" hidden="1" x14ac:dyDescent="0.3">
      <c r="B3813" s="13">
        <v>3790</v>
      </c>
      <c r="C3813" s="14">
        <v>7.4696195877976074E-2</v>
      </c>
      <c r="D3813" s="14">
        <v>8.4227630457649263E-2</v>
      </c>
      <c r="E3813" s="14">
        <v>9.4999999999999987E-2</v>
      </c>
      <c r="F3813" s="14">
        <v>0.11007762549338571</v>
      </c>
      <c r="G3813" s="14">
        <v>5.685773313960607E-2</v>
      </c>
      <c r="H3813" s="14">
        <v>2.7529643855096472E-2</v>
      </c>
      <c r="I3813" s="14">
        <v>0.10636920491231211</v>
      </c>
      <c r="J3813" s="14">
        <v>1.4107610721119523E-2</v>
      </c>
      <c r="K3813" s="14">
        <v>1.5345644179337928E-2</v>
      </c>
      <c r="L3813" s="14">
        <v>9.9999999999999985E-3</v>
      </c>
      <c r="M3813" s="14">
        <v>8.0000000000000036E-3</v>
      </c>
      <c r="N3813" s="14">
        <v>7.2798356798226306E-3</v>
      </c>
      <c r="O3813" s="14">
        <v>2E-3</v>
      </c>
      <c r="P3813" s="14">
        <v>5.0000000000000012E-4</v>
      </c>
      <c r="Q3813" s="14">
        <v>0.12963486932611079</v>
      </c>
      <c r="R3813" s="14">
        <v>1.8644172730658319E-2</v>
      </c>
      <c r="S3813" s="14">
        <v>1.1480792574198199E-2</v>
      </c>
      <c r="T3813" s="14">
        <v>1.5089707875567293E-2</v>
      </c>
      <c r="U3813" s="14">
        <v>0.11473215588971274</v>
      </c>
    </row>
    <row r="3814" spans="2:21" hidden="1" x14ac:dyDescent="0.3">
      <c r="B3814" s="13">
        <v>3791</v>
      </c>
      <c r="C3814" s="14">
        <v>5.7174465166261915E-2</v>
      </c>
      <c r="D3814" s="14">
        <v>9.8975779753818216E-4</v>
      </c>
      <c r="E3814" s="14">
        <v>9.4999999999999973E-2</v>
      </c>
      <c r="F3814" s="14">
        <v>6.1674952302404447E-2</v>
      </c>
      <c r="G3814" s="14">
        <v>4.9048283738959822E-2</v>
      </c>
      <c r="H3814" s="14">
        <v>2.3118780420969157E-2</v>
      </c>
      <c r="I3814" s="14">
        <v>4.0666378101844904E-2</v>
      </c>
      <c r="J3814" s="14">
        <v>1.4025906259749461E-2</v>
      </c>
      <c r="K3814" s="14">
        <v>1.6329450772811928E-2</v>
      </c>
      <c r="L3814" s="14">
        <v>0.01</v>
      </c>
      <c r="M3814" s="14">
        <v>8.0000000000000054E-3</v>
      </c>
      <c r="N3814" s="14">
        <v>9.8826655104195388E-3</v>
      </c>
      <c r="O3814" s="14">
        <v>2.0000000000000005E-3</v>
      </c>
      <c r="P3814" s="14">
        <v>5.0000000000000023E-4</v>
      </c>
      <c r="Q3814" s="14">
        <v>0.12075547648287052</v>
      </c>
      <c r="R3814" s="14">
        <v>2.4867885687310288E-2</v>
      </c>
      <c r="S3814" s="14">
        <v>5.8783063235689761E-3</v>
      </c>
      <c r="T3814" s="14">
        <v>1.8232218404791951E-2</v>
      </c>
      <c r="U3814" s="14">
        <v>0.11146438241419357</v>
      </c>
    </row>
    <row r="3815" spans="2:21" hidden="1" x14ac:dyDescent="0.3">
      <c r="B3815" s="13">
        <v>3792</v>
      </c>
      <c r="C3815" s="14">
        <v>8.8896077986345731E-2</v>
      </c>
      <c r="D3815" s="14">
        <v>8.6844618794124195E-2</v>
      </c>
      <c r="E3815" s="14">
        <v>9.4999999999999973E-2</v>
      </c>
      <c r="F3815" s="14">
        <v>7.1064256966197101E-2</v>
      </c>
      <c r="G3815" s="14">
        <v>8.8230749086589705E-2</v>
      </c>
      <c r="H3815" s="14">
        <v>2.6464828196463227E-2</v>
      </c>
      <c r="I3815" s="14">
        <v>3.4122541689725783E-2</v>
      </c>
      <c r="J3815" s="14">
        <v>1.4008392570516524E-2</v>
      </c>
      <c r="K3815" s="14">
        <v>1.3265351724317032E-2</v>
      </c>
      <c r="L3815" s="14">
        <v>9.9999999999999985E-3</v>
      </c>
      <c r="M3815" s="14">
        <v>8.0000000000000054E-3</v>
      </c>
      <c r="N3815" s="14">
        <v>8.7819769480496808E-3</v>
      </c>
      <c r="O3815" s="14">
        <v>2.0000000000000009E-3</v>
      </c>
      <c r="P3815" s="14">
        <v>4.999999999999999E-4</v>
      </c>
      <c r="Q3815" s="14">
        <v>0.1254390823789191</v>
      </c>
      <c r="R3815" s="14">
        <v>2.0613179395954261E-2</v>
      </c>
      <c r="S3815" s="14">
        <v>7.6846253527573629E-3</v>
      </c>
      <c r="T3815" s="14">
        <v>2.4465782529865733E-2</v>
      </c>
      <c r="U3815" s="14">
        <v>0.11144387247148373</v>
      </c>
    </row>
    <row r="3816" spans="2:21" hidden="1" x14ac:dyDescent="0.3">
      <c r="B3816" s="13">
        <v>3793</v>
      </c>
      <c r="C3816" s="14">
        <v>9.5081328503991105E-2</v>
      </c>
      <c r="D3816" s="14">
        <v>0.15899837376846376</v>
      </c>
      <c r="E3816" s="14">
        <v>9.4999999999999987E-2</v>
      </c>
      <c r="F3816" s="14">
        <v>9.4631697771392603E-2</v>
      </c>
      <c r="G3816" s="14">
        <v>5.6312860826915445E-2</v>
      </c>
      <c r="H3816" s="14">
        <v>2.9303542670420433E-2</v>
      </c>
      <c r="I3816" s="14">
        <v>-1.4198412998057693E-2</v>
      </c>
      <c r="J3816" s="14">
        <v>1.3995563016186006E-2</v>
      </c>
      <c r="K3816" s="14">
        <v>1.5295995470313194E-2</v>
      </c>
      <c r="L3816" s="14">
        <v>9.9999999999999985E-3</v>
      </c>
      <c r="M3816" s="14">
        <v>8.0000000000000019E-3</v>
      </c>
      <c r="N3816" s="14">
        <v>7.307579457406E-3</v>
      </c>
      <c r="O3816" s="14">
        <v>2.0000000000000009E-3</v>
      </c>
      <c r="P3816" s="14">
        <v>5.0000000000000012E-4</v>
      </c>
      <c r="Q3816" s="14">
        <v>0.11948768061208243</v>
      </c>
      <c r="R3816" s="14">
        <v>1.9485580896483966E-2</v>
      </c>
      <c r="S3816" s="14">
        <v>7.5049381953766776E-3</v>
      </c>
      <c r="T3816" s="14">
        <v>1.5598296694734386E-2</v>
      </c>
      <c r="U3816" s="14">
        <v>0.11275581550625621</v>
      </c>
    </row>
    <row r="3817" spans="2:21" hidden="1" x14ac:dyDescent="0.3">
      <c r="B3817" s="13">
        <v>3794</v>
      </c>
      <c r="C3817" s="14">
        <v>0.1470284425431817</v>
      </c>
      <c r="D3817" s="14">
        <v>0.12066048741089055</v>
      </c>
      <c r="E3817" s="14">
        <v>9.4999999999999973E-2</v>
      </c>
      <c r="F3817" s="14">
        <v>9.3433294262255523E-2</v>
      </c>
      <c r="G3817" s="14">
        <v>5.5704766269106788E-2</v>
      </c>
      <c r="H3817" s="14">
        <v>2.7811945154244767E-2</v>
      </c>
      <c r="I3817" s="14">
        <v>4.7630271685206817E-2</v>
      </c>
      <c r="J3817" s="14">
        <v>1.4047910118062402E-2</v>
      </c>
      <c r="K3817" s="14">
        <v>2.2024934879829827E-2</v>
      </c>
      <c r="L3817" s="14">
        <v>0.01</v>
      </c>
      <c r="M3817" s="14">
        <v>8.0000000000000036E-3</v>
      </c>
      <c r="N3817" s="14">
        <v>9.5928575464399677E-3</v>
      </c>
      <c r="O3817" s="14">
        <v>2.0000000000000009E-3</v>
      </c>
      <c r="P3817" s="14">
        <v>5.0000000000000012E-4</v>
      </c>
      <c r="Q3817" s="14">
        <v>0.12633092075221142</v>
      </c>
      <c r="R3817" s="14">
        <v>1.9763675501686867E-2</v>
      </c>
      <c r="S3817" s="14">
        <v>4.534197793736941E-3</v>
      </c>
      <c r="T3817" s="14">
        <v>1.9371420644235898E-2</v>
      </c>
      <c r="U3817" s="14">
        <v>0.11108518801908707</v>
      </c>
    </row>
    <row r="3818" spans="2:21" hidden="1" x14ac:dyDescent="0.3">
      <c r="B3818" s="13">
        <v>3795</v>
      </c>
      <c r="C3818" s="14">
        <v>2.5730748800128489E-2</v>
      </c>
      <c r="D3818" s="14">
        <v>0.10564006074375851</v>
      </c>
      <c r="E3818" s="14">
        <v>9.4999999999999973E-2</v>
      </c>
      <c r="F3818" s="14">
        <v>6.4181954139125988E-2</v>
      </c>
      <c r="G3818" s="14">
        <v>4.6312764548116753E-2</v>
      </c>
      <c r="H3818" s="14">
        <v>2.3531186412795824E-2</v>
      </c>
      <c r="I3818" s="14">
        <v>-5.6386790199588754E-3</v>
      </c>
      <c r="J3818" s="14">
        <v>1.4014935996658364E-2</v>
      </c>
      <c r="K3818" s="14">
        <v>1.5209005710848546E-2</v>
      </c>
      <c r="L3818" s="14">
        <v>9.9999999999999967E-3</v>
      </c>
      <c r="M3818" s="14">
        <v>8.0000000000000036E-3</v>
      </c>
      <c r="N3818" s="14">
        <v>7.7055254669451956E-3</v>
      </c>
      <c r="O3818" s="14">
        <v>1.9999999999999996E-3</v>
      </c>
      <c r="P3818" s="14">
        <v>5.0000000000000001E-4</v>
      </c>
      <c r="Q3818" s="14">
        <v>0.12828978210491013</v>
      </c>
      <c r="R3818" s="14">
        <v>2.1122711444420867E-2</v>
      </c>
      <c r="S3818" s="14">
        <v>6.9333432466031578E-3</v>
      </c>
      <c r="T3818" s="14">
        <v>2.4795358894808234E-2</v>
      </c>
      <c r="U3818" s="14">
        <v>0.11507943050022054</v>
      </c>
    </row>
    <row r="3819" spans="2:21" hidden="1" x14ac:dyDescent="0.3">
      <c r="B3819" s="13">
        <v>3796</v>
      </c>
      <c r="C3819" s="14">
        <v>8.7652169966115287E-2</v>
      </c>
      <c r="D3819" s="14">
        <v>8.0537480057407823E-2</v>
      </c>
      <c r="E3819" s="14">
        <v>9.4999999999999987E-2</v>
      </c>
      <c r="F3819" s="14">
        <v>7.7335133893316851E-2</v>
      </c>
      <c r="G3819" s="14">
        <v>5.5360617565094861E-2</v>
      </c>
      <c r="H3819" s="14">
        <v>2.4025906246466475E-2</v>
      </c>
      <c r="I3819" s="14">
        <v>4.4021537078670958E-2</v>
      </c>
      <c r="J3819" s="14">
        <v>1.408479651757579E-2</v>
      </c>
      <c r="K3819" s="14">
        <v>2.2656091410985991E-2</v>
      </c>
      <c r="L3819" s="14">
        <v>9.9999999999999985E-3</v>
      </c>
      <c r="M3819" s="14">
        <v>8.0000000000000002E-3</v>
      </c>
      <c r="N3819" s="14">
        <v>9.6871421996337932E-3</v>
      </c>
      <c r="O3819" s="14">
        <v>2E-3</v>
      </c>
      <c r="P3819" s="14">
        <v>5.0000000000000012E-4</v>
      </c>
      <c r="Q3819" s="14">
        <v>0.12196178777722233</v>
      </c>
      <c r="R3819" s="14">
        <v>2.5538229401714862E-2</v>
      </c>
      <c r="S3819" s="14">
        <v>1.0590318565393882E-2</v>
      </c>
      <c r="T3819" s="14">
        <v>2.0098098855326953E-2</v>
      </c>
      <c r="U3819" s="14">
        <v>0.11212701149323077</v>
      </c>
    </row>
    <row r="3820" spans="2:21" hidden="1" x14ac:dyDescent="0.3">
      <c r="B3820" s="13">
        <v>3797</v>
      </c>
      <c r="C3820" s="14">
        <v>6.4216345179090306E-2</v>
      </c>
      <c r="D3820" s="14">
        <v>7.1920735904919653E-2</v>
      </c>
      <c r="E3820" s="14">
        <v>9.4999999999999973E-2</v>
      </c>
      <c r="F3820" s="14">
        <v>8.9632767747743508E-2</v>
      </c>
      <c r="G3820" s="14">
        <v>8.4911250725764414E-2</v>
      </c>
      <c r="H3820" s="14">
        <v>2.3394967450584926E-2</v>
      </c>
      <c r="I3820" s="14">
        <v>7.8824843350606688E-2</v>
      </c>
      <c r="J3820" s="14">
        <v>1.4130551088399328E-2</v>
      </c>
      <c r="K3820" s="14">
        <v>2.0871194814097795E-2</v>
      </c>
      <c r="L3820" s="14">
        <v>0.01</v>
      </c>
      <c r="M3820" s="14">
        <v>8.0000000000000019E-3</v>
      </c>
      <c r="N3820" s="14">
        <v>7.516741889592689E-3</v>
      </c>
      <c r="O3820" s="14">
        <v>2.0000000000000013E-3</v>
      </c>
      <c r="P3820" s="14">
        <v>4.999999999999999E-4</v>
      </c>
      <c r="Q3820" s="14">
        <v>0.1224123028275199</v>
      </c>
      <c r="R3820" s="14">
        <v>2.4721570642920396E-2</v>
      </c>
      <c r="S3820" s="14">
        <v>1.1423085723075266E-2</v>
      </c>
      <c r="T3820" s="14">
        <v>1.3259543473841435E-2</v>
      </c>
      <c r="U3820" s="14">
        <v>0.1095441914754227</v>
      </c>
    </row>
    <row r="3821" spans="2:21" hidden="1" x14ac:dyDescent="0.3">
      <c r="B3821" s="13">
        <v>3798</v>
      </c>
      <c r="C3821" s="14">
        <v>0.11743668776829094</v>
      </c>
      <c r="D3821" s="14">
        <v>0.17551591137705841</v>
      </c>
      <c r="E3821" s="14">
        <v>9.4999999999999987E-2</v>
      </c>
      <c r="F3821" s="14">
        <v>5.0081811187811756E-2</v>
      </c>
      <c r="G3821" s="14">
        <v>6.3718836819722013E-2</v>
      </c>
      <c r="H3821" s="14">
        <v>2.673329642333366E-2</v>
      </c>
      <c r="I3821" s="14">
        <v>6.7614086394997719E-2</v>
      </c>
      <c r="J3821" s="14">
        <v>1.4122399649667272E-2</v>
      </c>
      <c r="K3821" s="14">
        <v>2.2843091134961909E-2</v>
      </c>
      <c r="L3821" s="14">
        <v>9.9999999999999985E-3</v>
      </c>
      <c r="M3821" s="14">
        <v>8.0000000000000002E-3</v>
      </c>
      <c r="N3821" s="14">
        <v>8.7996658734593291E-3</v>
      </c>
      <c r="O3821" s="14">
        <v>2E-3</v>
      </c>
      <c r="P3821" s="14">
        <v>5.0000000000000012E-4</v>
      </c>
      <c r="Q3821" s="14">
        <v>0.12405870525433381</v>
      </c>
      <c r="R3821" s="14">
        <v>2.3042182605853917E-2</v>
      </c>
      <c r="S3821" s="14">
        <v>6.4918920794515937E-3</v>
      </c>
      <c r="T3821" s="14">
        <v>1.6505876787665165E-2</v>
      </c>
      <c r="U3821" s="14">
        <v>0.10964567129976777</v>
      </c>
    </row>
    <row r="3822" spans="2:21" hidden="1" x14ac:dyDescent="0.3">
      <c r="B3822" s="13">
        <v>3799</v>
      </c>
      <c r="C3822" s="14">
        <v>5.0939223604328329E-2</v>
      </c>
      <c r="D3822" s="14">
        <v>7.129432124860198E-2</v>
      </c>
      <c r="E3822" s="14">
        <v>9.4999999999999973E-2</v>
      </c>
      <c r="F3822" s="14">
        <v>0.11503440378156241</v>
      </c>
      <c r="G3822" s="14">
        <v>4.4189943596317706E-2</v>
      </c>
      <c r="H3822" s="14">
        <v>2.5845331476632871E-2</v>
      </c>
      <c r="I3822" s="14">
        <v>1.84551787370913E-2</v>
      </c>
      <c r="J3822" s="14">
        <v>1.4093052400003662E-2</v>
      </c>
      <c r="K3822" s="14">
        <v>2.5119749337057063E-2</v>
      </c>
      <c r="L3822" s="14">
        <v>1.0000000000000002E-2</v>
      </c>
      <c r="M3822" s="14">
        <v>8.0000000000000002E-3</v>
      </c>
      <c r="N3822" s="14">
        <v>8.2637203207049335E-3</v>
      </c>
      <c r="O3822" s="14">
        <v>1.9999999999999996E-3</v>
      </c>
      <c r="P3822" s="14">
        <v>5.0000000000000023E-4</v>
      </c>
      <c r="Q3822" s="14">
        <v>0.12354496646709225</v>
      </c>
      <c r="R3822" s="14">
        <v>1.8710815697680957E-2</v>
      </c>
      <c r="S3822" s="14">
        <v>9.8369130320191851E-3</v>
      </c>
      <c r="T3822" s="14">
        <v>1.9247165630333359E-2</v>
      </c>
      <c r="U3822" s="14">
        <v>0.10853340405748856</v>
      </c>
    </row>
    <row r="3823" spans="2:21" hidden="1" x14ac:dyDescent="0.3">
      <c r="B3823" s="13">
        <v>3800</v>
      </c>
      <c r="C3823" s="14">
        <v>7.2870362670494987E-2</v>
      </c>
      <c r="D3823" s="14">
        <v>8.158048550128319E-2</v>
      </c>
      <c r="E3823" s="14">
        <v>9.4999999999999973E-2</v>
      </c>
      <c r="F3823" s="14">
        <v>0.1011189438788288</v>
      </c>
      <c r="G3823" s="14">
        <v>6.5907973540878087E-2</v>
      </c>
      <c r="H3823" s="14">
        <v>2.9935736665216952E-2</v>
      </c>
      <c r="I3823" s="14">
        <v>2.7056907950209319E-2</v>
      </c>
      <c r="J3823" s="14">
        <v>1.4108215518453914E-2</v>
      </c>
      <c r="K3823" s="14">
        <v>1.9061972874803421E-2</v>
      </c>
      <c r="L3823" s="14">
        <v>9.9999999999999967E-3</v>
      </c>
      <c r="M3823" s="14">
        <v>8.0000000000000002E-3</v>
      </c>
      <c r="N3823" s="14">
        <v>1.1868880312659744E-2</v>
      </c>
      <c r="O3823" s="14">
        <v>2.0000000000000005E-3</v>
      </c>
      <c r="P3823" s="14">
        <v>5.0000000000000001E-4</v>
      </c>
      <c r="Q3823" s="14">
        <v>0.13044771886452683</v>
      </c>
      <c r="R3823" s="14">
        <v>2.0502693295768801E-2</v>
      </c>
      <c r="S3823" s="14">
        <v>4.7627959724411001E-3</v>
      </c>
      <c r="T3823" s="14">
        <v>1.7916905315488469E-2</v>
      </c>
      <c r="U3823" s="14">
        <v>0.10709731938814766</v>
      </c>
    </row>
    <row r="3824" spans="2:21" hidden="1" x14ac:dyDescent="0.3">
      <c r="B3824" s="13">
        <v>3801</v>
      </c>
      <c r="C3824" s="14">
        <v>0.10135992240410055</v>
      </c>
      <c r="D3824" s="14">
        <v>8.0302095148023028E-2</v>
      </c>
      <c r="E3824" s="14">
        <v>9.4999999999999987E-2</v>
      </c>
      <c r="F3824" s="14">
        <v>8.343671186876811E-2</v>
      </c>
      <c r="G3824" s="14">
        <v>3.3614396168621337E-2</v>
      </c>
      <c r="H3824" s="14">
        <v>2.7751059611268135E-2</v>
      </c>
      <c r="I3824" s="14">
        <v>7.8409410874292498E-2</v>
      </c>
      <c r="J3824" s="14">
        <v>1.3981199488579977E-2</v>
      </c>
      <c r="K3824" s="14">
        <v>2.0076323353336378E-2</v>
      </c>
      <c r="L3824" s="14">
        <v>9.9999999999999985E-3</v>
      </c>
      <c r="M3824" s="14">
        <v>8.0000000000000019E-3</v>
      </c>
      <c r="N3824" s="14">
        <v>8.0339980423021068E-3</v>
      </c>
      <c r="O3824" s="14">
        <v>2E-3</v>
      </c>
      <c r="P3824" s="14">
        <v>5.0000000000000001E-4</v>
      </c>
      <c r="Q3824" s="14">
        <v>0.12201573834256928</v>
      </c>
      <c r="R3824" s="14">
        <v>1.8772229405520893E-2</v>
      </c>
      <c r="S3824" s="14">
        <v>4.1916574426067053E-3</v>
      </c>
      <c r="T3824" s="14">
        <v>2.209518388553687E-2</v>
      </c>
      <c r="U3824" s="14">
        <v>0.10851732293410141</v>
      </c>
    </row>
    <row r="3825" spans="2:21" hidden="1" x14ac:dyDescent="0.3">
      <c r="B3825" s="13">
        <v>3802</v>
      </c>
      <c r="C3825" s="14">
        <v>0.10806172189951781</v>
      </c>
      <c r="D3825" s="14">
        <v>3.8578278817958812E-2</v>
      </c>
      <c r="E3825" s="14">
        <v>9.4999999999999987E-2</v>
      </c>
      <c r="F3825" s="14">
        <v>0.10709885315441786</v>
      </c>
      <c r="G3825" s="14">
        <v>7.7489649612776754E-2</v>
      </c>
      <c r="H3825" s="14">
        <v>2.7899358562968577E-2</v>
      </c>
      <c r="I3825" s="14">
        <v>3.5778498045408495E-2</v>
      </c>
      <c r="J3825" s="14">
        <v>1.4006534848973086E-2</v>
      </c>
      <c r="K3825" s="14">
        <v>1.7407547106746659E-2</v>
      </c>
      <c r="L3825" s="14">
        <v>9.999999999999995E-3</v>
      </c>
      <c r="M3825" s="14">
        <v>8.0000000000000036E-3</v>
      </c>
      <c r="N3825" s="14">
        <v>9.9672999906831213E-3</v>
      </c>
      <c r="O3825" s="14">
        <v>1.9999999999999996E-3</v>
      </c>
      <c r="P3825" s="14">
        <v>5.0000000000000012E-4</v>
      </c>
      <c r="Q3825" s="14">
        <v>0.12714314759168577</v>
      </c>
      <c r="R3825" s="14">
        <v>2.2617802767561767E-2</v>
      </c>
      <c r="S3825" s="14">
        <v>2.8754861314516291E-3</v>
      </c>
      <c r="T3825" s="14">
        <v>2.1236457120179263E-2</v>
      </c>
      <c r="U3825" s="14">
        <v>0.11336792144084235</v>
      </c>
    </row>
    <row r="3826" spans="2:21" hidden="1" x14ac:dyDescent="0.3">
      <c r="B3826" s="13">
        <v>3803</v>
      </c>
      <c r="C3826" s="14">
        <v>7.2490334046409449E-2</v>
      </c>
      <c r="D3826" s="14">
        <v>9.0789924558583035E-2</v>
      </c>
      <c r="E3826" s="14">
        <v>9.4999999999999987E-2</v>
      </c>
      <c r="F3826" s="14">
        <v>0.10850304219337312</v>
      </c>
      <c r="G3826" s="14">
        <v>5.4384179087776471E-2</v>
      </c>
      <c r="H3826" s="14">
        <v>2.4080463296548612E-2</v>
      </c>
      <c r="I3826" s="14">
        <v>3.1534003503170094E-2</v>
      </c>
      <c r="J3826" s="14">
        <v>1.4029643243396804E-2</v>
      </c>
      <c r="K3826" s="14">
        <v>1.7870432069202184E-2</v>
      </c>
      <c r="L3826" s="14">
        <v>0.01</v>
      </c>
      <c r="M3826" s="14">
        <v>7.9999999999999984E-3</v>
      </c>
      <c r="N3826" s="14">
        <v>9.0404624147792847E-3</v>
      </c>
      <c r="O3826" s="14">
        <v>2.0000000000000005E-3</v>
      </c>
      <c r="P3826" s="14">
        <v>5.0000000000000012E-4</v>
      </c>
      <c r="Q3826" s="14">
        <v>0.12235622064119721</v>
      </c>
      <c r="R3826" s="14">
        <v>2.2521327261725392E-2</v>
      </c>
      <c r="S3826" s="14">
        <v>3.8617621440011464E-3</v>
      </c>
      <c r="T3826" s="14">
        <v>2.3353740675259919E-2</v>
      </c>
      <c r="U3826" s="14">
        <v>0.11220061298681308</v>
      </c>
    </row>
    <row r="3827" spans="2:21" hidden="1" x14ac:dyDescent="0.3">
      <c r="B3827" s="13">
        <v>3804</v>
      </c>
      <c r="C3827" s="14">
        <v>0.10084946048968275</v>
      </c>
      <c r="D3827" s="14">
        <v>2.2758902598907914E-2</v>
      </c>
      <c r="E3827" s="14">
        <v>9.4999999999999987E-2</v>
      </c>
      <c r="F3827" s="14">
        <v>0.11628846392608122</v>
      </c>
      <c r="G3827" s="14">
        <v>4.5893834921719466E-2</v>
      </c>
      <c r="H3827" s="14">
        <v>3.090316768739261E-2</v>
      </c>
      <c r="I3827" s="14">
        <v>0.12142291543921455</v>
      </c>
      <c r="J3827" s="14">
        <v>1.4100065784617992E-2</v>
      </c>
      <c r="K3827" s="14">
        <v>1.0907311197458337E-2</v>
      </c>
      <c r="L3827" s="14">
        <v>9.9999999999999967E-3</v>
      </c>
      <c r="M3827" s="14">
        <v>8.0000000000000002E-3</v>
      </c>
      <c r="N3827" s="14">
        <v>8.5328462068489461E-3</v>
      </c>
      <c r="O3827" s="14">
        <v>1.9999999999999996E-3</v>
      </c>
      <c r="P3827" s="14">
        <v>5.0000000000000001E-4</v>
      </c>
      <c r="Q3827" s="14">
        <v>0.12216122353126571</v>
      </c>
      <c r="R3827" s="14">
        <v>2.5061867573798899E-2</v>
      </c>
      <c r="S3827" s="14">
        <v>1.9104907026625357E-3</v>
      </c>
      <c r="T3827" s="14">
        <v>1.8576259008904982E-2</v>
      </c>
      <c r="U3827" s="14">
        <v>0.11216924127569174</v>
      </c>
    </row>
    <row r="3828" spans="2:21" hidden="1" x14ac:dyDescent="0.3">
      <c r="B3828" s="13">
        <v>3805</v>
      </c>
      <c r="C3828" s="14">
        <v>8.366274091449738E-2</v>
      </c>
      <c r="D3828" s="14">
        <v>7.2870203614620849E-2</v>
      </c>
      <c r="E3828" s="14">
        <v>9.5000000000000015E-2</v>
      </c>
      <c r="F3828" s="14">
        <v>7.2581335536334807E-2</v>
      </c>
      <c r="G3828" s="14">
        <v>5.3337780154710981E-2</v>
      </c>
      <c r="H3828" s="14">
        <v>3.1498572741966699E-2</v>
      </c>
      <c r="I3828" s="14">
        <v>5.83950298745003E-2</v>
      </c>
      <c r="J3828" s="14">
        <v>1.4060619896825093E-2</v>
      </c>
      <c r="K3828" s="14">
        <v>1.2919213254506005E-2</v>
      </c>
      <c r="L3828" s="14">
        <v>9.999999999999995E-3</v>
      </c>
      <c r="M3828" s="14">
        <v>8.0000000000000002E-3</v>
      </c>
      <c r="N3828" s="14">
        <v>8.2999853547568829E-3</v>
      </c>
      <c r="O3828" s="14">
        <v>2.0000000000000005E-3</v>
      </c>
      <c r="P3828" s="14">
        <v>5.0000000000000012E-4</v>
      </c>
      <c r="Q3828" s="14">
        <v>0.12708598834533183</v>
      </c>
      <c r="R3828" s="14">
        <v>2.1950914411809991E-2</v>
      </c>
      <c r="S3828" s="14">
        <v>1.2217709794790598E-2</v>
      </c>
      <c r="T3828" s="14">
        <v>1.8501581478783311E-2</v>
      </c>
      <c r="U3828" s="14">
        <v>0.11518470149003505</v>
      </c>
    </row>
    <row r="3829" spans="2:21" hidden="1" x14ac:dyDescent="0.3">
      <c r="B3829" s="13">
        <v>3806</v>
      </c>
      <c r="C3829" s="14">
        <v>7.0371893096845495E-2</v>
      </c>
      <c r="D3829" s="14">
        <v>8.1945982761794586E-2</v>
      </c>
      <c r="E3829" s="14">
        <v>9.4999999999999973E-2</v>
      </c>
      <c r="F3829" s="14">
        <v>0.10517261665860347</v>
      </c>
      <c r="G3829" s="14">
        <v>7.1249593634049063E-2</v>
      </c>
      <c r="H3829" s="14">
        <v>2.559001575396308E-2</v>
      </c>
      <c r="I3829" s="14">
        <v>7.3311003813726239E-2</v>
      </c>
      <c r="J3829" s="14">
        <v>1.4087139623892757E-2</v>
      </c>
      <c r="K3829" s="14">
        <v>1.6065210121366091E-2</v>
      </c>
      <c r="L3829" s="14">
        <v>0.01</v>
      </c>
      <c r="M3829" s="14">
        <v>8.0000000000000036E-3</v>
      </c>
      <c r="N3829" s="14">
        <v>9.6016190277301988E-3</v>
      </c>
      <c r="O3829" s="14">
        <v>2.0000000000000009E-3</v>
      </c>
      <c r="P3829" s="14">
        <v>5.0000000000000012E-4</v>
      </c>
      <c r="Q3829" s="14">
        <v>0.12741040443854287</v>
      </c>
      <c r="R3829" s="14">
        <v>2.1084883850334017E-2</v>
      </c>
      <c r="S3829" s="14">
        <v>8.8792080737258288E-3</v>
      </c>
      <c r="T3829" s="14">
        <v>1.9284473714240215E-2</v>
      </c>
      <c r="U3829" s="14">
        <v>0.10882940151681908</v>
      </c>
    </row>
    <row r="3830" spans="2:21" hidden="1" x14ac:dyDescent="0.3">
      <c r="B3830" s="13">
        <v>3807</v>
      </c>
      <c r="C3830" s="14">
        <v>0.11803981759213571</v>
      </c>
      <c r="D3830" s="14">
        <v>8.6306036420721849E-2</v>
      </c>
      <c r="E3830" s="14">
        <v>9.4999999999999973E-2</v>
      </c>
      <c r="F3830" s="14">
        <v>2.9205398078386E-2</v>
      </c>
      <c r="G3830" s="14">
        <v>4.6091167099951404E-2</v>
      </c>
      <c r="H3830" s="14">
        <v>2.6740880170139751E-2</v>
      </c>
      <c r="I3830" s="14">
        <v>3.8505228394118497E-2</v>
      </c>
      <c r="J3830" s="14">
        <v>1.4060555944416703E-2</v>
      </c>
      <c r="K3830" s="14">
        <v>2.0069614865091755E-2</v>
      </c>
      <c r="L3830" s="14">
        <v>9.9999999999999985E-3</v>
      </c>
      <c r="M3830" s="14">
        <v>8.0000000000000019E-3</v>
      </c>
      <c r="N3830" s="14">
        <v>8.0383942850635725E-3</v>
      </c>
      <c r="O3830" s="14">
        <v>2E-3</v>
      </c>
      <c r="P3830" s="14">
        <v>5.0000000000000034E-4</v>
      </c>
      <c r="Q3830" s="14">
        <v>0.12490245097691359</v>
      </c>
      <c r="R3830" s="14">
        <v>2.3042869276477248E-2</v>
      </c>
      <c r="S3830" s="14">
        <v>9.2690364788497945E-3</v>
      </c>
      <c r="T3830" s="14">
        <v>1.9758951211509394E-2</v>
      </c>
      <c r="U3830" s="14">
        <v>0.11111286646610213</v>
      </c>
    </row>
    <row r="3831" spans="2:21" hidden="1" x14ac:dyDescent="0.3">
      <c r="B3831" s="13">
        <v>3808</v>
      </c>
      <c r="C3831" s="14">
        <v>7.8537846162380923E-2</v>
      </c>
      <c r="D3831" s="14">
        <v>0.13576695542087053</v>
      </c>
      <c r="E3831" s="14">
        <v>9.4999999999999973E-2</v>
      </c>
      <c r="F3831" s="14">
        <v>1.0940949135340522E-2</v>
      </c>
      <c r="G3831" s="14">
        <v>6.7761605428676375E-2</v>
      </c>
      <c r="H3831" s="14">
        <v>2.8685186758012633E-2</v>
      </c>
      <c r="I3831" s="14">
        <v>5.7302482011496972E-2</v>
      </c>
      <c r="J3831" s="14">
        <v>1.409007375093318E-2</v>
      </c>
      <c r="K3831" s="14">
        <v>2.1805012340170953E-2</v>
      </c>
      <c r="L3831" s="14">
        <v>1.0000000000000002E-2</v>
      </c>
      <c r="M3831" s="14">
        <v>8.0000000000000036E-3</v>
      </c>
      <c r="N3831" s="14">
        <v>9.0675137722297291E-3</v>
      </c>
      <c r="O3831" s="14">
        <v>2.0000000000000005E-3</v>
      </c>
      <c r="P3831" s="14">
        <v>5.0000000000000001E-4</v>
      </c>
      <c r="Q3831" s="14">
        <v>0.12168549094110637</v>
      </c>
      <c r="R3831" s="14">
        <v>1.9956815454457315E-2</v>
      </c>
      <c r="S3831" s="14">
        <v>6.6295140594976598E-3</v>
      </c>
      <c r="T3831" s="14">
        <v>1.8267499010839117E-2</v>
      </c>
      <c r="U3831" s="14">
        <v>0.11253442156429182</v>
      </c>
    </row>
    <row r="3832" spans="2:21" hidden="1" x14ac:dyDescent="0.3">
      <c r="B3832" s="13">
        <v>3809</v>
      </c>
      <c r="C3832" s="14">
        <v>6.5489134737271651E-2</v>
      </c>
      <c r="D3832" s="14">
        <v>8.7296440392743813E-2</v>
      </c>
      <c r="E3832" s="14">
        <v>9.4999999999999973E-2</v>
      </c>
      <c r="F3832" s="14">
        <v>8.5065797477694327E-2</v>
      </c>
      <c r="G3832" s="14">
        <v>5.4340192319472673E-2</v>
      </c>
      <c r="H3832" s="14">
        <v>2.5480290912680004E-2</v>
      </c>
      <c r="I3832" s="14">
        <v>0.11566873037182998</v>
      </c>
      <c r="J3832" s="14">
        <v>1.412929140558241E-2</v>
      </c>
      <c r="K3832" s="14">
        <v>2.7096787044617338E-2</v>
      </c>
      <c r="L3832" s="14">
        <v>0.01</v>
      </c>
      <c r="M3832" s="14">
        <v>8.0000000000000019E-3</v>
      </c>
      <c r="N3832" s="14">
        <v>7.5132571652945443E-3</v>
      </c>
      <c r="O3832" s="14">
        <v>2.0000000000000005E-3</v>
      </c>
      <c r="P3832" s="14">
        <v>5.0000000000000001E-4</v>
      </c>
      <c r="Q3832" s="14">
        <v>0.12381524761866822</v>
      </c>
      <c r="R3832" s="14">
        <v>2.3631364852970654E-2</v>
      </c>
      <c r="S3832" s="14">
        <v>7.4084685499856964E-3</v>
      </c>
      <c r="T3832" s="14">
        <v>1.8701714159735452E-2</v>
      </c>
      <c r="U3832" s="14">
        <v>0.11286480643971439</v>
      </c>
    </row>
    <row r="3833" spans="2:21" hidden="1" x14ac:dyDescent="0.3">
      <c r="B3833" s="13">
        <v>3810</v>
      </c>
      <c r="C3833" s="14">
        <v>0.10085019241665115</v>
      </c>
      <c r="D3833" s="14">
        <v>6.9577499371743443E-2</v>
      </c>
      <c r="E3833" s="14">
        <v>9.5000000000000015E-2</v>
      </c>
      <c r="F3833" s="14">
        <v>8.7569105134392242E-2</v>
      </c>
      <c r="G3833" s="14">
        <v>6.4765611338061801E-2</v>
      </c>
      <c r="H3833" s="14">
        <v>2.6456125621711481E-2</v>
      </c>
      <c r="I3833" s="14">
        <v>4.6282757510207093E-2</v>
      </c>
      <c r="J3833" s="14">
        <v>1.4137347832480282E-2</v>
      </c>
      <c r="K3833" s="14">
        <v>2.7137243103701768E-2</v>
      </c>
      <c r="L3833" s="14">
        <v>9.9999999999999985E-3</v>
      </c>
      <c r="M3833" s="14">
        <v>8.0000000000000019E-3</v>
      </c>
      <c r="N3833" s="14">
        <v>8.3022310678991761E-3</v>
      </c>
      <c r="O3833" s="14">
        <v>2.0000000000000005E-3</v>
      </c>
      <c r="P3833" s="14">
        <v>5.0000000000000012E-4</v>
      </c>
      <c r="Q3833" s="14">
        <v>0.12637268388965664</v>
      </c>
      <c r="R3833" s="14">
        <v>1.7918046250943655E-2</v>
      </c>
      <c r="S3833" s="14">
        <v>1.0617893067432818E-2</v>
      </c>
      <c r="T3833" s="14">
        <v>1.3810583252981443E-2</v>
      </c>
      <c r="U3833" s="14">
        <v>0.10805245423155101</v>
      </c>
    </row>
    <row r="3834" spans="2:21" hidden="1" x14ac:dyDescent="0.3">
      <c r="B3834" s="13">
        <v>3811</v>
      </c>
      <c r="C3834" s="14">
        <v>0.12247408781613103</v>
      </c>
      <c r="D3834" s="14">
        <v>0.17513687992056082</v>
      </c>
      <c r="E3834" s="14">
        <v>9.4999999999999987E-2</v>
      </c>
      <c r="F3834" s="14">
        <v>0.10293420451263</v>
      </c>
      <c r="G3834" s="14">
        <v>5.7172761700872834E-2</v>
      </c>
      <c r="H3834" s="14">
        <v>2.3066182972976579E-2</v>
      </c>
      <c r="I3834" s="14">
        <v>8.6928760825652193E-2</v>
      </c>
      <c r="J3834" s="14">
        <v>1.4034061410262819E-2</v>
      </c>
      <c r="K3834" s="14">
        <v>1.3569518990180652E-2</v>
      </c>
      <c r="L3834" s="14">
        <v>1.0000000000000004E-2</v>
      </c>
      <c r="M3834" s="14">
        <v>7.9999999999999984E-3</v>
      </c>
      <c r="N3834" s="14">
        <v>1.1688765441802459E-2</v>
      </c>
      <c r="O3834" s="14">
        <v>2.0000000000000005E-3</v>
      </c>
      <c r="P3834" s="14">
        <v>5.0000000000000023E-4</v>
      </c>
      <c r="Q3834" s="14">
        <v>0.12688347408518821</v>
      </c>
      <c r="R3834" s="14">
        <v>2.087289821928379E-2</v>
      </c>
      <c r="S3834" s="14">
        <v>9.4119099112648687E-3</v>
      </c>
      <c r="T3834" s="14">
        <v>2.1639984820511021E-2</v>
      </c>
      <c r="U3834" s="14">
        <v>0.11389032521109756</v>
      </c>
    </row>
    <row r="3835" spans="2:21" hidden="1" x14ac:dyDescent="0.3">
      <c r="B3835" s="13">
        <v>3812</v>
      </c>
      <c r="C3835" s="14">
        <v>7.2275972329778337E-2</v>
      </c>
      <c r="D3835" s="14">
        <v>9.3707239511803833E-2</v>
      </c>
      <c r="E3835" s="14">
        <v>9.5000000000000001E-2</v>
      </c>
      <c r="F3835" s="14">
        <v>8.1762389360184165E-2</v>
      </c>
      <c r="G3835" s="14">
        <v>5.3811897211630162E-2</v>
      </c>
      <c r="H3835" s="14">
        <v>2.451820702739696E-2</v>
      </c>
      <c r="I3835" s="14">
        <v>3.6044892983179255E-2</v>
      </c>
      <c r="J3835" s="14">
        <v>1.4085308013315444E-2</v>
      </c>
      <c r="K3835" s="14">
        <v>1.6973569490548967E-2</v>
      </c>
      <c r="L3835" s="14">
        <v>9.9999999999999967E-3</v>
      </c>
      <c r="M3835" s="14">
        <v>8.0000000000000019E-3</v>
      </c>
      <c r="N3835" s="14">
        <v>6.0821054082938024E-3</v>
      </c>
      <c r="O3835" s="14">
        <v>1.9999999999999996E-3</v>
      </c>
      <c r="P3835" s="14">
        <v>5.0000000000000001E-4</v>
      </c>
      <c r="Q3835" s="14">
        <v>0.12516992673449623</v>
      </c>
      <c r="R3835" s="14">
        <v>2.1980305046508532E-2</v>
      </c>
      <c r="S3835" s="14">
        <v>7.9509417839479842E-3</v>
      </c>
      <c r="T3835" s="14">
        <v>1.903201172477257E-2</v>
      </c>
      <c r="U3835" s="14">
        <v>0.11466319005162957</v>
      </c>
    </row>
    <row r="3836" spans="2:21" hidden="1" x14ac:dyDescent="0.3">
      <c r="B3836" s="13">
        <v>3813</v>
      </c>
      <c r="C3836" s="14">
        <v>5.5588183039014555E-2</v>
      </c>
      <c r="D3836" s="14">
        <v>7.5907296757272105E-2</v>
      </c>
      <c r="E3836" s="14">
        <v>9.5000000000000001E-2</v>
      </c>
      <c r="F3836" s="14">
        <v>9.6195035646847254E-2</v>
      </c>
      <c r="G3836" s="14">
        <v>7.262926190629336E-2</v>
      </c>
      <c r="H3836" s="14">
        <v>2.558593353957778E-2</v>
      </c>
      <c r="I3836" s="14">
        <v>0.11316179959957376</v>
      </c>
      <c r="J3836" s="14">
        <v>1.4102892540310587E-2</v>
      </c>
      <c r="K3836" s="14">
        <v>2.4457032152537347E-2</v>
      </c>
      <c r="L3836" s="14">
        <v>9.9999999999999985E-3</v>
      </c>
      <c r="M3836" s="14">
        <v>8.0000000000000036E-3</v>
      </c>
      <c r="N3836" s="14">
        <v>6.7195671870891541E-3</v>
      </c>
      <c r="O3836" s="14">
        <v>2.0000000000000005E-3</v>
      </c>
      <c r="P3836" s="14">
        <v>5.0000000000000012E-4</v>
      </c>
      <c r="Q3836" s="14">
        <v>0.12770069017016225</v>
      </c>
      <c r="R3836" s="14">
        <v>2.1675059012406964E-2</v>
      </c>
      <c r="S3836" s="14">
        <v>1.3486620987161701E-2</v>
      </c>
      <c r="T3836" s="14">
        <v>2.0231660172162068E-2</v>
      </c>
      <c r="U3836" s="14">
        <v>0.11247265180169989</v>
      </c>
    </row>
    <row r="3837" spans="2:21" hidden="1" x14ac:dyDescent="0.3">
      <c r="B3837" s="13">
        <v>3814</v>
      </c>
      <c r="C3837" s="14">
        <v>0.11747725943743295</v>
      </c>
      <c r="D3837" s="14">
        <v>4.2682990110551204E-2</v>
      </c>
      <c r="E3837" s="14">
        <v>9.5000000000000015E-2</v>
      </c>
      <c r="F3837" s="14">
        <v>7.59789733507895E-2</v>
      </c>
      <c r="G3837" s="14">
        <v>5.8552197260799826E-2</v>
      </c>
      <c r="H3837" s="14">
        <v>2.6447307389713983E-2</v>
      </c>
      <c r="I3837" s="14">
        <v>8.6291587239425843E-2</v>
      </c>
      <c r="J3837" s="14">
        <v>1.4082637656077045E-2</v>
      </c>
      <c r="K3837" s="14">
        <v>2.3454640937070829E-2</v>
      </c>
      <c r="L3837" s="14">
        <v>0.01</v>
      </c>
      <c r="M3837" s="14">
        <v>8.0000000000000002E-3</v>
      </c>
      <c r="N3837" s="14">
        <v>9.1039346970277178E-3</v>
      </c>
      <c r="O3837" s="14">
        <v>2.0000000000000009E-3</v>
      </c>
      <c r="P3837" s="14">
        <v>4.999999999999999E-4</v>
      </c>
      <c r="Q3837" s="14">
        <v>0.12858485343297235</v>
      </c>
      <c r="R3837" s="14">
        <v>2.4477132370323181E-2</v>
      </c>
      <c r="S3837" s="14">
        <v>1.0637265906038796E-2</v>
      </c>
      <c r="T3837" s="14">
        <v>1.9816970237278294E-2</v>
      </c>
      <c r="U3837" s="14">
        <v>0.10636732944912891</v>
      </c>
    </row>
    <row r="3838" spans="2:21" hidden="1" x14ac:dyDescent="0.3">
      <c r="B3838" s="13">
        <v>3815</v>
      </c>
      <c r="C3838" s="14">
        <v>0.12520101377189502</v>
      </c>
      <c r="D3838" s="14">
        <v>0.11947809765810047</v>
      </c>
      <c r="E3838" s="14">
        <v>9.5000000000000001E-2</v>
      </c>
      <c r="F3838" s="14">
        <v>9.7513477510992042E-2</v>
      </c>
      <c r="G3838" s="14">
        <v>7.02378978228545E-2</v>
      </c>
      <c r="H3838" s="14">
        <v>2.7979330261532005E-2</v>
      </c>
      <c r="I3838" s="14">
        <v>6.0314377513061651E-2</v>
      </c>
      <c r="J3838" s="14">
        <v>1.400082835299034E-2</v>
      </c>
      <c r="K3838" s="14">
        <v>1.9815182037329866E-2</v>
      </c>
      <c r="L3838" s="14">
        <v>9.9999999999999967E-3</v>
      </c>
      <c r="M3838" s="14">
        <v>8.0000000000000019E-3</v>
      </c>
      <c r="N3838" s="14">
        <v>8.5594070097306553E-3</v>
      </c>
      <c r="O3838" s="14">
        <v>2.0000000000000005E-3</v>
      </c>
      <c r="P3838" s="14">
        <v>5.0000000000000012E-4</v>
      </c>
      <c r="Q3838" s="14">
        <v>0.12366533846480823</v>
      </c>
      <c r="R3838" s="14">
        <v>2.3588415108454275E-2</v>
      </c>
      <c r="S3838" s="14">
        <v>8.8587148729285508E-3</v>
      </c>
      <c r="T3838" s="14">
        <v>2.2676763908872938E-2</v>
      </c>
      <c r="U3838" s="14">
        <v>0.10934610186001938</v>
      </c>
    </row>
    <row r="3839" spans="2:21" hidden="1" x14ac:dyDescent="0.3">
      <c r="B3839" s="13">
        <v>3816</v>
      </c>
      <c r="C3839" s="14">
        <v>9.7564399942559749E-2</v>
      </c>
      <c r="D3839" s="14">
        <v>0.16258495673404427</v>
      </c>
      <c r="E3839" s="14">
        <v>9.5000000000000001E-2</v>
      </c>
      <c r="F3839" s="14">
        <v>1.8665732412584644E-2</v>
      </c>
      <c r="G3839" s="14">
        <v>6.7074970268560782E-2</v>
      </c>
      <c r="H3839" s="14">
        <v>2.5129737847029356E-2</v>
      </c>
      <c r="I3839" s="14">
        <v>8.7960642663130653E-2</v>
      </c>
      <c r="J3839" s="14">
        <v>1.4052748874042204E-2</v>
      </c>
      <c r="K3839" s="14">
        <v>2.0663150518432209E-2</v>
      </c>
      <c r="L3839" s="14">
        <v>9.9999999999999967E-3</v>
      </c>
      <c r="M3839" s="14">
        <v>8.0000000000000019E-3</v>
      </c>
      <c r="N3839" s="14">
        <v>7.761535894520933E-3</v>
      </c>
      <c r="O3839" s="14">
        <v>2.0000000000000005E-3</v>
      </c>
      <c r="P3839" s="14">
        <v>5.0000000000000023E-4</v>
      </c>
      <c r="Q3839" s="14">
        <v>0.11899548819913663</v>
      </c>
      <c r="R3839" s="14">
        <v>2.3150901270737826E-2</v>
      </c>
      <c r="S3839" s="14">
        <v>7.4823739327034011E-3</v>
      </c>
      <c r="T3839" s="14">
        <v>2.4257293040835556E-2</v>
      </c>
      <c r="U3839" s="14">
        <v>0.10821509047450213</v>
      </c>
    </row>
    <row r="3840" spans="2:21" hidden="1" x14ac:dyDescent="0.3">
      <c r="B3840" s="13">
        <v>3817</v>
      </c>
      <c r="C3840" s="14">
        <v>4.3449662769080397E-2</v>
      </c>
      <c r="D3840" s="14">
        <v>8.5586714980520007E-2</v>
      </c>
      <c r="E3840" s="14">
        <v>9.4999999999999987E-2</v>
      </c>
      <c r="F3840" s="14">
        <v>9.8681630148309551E-2</v>
      </c>
      <c r="G3840" s="14">
        <v>5.258981410613911E-2</v>
      </c>
      <c r="H3840" s="14">
        <v>2.8350962791121634E-2</v>
      </c>
      <c r="I3840" s="14">
        <v>8.0268704600755081E-2</v>
      </c>
      <c r="J3840" s="14">
        <v>1.4043583999192883E-2</v>
      </c>
      <c r="K3840" s="14">
        <v>1.2620332191925217E-2</v>
      </c>
      <c r="L3840" s="14">
        <v>9.9999999999999967E-3</v>
      </c>
      <c r="M3840" s="14">
        <v>8.0000000000000036E-3</v>
      </c>
      <c r="N3840" s="14">
        <v>8.7989230421363189E-3</v>
      </c>
      <c r="O3840" s="14">
        <v>2E-3</v>
      </c>
      <c r="P3840" s="14">
        <v>5.0000000000000055E-4</v>
      </c>
      <c r="Q3840" s="14">
        <v>0.12669330957376412</v>
      </c>
      <c r="R3840" s="14">
        <v>2.2223699504576647E-2</v>
      </c>
      <c r="S3840" s="14">
        <v>1.200085147042604E-2</v>
      </c>
      <c r="T3840" s="14">
        <v>1.9805602056593839E-2</v>
      </c>
      <c r="U3840" s="14">
        <v>0.10834293119936851</v>
      </c>
    </row>
    <row r="3841" spans="2:21" hidden="1" x14ac:dyDescent="0.3">
      <c r="B3841" s="13">
        <v>3818</v>
      </c>
      <c r="C3841" s="14">
        <v>6.7145641518059268E-2</v>
      </c>
      <c r="D3841" s="14">
        <v>9.7790716797286237E-2</v>
      </c>
      <c r="E3841" s="14">
        <v>9.5000000000000015E-2</v>
      </c>
      <c r="F3841" s="14">
        <v>0.11616280522347427</v>
      </c>
      <c r="G3841" s="14">
        <v>4.0847611128753486E-2</v>
      </c>
      <c r="H3841" s="14">
        <v>3.0809090961867035E-2</v>
      </c>
      <c r="I3841" s="14">
        <v>4.9819327787532335E-2</v>
      </c>
      <c r="J3841" s="14">
        <v>1.4101936031088428E-2</v>
      </c>
      <c r="K3841" s="14">
        <v>1.8159648073133146E-2</v>
      </c>
      <c r="L3841" s="14">
        <v>9.9999999999999985E-3</v>
      </c>
      <c r="M3841" s="14">
        <v>8.0000000000000002E-3</v>
      </c>
      <c r="N3841" s="14">
        <v>9.7480202397085755E-3</v>
      </c>
      <c r="O3841" s="14">
        <v>2.0000000000000005E-3</v>
      </c>
      <c r="P3841" s="14">
        <v>5.0000000000000012E-4</v>
      </c>
      <c r="Q3841" s="14">
        <v>0.12206398380473768</v>
      </c>
      <c r="R3841" s="14">
        <v>2.5429713263465853E-2</v>
      </c>
      <c r="S3841" s="14">
        <v>1.2247286780318983E-2</v>
      </c>
      <c r="T3841" s="14">
        <v>2.2044757544197203E-2</v>
      </c>
      <c r="U3841" s="14">
        <v>0.11260587598226891</v>
      </c>
    </row>
    <row r="3842" spans="2:21" hidden="1" x14ac:dyDescent="0.3">
      <c r="B3842" s="13">
        <v>3819</v>
      </c>
      <c r="C3842" s="14">
        <v>8.7944436227156322E-2</v>
      </c>
      <c r="D3842" s="14">
        <v>0.12173062579896665</v>
      </c>
      <c r="E3842" s="14">
        <v>9.4999999999999987E-2</v>
      </c>
      <c r="F3842" s="14">
        <v>2.9845330632393814E-2</v>
      </c>
      <c r="G3842" s="14">
        <v>4.8001903829681628E-2</v>
      </c>
      <c r="H3842" s="14">
        <v>2.6161301524731628E-2</v>
      </c>
      <c r="I3842" s="14">
        <v>6.783364986866941E-2</v>
      </c>
      <c r="J3842" s="14">
        <v>1.4075488436059696E-2</v>
      </c>
      <c r="K3842" s="14">
        <v>1.7136072088853493E-2</v>
      </c>
      <c r="L3842" s="14">
        <v>0.01</v>
      </c>
      <c r="M3842" s="14">
        <v>8.0000000000000019E-3</v>
      </c>
      <c r="N3842" s="14">
        <v>8.6675906708308381E-3</v>
      </c>
      <c r="O3842" s="14">
        <v>2.0000000000000009E-3</v>
      </c>
      <c r="P3842" s="14">
        <v>5.0000000000000023E-4</v>
      </c>
      <c r="Q3842" s="14">
        <v>0.12423002107206153</v>
      </c>
      <c r="R3842" s="14">
        <v>2.0052305199543319E-2</v>
      </c>
      <c r="S3842" s="14">
        <v>3.0715696134056211E-4</v>
      </c>
      <c r="T3842" s="14">
        <v>1.7809194539181485E-2</v>
      </c>
      <c r="U3842" s="14">
        <v>0.11221045498829817</v>
      </c>
    </row>
    <row r="3843" spans="2:21" hidden="1" x14ac:dyDescent="0.3">
      <c r="B3843" s="13">
        <v>3820</v>
      </c>
      <c r="C3843" s="14">
        <v>7.0042484980730679E-2</v>
      </c>
      <c r="D3843" s="14">
        <v>3.979548555185438E-2</v>
      </c>
      <c r="E3843" s="14">
        <v>9.5000000000000001E-2</v>
      </c>
      <c r="F3843" s="14">
        <v>8.9445402556717013E-2</v>
      </c>
      <c r="G3843" s="14">
        <v>6.2241853158152428E-2</v>
      </c>
      <c r="H3843" s="14">
        <v>2.4769638266500721E-2</v>
      </c>
      <c r="I3843" s="14">
        <v>5.7452619125449113E-2</v>
      </c>
      <c r="J3843" s="14">
        <v>1.3965505676672598E-2</v>
      </c>
      <c r="K3843" s="14">
        <v>1.5291831554046224E-2</v>
      </c>
      <c r="L3843" s="14">
        <v>9.9999999999999967E-3</v>
      </c>
      <c r="M3843" s="14">
        <v>8.0000000000000036E-3</v>
      </c>
      <c r="N3843" s="14">
        <v>7.7093189931106247E-3</v>
      </c>
      <c r="O3843" s="14">
        <v>2E-3</v>
      </c>
      <c r="P3843" s="14">
        <v>5.0000000000000001E-4</v>
      </c>
      <c r="Q3843" s="14">
        <v>0.12470548365933876</v>
      </c>
      <c r="R3843" s="14">
        <v>1.9035441927176631E-2</v>
      </c>
      <c r="S3843" s="14">
        <v>6.0842576634120536E-3</v>
      </c>
      <c r="T3843" s="14">
        <v>2.1051177875611393E-2</v>
      </c>
      <c r="U3843" s="14">
        <v>0.10738801819720716</v>
      </c>
    </row>
    <row r="3844" spans="2:21" hidden="1" x14ac:dyDescent="0.3">
      <c r="B3844" s="13">
        <v>3821</v>
      </c>
      <c r="C3844" s="14">
        <v>8.3677830057558383E-2</v>
      </c>
      <c r="D3844" s="14">
        <v>9.6903065511540404E-2</v>
      </c>
      <c r="E3844" s="14">
        <v>9.4999999999999987E-2</v>
      </c>
      <c r="F3844" s="14">
        <v>6.2259618543925366E-2</v>
      </c>
      <c r="G3844" s="14">
        <v>4.0231311884545921E-2</v>
      </c>
      <c r="H3844" s="14">
        <v>2.9040686751963037E-2</v>
      </c>
      <c r="I3844" s="14">
        <v>9.0173872302279301E-2</v>
      </c>
      <c r="J3844" s="14">
        <v>1.4072695215812179E-2</v>
      </c>
      <c r="K3844" s="14">
        <v>1.8852333535475014E-2</v>
      </c>
      <c r="L3844" s="14">
        <v>9.9999999999999967E-3</v>
      </c>
      <c r="M3844" s="14">
        <v>8.0000000000000054E-3</v>
      </c>
      <c r="N3844" s="14">
        <v>8.6799064125010691E-3</v>
      </c>
      <c r="O3844" s="14">
        <v>2.0000000000000005E-3</v>
      </c>
      <c r="P3844" s="14">
        <v>5.0000000000000001E-4</v>
      </c>
      <c r="Q3844" s="14">
        <v>0.126206785057562</v>
      </c>
      <c r="R3844" s="14">
        <v>2.3187218659738936E-2</v>
      </c>
      <c r="S3844" s="14">
        <v>9.7985421764046916E-3</v>
      </c>
      <c r="T3844" s="14">
        <v>2.1200759496496732E-2</v>
      </c>
      <c r="U3844" s="14">
        <v>0.11090126806683077</v>
      </c>
    </row>
    <row r="3845" spans="2:21" hidden="1" x14ac:dyDescent="0.3">
      <c r="B3845" s="13">
        <v>3822</v>
      </c>
      <c r="C3845" s="14">
        <v>0.10433706405432246</v>
      </c>
      <c r="D3845" s="14">
        <v>0.11551910465250539</v>
      </c>
      <c r="E3845" s="14">
        <v>9.5000000000000001E-2</v>
      </c>
      <c r="F3845" s="14">
        <v>9.85932637121128E-2</v>
      </c>
      <c r="G3845" s="14">
        <v>4.2053849645347752E-2</v>
      </c>
      <c r="H3845" s="14">
        <v>2.5484735451687005E-2</v>
      </c>
      <c r="I3845" s="14">
        <v>5.4396590816703783E-2</v>
      </c>
      <c r="J3845" s="14">
        <v>1.4111220793168556E-2</v>
      </c>
      <c r="K3845" s="14">
        <v>1.9902545759964311E-2</v>
      </c>
      <c r="L3845" s="14">
        <v>9.9999999999999967E-3</v>
      </c>
      <c r="M3845" s="14">
        <v>8.0000000000000002E-3</v>
      </c>
      <c r="N3845" s="14">
        <v>1.0303853897926745E-2</v>
      </c>
      <c r="O3845" s="14">
        <v>2E-3</v>
      </c>
      <c r="P3845" s="14">
        <v>5.0000000000000023E-4</v>
      </c>
      <c r="Q3845" s="14">
        <v>0.12486295328117455</v>
      </c>
      <c r="R3845" s="14">
        <v>2.1777739537095313E-2</v>
      </c>
      <c r="S3845" s="14">
        <v>7.6954656656608219E-3</v>
      </c>
      <c r="T3845" s="14">
        <v>1.3124924471883884E-2</v>
      </c>
      <c r="U3845" s="14">
        <v>0.11319143200061013</v>
      </c>
    </row>
    <row r="3846" spans="2:21" hidden="1" x14ac:dyDescent="0.3">
      <c r="B3846" s="13">
        <v>3823</v>
      </c>
      <c r="C3846" s="14">
        <v>0.13726943835535305</v>
      </c>
      <c r="D3846" s="14">
        <v>0.1247983796052449</v>
      </c>
      <c r="E3846" s="14">
        <v>9.5000000000000001E-2</v>
      </c>
      <c r="F3846" s="14">
        <v>9.5389856788366159E-2</v>
      </c>
      <c r="G3846" s="14">
        <v>4.9703219388201339E-2</v>
      </c>
      <c r="H3846" s="14">
        <v>2.8738028148543808E-2</v>
      </c>
      <c r="I3846" s="14">
        <v>0.11665541531152629</v>
      </c>
      <c r="J3846" s="14">
        <v>1.406720131416659E-2</v>
      </c>
      <c r="K3846" s="14">
        <v>2.0302097630993061E-2</v>
      </c>
      <c r="L3846" s="14">
        <v>9.9999999999999985E-3</v>
      </c>
      <c r="M3846" s="14">
        <v>8.0000000000000019E-3</v>
      </c>
      <c r="N3846" s="14">
        <v>9.0932831817195879E-3</v>
      </c>
      <c r="O3846" s="14">
        <v>2.0000000000000009E-3</v>
      </c>
      <c r="P3846" s="14">
        <v>5.0000000000000012E-4</v>
      </c>
      <c r="Q3846" s="14">
        <v>0.12573333022525773</v>
      </c>
      <c r="R3846" s="14">
        <v>2.0279227879922403E-2</v>
      </c>
      <c r="S3846" s="14">
        <v>8.3610303178664868E-3</v>
      </c>
      <c r="T3846" s="14">
        <v>2.0379055310684169E-2</v>
      </c>
      <c r="U3846" s="14">
        <v>0.11489904280609697</v>
      </c>
    </row>
    <row r="3847" spans="2:21" hidden="1" x14ac:dyDescent="0.3">
      <c r="B3847" s="13">
        <v>3824</v>
      </c>
      <c r="C3847" s="14">
        <v>4.7015641142490933E-2</v>
      </c>
      <c r="D3847" s="14">
        <v>0.10374050765431322</v>
      </c>
      <c r="E3847" s="14">
        <v>9.4999999999999987E-2</v>
      </c>
      <c r="F3847" s="14">
        <v>4.8128232513311511E-2</v>
      </c>
      <c r="G3847" s="14">
        <v>4.9842168118348108E-2</v>
      </c>
      <c r="H3847" s="14">
        <v>2.4244198288477539E-2</v>
      </c>
      <c r="I3847" s="14">
        <v>6.2293246899153693E-2</v>
      </c>
      <c r="J3847" s="14">
        <v>1.4059358922643567E-2</v>
      </c>
      <c r="K3847" s="14">
        <v>1.3494903849333308E-2</v>
      </c>
      <c r="L3847" s="14">
        <v>9.9999999999999985E-3</v>
      </c>
      <c r="M3847" s="14">
        <v>8.0000000000000036E-3</v>
      </c>
      <c r="N3847" s="14">
        <v>9.6533933763190121E-3</v>
      </c>
      <c r="O3847" s="14">
        <v>2.0000000000000005E-3</v>
      </c>
      <c r="P3847" s="14">
        <v>5.0000000000000012E-4</v>
      </c>
      <c r="Q3847" s="14">
        <v>0.12863972269078616</v>
      </c>
      <c r="R3847" s="14">
        <v>1.949104088420487E-2</v>
      </c>
      <c r="S3847" s="14">
        <v>7.717425555938448E-3</v>
      </c>
      <c r="T3847" s="14">
        <v>1.4596791570134706E-2</v>
      </c>
      <c r="U3847" s="14">
        <v>0.11031394858749963</v>
      </c>
    </row>
    <row r="3848" spans="2:21" hidden="1" x14ac:dyDescent="0.3">
      <c r="B3848" s="13">
        <v>3825</v>
      </c>
      <c r="C3848" s="14">
        <v>0.11090596877657966</v>
      </c>
      <c r="D3848" s="14">
        <v>5.7040783078514623E-2</v>
      </c>
      <c r="E3848" s="14">
        <v>9.5000000000000001E-2</v>
      </c>
      <c r="F3848" s="14">
        <v>0.12970168188090606</v>
      </c>
      <c r="G3848" s="14">
        <v>6.1958627065741997E-2</v>
      </c>
      <c r="H3848" s="14">
        <v>2.7345322002981402E-2</v>
      </c>
      <c r="I3848" s="14">
        <v>4.3697363480348708E-2</v>
      </c>
      <c r="J3848" s="14">
        <v>1.401680558533528E-2</v>
      </c>
      <c r="K3848" s="14">
        <v>2.0705064766043797E-2</v>
      </c>
      <c r="L3848" s="14">
        <v>9.9999999999999967E-3</v>
      </c>
      <c r="M3848" s="14">
        <v>8.0000000000000054E-3</v>
      </c>
      <c r="N3848" s="14">
        <v>9.676075176774766E-3</v>
      </c>
      <c r="O3848" s="14">
        <v>2.0000000000000005E-3</v>
      </c>
      <c r="P3848" s="14">
        <v>5.0000000000000012E-4</v>
      </c>
      <c r="Q3848" s="14">
        <v>0.1232706601627537</v>
      </c>
      <c r="R3848" s="14">
        <v>2.2055457014076567E-2</v>
      </c>
      <c r="S3848" s="14">
        <v>4.5124540522707242E-3</v>
      </c>
      <c r="T3848" s="14">
        <v>1.8247955245984521E-2</v>
      </c>
      <c r="U3848" s="14">
        <v>0.11440891638083212</v>
      </c>
    </row>
    <row r="3849" spans="2:21" hidden="1" x14ac:dyDescent="0.3">
      <c r="B3849" s="13">
        <v>3826</v>
      </c>
      <c r="C3849" s="14">
        <v>0.21202469338014529</v>
      </c>
      <c r="D3849" s="14">
        <v>9.337933799329011E-2</v>
      </c>
      <c r="E3849" s="14">
        <v>9.4999999999999987E-2</v>
      </c>
      <c r="F3849" s="14">
        <v>9.8211962210767806E-2</v>
      </c>
      <c r="G3849" s="14">
        <v>4.149689968214073E-2</v>
      </c>
      <c r="H3849" s="14">
        <v>2.559402121350899E-2</v>
      </c>
      <c r="I3849" s="14">
        <v>4.5383448043956338E-2</v>
      </c>
      <c r="J3849" s="14">
        <v>1.4046449911871357E-2</v>
      </c>
      <c r="K3849" s="14">
        <v>3.0178126038710555E-2</v>
      </c>
      <c r="L3849" s="14">
        <v>9.9999999999999985E-3</v>
      </c>
      <c r="M3849" s="14">
        <v>8.0000000000000019E-3</v>
      </c>
      <c r="N3849" s="14">
        <v>7.4445887331792294E-3</v>
      </c>
      <c r="O3849" s="14">
        <v>2.0000000000000005E-3</v>
      </c>
      <c r="P3849" s="14">
        <v>4.999999999999999E-4</v>
      </c>
      <c r="Q3849" s="14">
        <v>0.12477832038707311</v>
      </c>
      <c r="R3849" s="14">
        <v>2.3681495702892113E-2</v>
      </c>
      <c r="S3849" s="14">
        <v>4.6382369668374803E-3</v>
      </c>
      <c r="T3849" s="14">
        <v>1.4822460710955748E-2</v>
      </c>
      <c r="U3849" s="14">
        <v>0.10742498795282213</v>
      </c>
    </row>
    <row r="3850" spans="2:21" hidden="1" x14ac:dyDescent="0.3">
      <c r="B3850" s="13">
        <v>3827</v>
      </c>
      <c r="C3850" s="14">
        <v>9.8433878081515436E-2</v>
      </c>
      <c r="D3850" s="14">
        <v>9.6845268229755824E-2</v>
      </c>
      <c r="E3850" s="14">
        <v>9.4999999999999987E-2</v>
      </c>
      <c r="F3850" s="14">
        <v>0.11996248591972528</v>
      </c>
      <c r="G3850" s="14">
        <v>6.6279667564975539E-2</v>
      </c>
      <c r="H3850" s="14">
        <v>2.6873773050282018E-2</v>
      </c>
      <c r="I3850" s="14">
        <v>7.2831787270014908E-2</v>
      </c>
      <c r="J3850" s="14">
        <v>1.404964096145018E-2</v>
      </c>
      <c r="K3850" s="14">
        <v>9.5622255614398067E-3</v>
      </c>
      <c r="L3850" s="14">
        <v>9.9999999999999985E-3</v>
      </c>
      <c r="M3850" s="14">
        <v>8.0000000000000002E-3</v>
      </c>
      <c r="N3850" s="14">
        <v>8.7353429700756449E-3</v>
      </c>
      <c r="O3850" s="14">
        <v>2.0000000000000009E-3</v>
      </c>
      <c r="P3850" s="14">
        <v>5.0000000000000012E-4</v>
      </c>
      <c r="Q3850" s="14">
        <v>0.11913626867745367</v>
      </c>
      <c r="R3850" s="14">
        <v>2.2419115493205407E-2</v>
      </c>
      <c r="S3850" s="14">
        <v>1.1479297632177829E-2</v>
      </c>
      <c r="T3850" s="14">
        <v>1.79878284333948E-2</v>
      </c>
      <c r="U3850" s="14">
        <v>0.11462050817470873</v>
      </c>
    </row>
    <row r="3851" spans="2:21" hidden="1" x14ac:dyDescent="0.3">
      <c r="B3851" s="13">
        <v>3828</v>
      </c>
      <c r="C3851" s="14">
        <v>0.10068341786024687</v>
      </c>
      <c r="D3851" s="14">
        <v>7.2429015725995749E-2</v>
      </c>
      <c r="E3851" s="14">
        <v>9.5000000000000001E-2</v>
      </c>
      <c r="F3851" s="14">
        <v>8.6623651638465526E-2</v>
      </c>
      <c r="G3851" s="14">
        <v>4.5628782199345276E-2</v>
      </c>
      <c r="H3851" s="14">
        <v>2.6551788719125721E-2</v>
      </c>
      <c r="I3851" s="14">
        <v>9.1388358965217187E-2</v>
      </c>
      <c r="J3851" s="14">
        <v>1.4078596657862657E-2</v>
      </c>
      <c r="K3851" s="14">
        <v>1.6507956919443633E-2</v>
      </c>
      <c r="L3851" s="14">
        <v>9.9999999999999985E-3</v>
      </c>
      <c r="M3851" s="14">
        <v>8.0000000000000002E-3</v>
      </c>
      <c r="N3851" s="14">
        <v>1.000196602278579E-2</v>
      </c>
      <c r="O3851" s="14">
        <v>2E-3</v>
      </c>
      <c r="P3851" s="14">
        <v>5.0000000000000001E-4</v>
      </c>
      <c r="Q3851" s="14">
        <v>0.12641202103122651</v>
      </c>
      <c r="R3851" s="14">
        <v>1.934006975434327E-2</v>
      </c>
      <c r="S3851" s="14">
        <v>8.038414655775622E-3</v>
      </c>
      <c r="T3851" s="14">
        <v>1.9816638309597973E-2</v>
      </c>
      <c r="U3851" s="14">
        <v>0.11127936888998612</v>
      </c>
    </row>
    <row r="3852" spans="2:21" hidden="1" x14ac:dyDescent="0.3">
      <c r="B3852" s="13">
        <v>3829</v>
      </c>
      <c r="C3852" s="14">
        <v>4.5192173374112618E-2</v>
      </c>
      <c r="D3852" s="14">
        <v>5.6259466680555328E-2</v>
      </c>
      <c r="E3852" s="14">
        <v>9.5000000000000015E-2</v>
      </c>
      <c r="F3852" s="14">
        <v>5.3334379103092758E-2</v>
      </c>
      <c r="G3852" s="14">
        <v>4.9170008684775127E-2</v>
      </c>
      <c r="H3852" s="14">
        <v>2.206546931855214E-2</v>
      </c>
      <c r="I3852" s="14">
        <v>0.14616849558436038</v>
      </c>
      <c r="J3852" s="14">
        <v>1.3976475103664931E-2</v>
      </c>
      <c r="K3852" s="14">
        <v>2.1362528174753648E-2</v>
      </c>
      <c r="L3852" s="14">
        <v>9.9999999999999985E-3</v>
      </c>
      <c r="M3852" s="14">
        <v>7.9999999999999984E-3</v>
      </c>
      <c r="N3852" s="14">
        <v>1.1975561956307602E-2</v>
      </c>
      <c r="O3852" s="14">
        <v>2.0000000000000009E-3</v>
      </c>
      <c r="P3852" s="14">
        <v>5.0000000000000001E-4</v>
      </c>
      <c r="Q3852" s="14">
        <v>0.12676625650753054</v>
      </c>
      <c r="R3852" s="14">
        <v>1.9295397476869799E-2</v>
      </c>
      <c r="S3852" s="14">
        <v>3.4427053244493779E-3</v>
      </c>
      <c r="T3852" s="14">
        <v>2.1708818404588555E-2</v>
      </c>
      <c r="U3852" s="14">
        <v>0.11293300252836824</v>
      </c>
    </row>
    <row r="3853" spans="2:21" hidden="1" x14ac:dyDescent="0.3">
      <c r="B3853" s="13">
        <v>3830</v>
      </c>
      <c r="C3853" s="14">
        <v>0.11303323082676409</v>
      </c>
      <c r="D3853" s="14">
        <v>0.11807613810033261</v>
      </c>
      <c r="E3853" s="14">
        <v>9.4999999999999987E-2</v>
      </c>
      <c r="F3853" s="14">
        <v>0.11556082175480428</v>
      </c>
      <c r="G3853" s="14">
        <v>7.1651905652717479E-2</v>
      </c>
      <c r="H3853" s="14">
        <v>2.6940352304829881E-2</v>
      </c>
      <c r="I3853" s="14">
        <v>6.6115828157543008E-2</v>
      </c>
      <c r="J3853" s="14">
        <v>1.4136277546404405E-2</v>
      </c>
      <c r="K3853" s="14">
        <v>1.6509270026575588E-2</v>
      </c>
      <c r="L3853" s="14">
        <v>9.9999999999999985E-3</v>
      </c>
      <c r="M3853" s="14">
        <v>8.0000000000000019E-3</v>
      </c>
      <c r="N3853" s="14">
        <v>1.0089713071276138E-2</v>
      </c>
      <c r="O3853" s="14">
        <v>2.0000000000000009E-3</v>
      </c>
      <c r="P3853" s="14">
        <v>5.0000000000000023E-4</v>
      </c>
      <c r="Q3853" s="14">
        <v>0.12603984619092032</v>
      </c>
      <c r="R3853" s="14">
        <v>2.2435317139058726E-2</v>
      </c>
      <c r="S3853" s="14">
        <v>6.1496981739038569E-3</v>
      </c>
      <c r="T3853" s="14">
        <v>2.4440100924607626E-2</v>
      </c>
      <c r="U3853" s="14">
        <v>0.11019634720254845</v>
      </c>
    </row>
    <row r="3854" spans="2:21" hidden="1" x14ac:dyDescent="0.3">
      <c r="B3854" s="13">
        <v>3831</v>
      </c>
      <c r="C3854" s="14">
        <v>8.4250854486722482E-2</v>
      </c>
      <c r="D3854" s="14">
        <v>0.13315340467705397</v>
      </c>
      <c r="E3854" s="14">
        <v>9.4999999999999987E-2</v>
      </c>
      <c r="F3854" s="14">
        <v>6.2573060293117433E-2</v>
      </c>
      <c r="G3854" s="14">
        <v>4.2270129852236986E-2</v>
      </c>
      <c r="H3854" s="14">
        <v>2.7537244617939865E-2</v>
      </c>
      <c r="I3854" s="14">
        <v>0.15266970558738055</v>
      </c>
      <c r="J3854" s="14">
        <v>1.4094040261656483E-2</v>
      </c>
      <c r="K3854" s="14">
        <v>1.2085205974004875E-2</v>
      </c>
      <c r="L3854" s="14">
        <v>9.9999999999999967E-3</v>
      </c>
      <c r="M3854" s="14">
        <v>8.0000000000000002E-3</v>
      </c>
      <c r="N3854" s="14">
        <v>9.3010875696351684E-3</v>
      </c>
      <c r="O3854" s="14">
        <v>2.0000000000000009E-3</v>
      </c>
      <c r="P3854" s="14">
        <v>5.0000000000000034E-4</v>
      </c>
      <c r="Q3854" s="14">
        <v>0.12399804812662059</v>
      </c>
      <c r="R3854" s="14">
        <v>2.5082370553730124E-2</v>
      </c>
      <c r="S3854" s="14">
        <v>1.030983249592511E-2</v>
      </c>
      <c r="T3854" s="14">
        <v>2.1679036128802939E-2</v>
      </c>
      <c r="U3854" s="14">
        <v>0.11318115179175843</v>
      </c>
    </row>
    <row r="3855" spans="2:21" hidden="1" x14ac:dyDescent="0.3">
      <c r="B3855" s="13">
        <v>3832</v>
      </c>
      <c r="C3855" s="14">
        <v>0.13778470937757487</v>
      </c>
      <c r="D3855" s="14">
        <v>0.10751095034086613</v>
      </c>
      <c r="E3855" s="14">
        <v>9.5000000000000001E-2</v>
      </c>
      <c r="F3855" s="14">
        <v>3.7436243564621732E-2</v>
      </c>
      <c r="G3855" s="14">
        <v>6.5848646996886265E-2</v>
      </c>
      <c r="H3855" s="14">
        <v>2.4011742331608237E-2</v>
      </c>
      <c r="I3855" s="14">
        <v>5.2119344882641215E-2</v>
      </c>
      <c r="J3855" s="14">
        <v>1.4101930821389767E-2</v>
      </c>
      <c r="K3855" s="14">
        <v>1.0195896666779973E-2</v>
      </c>
      <c r="L3855" s="14">
        <v>9.9999999999999985E-3</v>
      </c>
      <c r="M3855" s="14">
        <v>8.0000000000000054E-3</v>
      </c>
      <c r="N3855" s="14">
        <v>9.1164778978263545E-3</v>
      </c>
      <c r="O3855" s="14">
        <v>2.0000000000000005E-3</v>
      </c>
      <c r="P3855" s="14">
        <v>5.0000000000000023E-4</v>
      </c>
      <c r="Q3855" s="14">
        <v>0.12295747462558169</v>
      </c>
      <c r="R3855" s="14">
        <v>2.0572493327018881E-2</v>
      </c>
      <c r="S3855" s="14">
        <v>3.7888295828116623E-3</v>
      </c>
      <c r="T3855" s="14">
        <v>1.7031001619243511E-2</v>
      </c>
      <c r="U3855" s="14">
        <v>0.10966394099074721</v>
      </c>
    </row>
    <row r="3856" spans="2:21" hidden="1" x14ac:dyDescent="0.3">
      <c r="B3856" s="13">
        <v>3833</v>
      </c>
      <c r="C3856" s="14">
        <v>8.1797445049424183E-2</v>
      </c>
      <c r="D3856" s="14">
        <v>7.9777247473755461E-2</v>
      </c>
      <c r="E3856" s="14">
        <v>9.4999999999999987E-2</v>
      </c>
      <c r="F3856" s="14">
        <v>7.5807435766126086E-2</v>
      </c>
      <c r="G3856" s="14">
        <v>4.7074947643288505E-2</v>
      </c>
      <c r="H3856" s="14">
        <v>2.4309378883495752E-2</v>
      </c>
      <c r="I3856" s="14">
        <v>3.8607105034992262E-2</v>
      </c>
      <c r="J3856" s="14">
        <v>1.4008829103242961E-2</v>
      </c>
      <c r="K3856" s="14">
        <v>2.0905123062816666E-2</v>
      </c>
      <c r="L3856" s="14">
        <v>0.01</v>
      </c>
      <c r="M3856" s="14">
        <v>8.0000000000000002E-3</v>
      </c>
      <c r="N3856" s="14">
        <v>9.4846051550745401E-3</v>
      </c>
      <c r="O3856" s="14">
        <v>2E-3</v>
      </c>
      <c r="P3856" s="14">
        <v>5.0000000000000012E-4</v>
      </c>
      <c r="Q3856" s="14">
        <v>0.12262582344448188</v>
      </c>
      <c r="R3856" s="14">
        <v>2.1108167303624348E-2</v>
      </c>
      <c r="S3856" s="14">
        <v>7.3228478530374631E-3</v>
      </c>
      <c r="T3856" s="14">
        <v>1.2865425190904623E-2</v>
      </c>
      <c r="U3856" s="14">
        <v>0.11032591999716931</v>
      </c>
    </row>
    <row r="3857" spans="2:21" hidden="1" x14ac:dyDescent="0.3">
      <c r="B3857" s="13">
        <v>3834</v>
      </c>
      <c r="C3857" s="14">
        <v>7.009191625884946E-2</v>
      </c>
      <c r="D3857" s="14">
        <v>5.6963544802400901E-2</v>
      </c>
      <c r="E3857" s="14">
        <v>9.4999999999999987E-2</v>
      </c>
      <c r="F3857" s="14">
        <v>1.8589101466857307E-2</v>
      </c>
      <c r="G3857" s="14">
        <v>6.4933044259617698E-2</v>
      </c>
      <c r="H3857" s="14">
        <v>2.749718900902591E-2</v>
      </c>
      <c r="I3857" s="14">
        <v>3.6130468164484147E-2</v>
      </c>
      <c r="J3857" s="14">
        <v>1.3949004977521377E-2</v>
      </c>
      <c r="K3857" s="14">
        <v>2.0874747771033896E-2</v>
      </c>
      <c r="L3857" s="14">
        <v>9.9999999999999985E-3</v>
      </c>
      <c r="M3857" s="14">
        <v>7.9999999999999984E-3</v>
      </c>
      <c r="N3857" s="14">
        <v>7.2991385948228031E-3</v>
      </c>
      <c r="O3857" s="14">
        <v>2.0000000000000005E-3</v>
      </c>
      <c r="P3857" s="14">
        <v>5.0000000000000001E-4</v>
      </c>
      <c r="Q3857" s="14">
        <v>0.12473996028575041</v>
      </c>
      <c r="R3857" s="14">
        <v>1.7207748373365028E-2</v>
      </c>
      <c r="S3857" s="14">
        <v>9.0747472124017518E-3</v>
      </c>
      <c r="T3857" s="14">
        <v>1.6441003901100308E-2</v>
      </c>
      <c r="U3857" s="14">
        <v>0.11153153824758995</v>
      </c>
    </row>
    <row r="3858" spans="2:21" hidden="1" x14ac:dyDescent="0.3">
      <c r="B3858" s="13">
        <v>3835</v>
      </c>
      <c r="C3858" s="14">
        <v>0.14641719490750135</v>
      </c>
      <c r="D3858" s="14">
        <v>0.10774380330120178</v>
      </c>
      <c r="E3858" s="14">
        <v>9.4999999999999959E-2</v>
      </c>
      <c r="F3858" s="14">
        <v>7.2410705306936385E-2</v>
      </c>
      <c r="G3858" s="14">
        <v>5.8334456671331136E-2</v>
      </c>
      <c r="H3858" s="14">
        <v>2.4239820602766589E-2</v>
      </c>
      <c r="I3858" s="14">
        <v>6.6396744692226506E-2</v>
      </c>
      <c r="J3858" s="14">
        <v>1.4075721139175872E-2</v>
      </c>
      <c r="K3858" s="14">
        <v>1.8491178149688502E-2</v>
      </c>
      <c r="L3858" s="14">
        <v>0.01</v>
      </c>
      <c r="M3858" s="14">
        <v>8.0000000000000054E-3</v>
      </c>
      <c r="N3858" s="14">
        <v>9.8065829152161471E-3</v>
      </c>
      <c r="O3858" s="14">
        <v>2E-3</v>
      </c>
      <c r="P3858" s="14">
        <v>5.0000000000000001E-4</v>
      </c>
      <c r="Q3858" s="14">
        <v>0.1225421564728329</v>
      </c>
      <c r="R3858" s="14">
        <v>1.6305475894983362E-2</v>
      </c>
      <c r="S3858" s="14">
        <v>7.2802307713581687E-3</v>
      </c>
      <c r="T3858" s="14">
        <v>1.710314766855733E-2</v>
      </c>
      <c r="U3858" s="14">
        <v>0.10830390311715646</v>
      </c>
    </row>
    <row r="3859" spans="2:21" hidden="1" x14ac:dyDescent="0.3">
      <c r="B3859" s="13">
        <v>3836</v>
      </c>
      <c r="C3859" s="14">
        <v>5.0996485636913225E-2</v>
      </c>
      <c r="D3859" s="14">
        <v>9.9241864334840654E-2</v>
      </c>
      <c r="E3859" s="14">
        <v>9.5000000000000001E-2</v>
      </c>
      <c r="F3859" s="14">
        <v>0.11879018759839499</v>
      </c>
      <c r="G3859" s="14">
        <v>5.0051795583007999E-2</v>
      </c>
      <c r="H3859" s="14">
        <v>2.5697587181946965E-2</v>
      </c>
      <c r="I3859" s="14">
        <v>4.032476238257246E-2</v>
      </c>
      <c r="J3859" s="14">
        <v>1.4052190644358181E-2</v>
      </c>
      <c r="K3859" s="14">
        <v>1.9965529447450066E-2</v>
      </c>
      <c r="L3859" s="14">
        <v>9.9999999999999985E-3</v>
      </c>
      <c r="M3859" s="14">
        <v>8.0000000000000036E-3</v>
      </c>
      <c r="N3859" s="14">
        <v>9.5754925967188754E-3</v>
      </c>
      <c r="O3859" s="14">
        <v>2.0000000000000005E-3</v>
      </c>
      <c r="P3859" s="14">
        <v>4.999999999999999E-4</v>
      </c>
      <c r="Q3859" s="14">
        <v>0.12559205936080542</v>
      </c>
      <c r="R3859" s="14">
        <v>2.2295720056585363E-2</v>
      </c>
      <c r="S3859" s="14">
        <v>8.0008602179189939E-3</v>
      </c>
      <c r="T3859" s="14">
        <v>1.7958411153271913E-2</v>
      </c>
      <c r="U3859" s="14">
        <v>0.11102130610835267</v>
      </c>
    </row>
    <row r="3860" spans="2:21" hidden="1" x14ac:dyDescent="0.3">
      <c r="B3860" s="13">
        <v>3837</v>
      </c>
      <c r="C3860" s="14">
        <v>3.6622359313752101E-2</v>
      </c>
      <c r="D3860" s="14">
        <v>6.8219442498179322E-2</v>
      </c>
      <c r="E3860" s="14">
        <v>9.4999999999999959E-2</v>
      </c>
      <c r="F3860" s="14">
        <v>9.4111155314672665E-2</v>
      </c>
      <c r="G3860" s="14">
        <v>4.3769218804729185E-2</v>
      </c>
      <c r="H3860" s="14">
        <v>2.4321877552907246E-2</v>
      </c>
      <c r="I3860" s="14">
        <v>9.204137954759023E-2</v>
      </c>
      <c r="J3860" s="14">
        <v>1.3979337658441606E-2</v>
      </c>
      <c r="K3860" s="14">
        <v>2.2092468732114914E-2</v>
      </c>
      <c r="L3860" s="14">
        <v>9.9999999999999985E-3</v>
      </c>
      <c r="M3860" s="14">
        <v>7.9999999999999984E-3</v>
      </c>
      <c r="N3860" s="14">
        <v>8.3912144874295005E-3</v>
      </c>
      <c r="O3860" s="14">
        <v>2.0000000000000009E-3</v>
      </c>
      <c r="P3860" s="14">
        <v>5.0000000000000001E-4</v>
      </c>
      <c r="Q3860" s="14">
        <v>0.12023221563541323</v>
      </c>
      <c r="R3860" s="14">
        <v>2.3772705547266338E-2</v>
      </c>
      <c r="S3860" s="14">
        <v>6.7794729828773654E-3</v>
      </c>
      <c r="T3860" s="14">
        <v>2.4583940115839184E-2</v>
      </c>
      <c r="U3860" s="14">
        <v>0.110327868778026</v>
      </c>
    </row>
    <row r="3861" spans="2:21" hidden="1" x14ac:dyDescent="0.3">
      <c r="B3861" s="13">
        <v>3838</v>
      </c>
      <c r="C3861" s="14">
        <v>0.10839440054692459</v>
      </c>
      <c r="D3861" s="14">
        <v>2.9942904864317332E-2</v>
      </c>
      <c r="E3861" s="14">
        <v>9.4999999999999973E-2</v>
      </c>
      <c r="F3861" s="14">
        <v>5.4196665795277786E-2</v>
      </c>
      <c r="G3861" s="14">
        <v>4.7183675242452761E-2</v>
      </c>
      <c r="H3861" s="14">
        <v>2.4238244348890246E-2</v>
      </c>
      <c r="I3861" s="14">
        <v>1.2623869904758951E-2</v>
      </c>
      <c r="J3861" s="14">
        <v>1.4102585099137244E-2</v>
      </c>
      <c r="K3861" s="14">
        <v>1.595236895459267E-2</v>
      </c>
      <c r="L3861" s="14">
        <v>0.01</v>
      </c>
      <c r="M3861" s="14">
        <v>8.0000000000000002E-3</v>
      </c>
      <c r="N3861" s="14">
        <v>1.3230792025044267E-2</v>
      </c>
      <c r="O3861" s="14">
        <v>2.0000000000000005E-3</v>
      </c>
      <c r="P3861" s="14">
        <v>5.0000000000000023E-4</v>
      </c>
      <c r="Q3861" s="14">
        <v>0.12616310977435494</v>
      </c>
      <c r="R3861" s="14">
        <v>1.914383282153968E-2</v>
      </c>
      <c r="S3861" s="14">
        <v>7.6681011558405393E-3</v>
      </c>
      <c r="T3861" s="14">
        <v>1.9803074848237002E-2</v>
      </c>
      <c r="U3861" s="14">
        <v>0.11215045052362771</v>
      </c>
    </row>
    <row r="3862" spans="2:21" hidden="1" x14ac:dyDescent="0.3">
      <c r="B3862" s="13">
        <v>3839</v>
      </c>
      <c r="C3862" s="14">
        <v>9.8989891443565806E-2</v>
      </c>
      <c r="D3862" s="14">
        <v>6.3500419192049767E-2</v>
      </c>
      <c r="E3862" s="14">
        <v>9.4999999999999973E-2</v>
      </c>
      <c r="F3862" s="14">
        <v>6.9440925451328517E-2</v>
      </c>
      <c r="G3862" s="14">
        <v>6.8829231059197749E-2</v>
      </c>
      <c r="H3862" s="14">
        <v>2.7916557051916747E-2</v>
      </c>
      <c r="I3862" s="14">
        <v>-2.2706939656828372E-2</v>
      </c>
      <c r="J3862" s="14">
        <v>1.3952451556029437E-2</v>
      </c>
      <c r="K3862" s="14">
        <v>2.0420100341963638E-2</v>
      </c>
      <c r="L3862" s="14">
        <v>9.9999999999999985E-3</v>
      </c>
      <c r="M3862" s="14">
        <v>8.0000000000000019E-3</v>
      </c>
      <c r="N3862" s="14">
        <v>9.2174406543907034E-3</v>
      </c>
      <c r="O3862" s="14">
        <v>1.9999999999999996E-3</v>
      </c>
      <c r="P3862" s="14">
        <v>5.0000000000000023E-4</v>
      </c>
      <c r="Q3862" s="14">
        <v>0.12093843022989639</v>
      </c>
      <c r="R3862" s="14">
        <v>2.186649392936825E-2</v>
      </c>
      <c r="S3862" s="14">
        <v>1.3304697916794395E-2</v>
      </c>
      <c r="T3862" s="14">
        <v>2.4095583149451653E-2</v>
      </c>
      <c r="U3862" s="14">
        <v>0.10947396239834492</v>
      </c>
    </row>
    <row r="3863" spans="2:21" hidden="1" x14ac:dyDescent="0.3">
      <c r="B3863" s="13">
        <v>3840</v>
      </c>
      <c r="C3863" s="14">
        <v>3.402812207381381E-3</v>
      </c>
      <c r="D3863" s="14">
        <v>4.4338311375782861E-2</v>
      </c>
      <c r="E3863" s="14">
        <v>9.4999999999999973E-2</v>
      </c>
      <c r="F3863" s="14">
        <v>0.1008558623088418</v>
      </c>
      <c r="G3863" s="14">
        <v>5.8824088037934839E-2</v>
      </c>
      <c r="H3863" s="14">
        <v>2.7627896911774814E-2</v>
      </c>
      <c r="I3863" s="14">
        <v>4.5879180235803077E-2</v>
      </c>
      <c r="J3863" s="14">
        <v>1.4130329731551731E-2</v>
      </c>
      <c r="K3863" s="14">
        <v>2.2781637984838538E-2</v>
      </c>
      <c r="L3863" s="14">
        <v>9.9999999999999967E-3</v>
      </c>
      <c r="M3863" s="14">
        <v>8.0000000000000019E-3</v>
      </c>
      <c r="N3863" s="14">
        <v>1.0132530013257321E-2</v>
      </c>
      <c r="O3863" s="14">
        <v>1.9999999999999996E-3</v>
      </c>
      <c r="P3863" s="14">
        <v>5.0000000000000012E-4</v>
      </c>
      <c r="Q3863" s="14">
        <v>0.12806023621829377</v>
      </c>
      <c r="R3863" s="14">
        <v>2.1391651734035261E-2</v>
      </c>
      <c r="S3863" s="14">
        <v>8.3411214136373101E-3</v>
      </c>
      <c r="T3863" s="14">
        <v>1.5028163695214366E-2</v>
      </c>
      <c r="U3863" s="14">
        <v>0.11564752928216189</v>
      </c>
    </row>
    <row r="3864" spans="2:21" hidden="1" x14ac:dyDescent="0.3">
      <c r="B3864" s="13">
        <v>3841</v>
      </c>
      <c r="C3864" s="14">
        <v>6.5252986915844566E-2</v>
      </c>
      <c r="D3864" s="14">
        <v>0.11569700006505219</v>
      </c>
      <c r="E3864" s="14">
        <v>9.4999999999999987E-2</v>
      </c>
      <c r="F3864" s="14">
        <v>8.4000217326322985E-2</v>
      </c>
      <c r="G3864" s="14">
        <v>3.1319872331682139E-2</v>
      </c>
      <c r="H3864" s="14">
        <v>2.638800065132061E-2</v>
      </c>
      <c r="I3864" s="14">
        <v>5.0502054558111006E-2</v>
      </c>
      <c r="J3864" s="14">
        <v>1.40578845513299E-2</v>
      </c>
      <c r="K3864" s="14">
        <v>1.4558281648252935E-2</v>
      </c>
      <c r="L3864" s="14">
        <v>0.01</v>
      </c>
      <c r="M3864" s="14">
        <v>8.0000000000000002E-3</v>
      </c>
      <c r="N3864" s="14">
        <v>8.6914463324256012E-3</v>
      </c>
      <c r="O3864" s="14">
        <v>2.0000000000000005E-3</v>
      </c>
      <c r="P3864" s="14">
        <v>5.0000000000000001E-4</v>
      </c>
      <c r="Q3864" s="14">
        <v>0.12260162745395306</v>
      </c>
      <c r="R3864" s="14">
        <v>2.5143656221858889E-2</v>
      </c>
      <c r="S3864" s="14">
        <v>1.4365438592856182E-2</v>
      </c>
      <c r="T3864" s="14">
        <v>2.1035198759318894E-2</v>
      </c>
      <c r="U3864" s="14">
        <v>0.10510588658301516</v>
      </c>
    </row>
    <row r="3865" spans="2:21" hidden="1" x14ac:dyDescent="0.3">
      <c r="B3865" s="13">
        <v>3842</v>
      </c>
      <c r="C3865" s="14">
        <v>5.516403168172436E-2</v>
      </c>
      <c r="D3865" s="14">
        <v>9.6808182904983262E-2</v>
      </c>
      <c r="E3865" s="14">
        <v>9.4999999999999987E-2</v>
      </c>
      <c r="F3865" s="14">
        <v>4.997235080705302E-2</v>
      </c>
      <c r="G3865" s="14">
        <v>3.7810691236199331E-2</v>
      </c>
      <c r="H3865" s="14">
        <v>2.812699629279862E-2</v>
      </c>
      <c r="I3865" s="14">
        <v>-4.7494221185191698E-4</v>
      </c>
      <c r="J3865" s="14">
        <v>1.4065235454838731E-2</v>
      </c>
      <c r="K3865" s="14">
        <v>1.9076880641138355E-2</v>
      </c>
      <c r="L3865" s="14">
        <v>0.01</v>
      </c>
      <c r="M3865" s="14">
        <v>8.0000000000000019E-3</v>
      </c>
      <c r="N3865" s="14">
        <v>7.5877220608490687E-3</v>
      </c>
      <c r="O3865" s="14">
        <v>2.0000000000000009E-3</v>
      </c>
      <c r="P3865" s="14">
        <v>5.0000000000000012E-4</v>
      </c>
      <c r="Q3865" s="14">
        <v>0.12579416191374748</v>
      </c>
      <c r="R3865" s="14">
        <v>2.0833469160004153E-2</v>
      </c>
      <c r="S3865" s="14">
        <v>6.3177345892587791E-3</v>
      </c>
      <c r="T3865" s="14">
        <v>1.7989553681951275E-2</v>
      </c>
      <c r="U3865" s="14">
        <v>0.11430159971802394</v>
      </c>
    </row>
    <row r="3866" spans="2:21" hidden="1" x14ac:dyDescent="0.3">
      <c r="B3866" s="13">
        <v>3843</v>
      </c>
      <c r="C3866" s="14">
        <v>5.6913543359376442E-2</v>
      </c>
      <c r="D3866" s="14">
        <v>0.13700791952156377</v>
      </c>
      <c r="E3866" s="14">
        <v>9.4999999999999987E-2</v>
      </c>
      <c r="F3866" s="14">
        <v>6.7260164079699675E-2</v>
      </c>
      <c r="G3866" s="14">
        <v>4.4527292044848808E-2</v>
      </c>
      <c r="H3866" s="14">
        <v>2.706940441176028E-2</v>
      </c>
      <c r="I3866" s="14">
        <v>7.4205306475675331E-2</v>
      </c>
      <c r="J3866" s="14">
        <v>1.4130223256654136E-2</v>
      </c>
      <c r="K3866" s="14">
        <v>1.4873047249198188E-2</v>
      </c>
      <c r="L3866" s="14">
        <v>0.01</v>
      </c>
      <c r="M3866" s="14">
        <v>8.0000000000000036E-3</v>
      </c>
      <c r="N3866" s="14">
        <v>8.4766735456844964E-3</v>
      </c>
      <c r="O3866" s="14">
        <v>2.0000000000000018E-3</v>
      </c>
      <c r="P3866" s="14">
        <v>5.0000000000000034E-4</v>
      </c>
      <c r="Q3866" s="14">
        <v>0.12355694794910126</v>
      </c>
      <c r="R3866" s="14">
        <v>2.4119470122483028E-2</v>
      </c>
      <c r="S3866" s="14">
        <v>7.5365547516073345E-3</v>
      </c>
      <c r="T3866" s="14">
        <v>1.5914956283923955E-2</v>
      </c>
      <c r="U3866" s="14">
        <v>0.11458328518893389</v>
      </c>
    </row>
    <row r="3867" spans="2:21" hidden="1" x14ac:dyDescent="0.3">
      <c r="B3867" s="13">
        <v>3844</v>
      </c>
      <c r="C3867" s="14">
        <v>1.6624353156727681E-2</v>
      </c>
      <c r="D3867" s="14">
        <v>9.0154838525758174E-2</v>
      </c>
      <c r="E3867" s="14">
        <v>9.4999999999999987E-2</v>
      </c>
      <c r="F3867" s="14">
        <v>7.52721182911021E-2</v>
      </c>
      <c r="G3867" s="14">
        <v>5.6170541448214831E-2</v>
      </c>
      <c r="H3867" s="14">
        <v>2.1260479518054654E-2</v>
      </c>
      <c r="I3867" s="14">
        <v>0.10895643967891092</v>
      </c>
      <c r="J3867" s="14">
        <v>1.4096176511779236E-2</v>
      </c>
      <c r="K3867" s="14">
        <v>1.9692524925756297E-2</v>
      </c>
      <c r="L3867" s="14">
        <v>0.01</v>
      </c>
      <c r="M3867" s="14">
        <v>8.0000000000000002E-3</v>
      </c>
      <c r="N3867" s="14">
        <v>8.2383100785692782E-3</v>
      </c>
      <c r="O3867" s="14">
        <v>2.0000000000000009E-3</v>
      </c>
      <c r="P3867" s="14">
        <v>5.0000000000000023E-4</v>
      </c>
      <c r="Q3867" s="14">
        <v>0.11902920024661268</v>
      </c>
      <c r="R3867" s="14">
        <v>1.8878558966528743E-2</v>
      </c>
      <c r="S3867" s="14">
        <v>1.011322334966904E-2</v>
      </c>
      <c r="T3867" s="14">
        <v>1.7771016435390627E-2</v>
      </c>
      <c r="U3867" s="14">
        <v>0.11283616515351613</v>
      </c>
    </row>
    <row r="3868" spans="2:21" hidden="1" x14ac:dyDescent="0.3">
      <c r="B3868" s="13">
        <v>3845</v>
      </c>
      <c r="C3868" s="14">
        <v>0.11351424919015987</v>
      </c>
      <c r="D3868" s="14">
        <v>0.12906534610492554</v>
      </c>
      <c r="E3868" s="14">
        <v>9.4999999999999987E-2</v>
      </c>
      <c r="F3868" s="14">
        <v>7.2167594803108082E-2</v>
      </c>
      <c r="G3868" s="14">
        <v>5.5949543233536882E-2</v>
      </c>
      <c r="H3868" s="14">
        <v>2.5742552380962215E-2</v>
      </c>
      <c r="I3868" s="14">
        <v>8.099121805782393E-2</v>
      </c>
      <c r="J3868" s="14">
        <v>1.4024604136241776E-2</v>
      </c>
      <c r="K3868" s="14">
        <v>1.9963628042544833E-2</v>
      </c>
      <c r="L3868" s="14">
        <v>9.9999999999999985E-3</v>
      </c>
      <c r="M3868" s="14">
        <v>8.0000000000000019E-3</v>
      </c>
      <c r="N3868" s="14">
        <v>8.3358717031072269E-3</v>
      </c>
      <c r="O3868" s="14">
        <v>2.0000000000000005E-3</v>
      </c>
      <c r="P3868" s="14">
        <v>5.0000000000000001E-4</v>
      </c>
      <c r="Q3868" s="14">
        <v>0.1249330149931871</v>
      </c>
      <c r="R3868" s="14">
        <v>2.2533202742900441E-2</v>
      </c>
      <c r="S3868" s="14">
        <v>8.4248865363308559E-3</v>
      </c>
      <c r="T3868" s="14">
        <v>2.1802509312016063E-2</v>
      </c>
      <c r="U3868" s="14">
        <v>0.11472299119839083</v>
      </c>
    </row>
    <row r="3869" spans="2:21" hidden="1" x14ac:dyDescent="0.3">
      <c r="B3869" s="13">
        <v>3846</v>
      </c>
      <c r="C3869" s="14">
        <v>8.9583945755318931E-2</v>
      </c>
      <c r="D3869" s="14">
        <v>6.3890821692090635E-2</v>
      </c>
      <c r="E3869" s="14">
        <v>9.5000000000000001E-2</v>
      </c>
      <c r="F3869" s="14">
        <v>9.6547210795400948E-2</v>
      </c>
      <c r="G3869" s="14">
        <v>5.1799977308921746E-2</v>
      </c>
      <c r="H3869" s="14">
        <v>2.6111034461750851E-2</v>
      </c>
      <c r="I3869" s="14">
        <v>0.11441509498475771</v>
      </c>
      <c r="J3869" s="14">
        <v>1.4056079782417205E-2</v>
      </c>
      <c r="K3869" s="14">
        <v>1.4351506253779466E-2</v>
      </c>
      <c r="L3869" s="14">
        <v>9.9999999999999967E-3</v>
      </c>
      <c r="M3869" s="14">
        <v>8.0000000000000019E-3</v>
      </c>
      <c r="N3869" s="14">
        <v>8.8820935189412812E-3</v>
      </c>
      <c r="O3869" s="14">
        <v>2.0000000000000009E-3</v>
      </c>
      <c r="P3869" s="14">
        <v>5.0000000000000001E-4</v>
      </c>
      <c r="Q3869" s="14">
        <v>0.12015126961193717</v>
      </c>
      <c r="R3869" s="14">
        <v>2.2202344208113012E-2</v>
      </c>
      <c r="S3869" s="14">
        <v>1.1694528722409765E-2</v>
      </c>
      <c r="T3869" s="14">
        <v>1.5837120609336185E-2</v>
      </c>
      <c r="U3869" s="14">
        <v>0.11225220104444998</v>
      </c>
    </row>
    <row r="3870" spans="2:21" hidden="1" x14ac:dyDescent="0.3">
      <c r="B3870" s="13">
        <v>3847</v>
      </c>
      <c r="C3870" s="14">
        <v>9.5632292485194004E-2</v>
      </c>
      <c r="D3870" s="14">
        <v>3.1605790379958081E-2</v>
      </c>
      <c r="E3870" s="14">
        <v>9.5000000000000001E-2</v>
      </c>
      <c r="F3870" s="14">
        <v>8.3868927555149797E-2</v>
      </c>
      <c r="G3870" s="14">
        <v>4.2673182650549847E-2</v>
      </c>
      <c r="H3870" s="14">
        <v>2.4127232151069811E-2</v>
      </c>
      <c r="I3870" s="14">
        <v>3.7238876660868496E-2</v>
      </c>
      <c r="J3870" s="14">
        <v>1.410210505979897E-2</v>
      </c>
      <c r="K3870" s="14">
        <v>1.9462811505830173E-2</v>
      </c>
      <c r="L3870" s="14">
        <v>9.9999999999999985E-3</v>
      </c>
      <c r="M3870" s="14">
        <v>8.0000000000000054E-3</v>
      </c>
      <c r="N3870" s="14">
        <v>1.3074761219013846E-2</v>
      </c>
      <c r="O3870" s="14">
        <v>2.0000000000000009E-3</v>
      </c>
      <c r="P3870" s="14">
        <v>4.999999999999999E-4</v>
      </c>
      <c r="Q3870" s="14">
        <v>0.12616485778544642</v>
      </c>
      <c r="R3870" s="14">
        <v>2.1669865389796681E-2</v>
      </c>
      <c r="S3870" s="14">
        <v>1.0109723583373914E-2</v>
      </c>
      <c r="T3870" s="14">
        <v>1.8563582177218825E-2</v>
      </c>
      <c r="U3870" s="14">
        <v>0.11152726940266662</v>
      </c>
    </row>
    <row r="3871" spans="2:21" hidden="1" x14ac:dyDescent="0.3">
      <c r="B3871" s="13">
        <v>3848</v>
      </c>
      <c r="C3871" s="14">
        <v>0.16126554857315595</v>
      </c>
      <c r="D3871" s="14">
        <v>3.0184585310885984E-2</v>
      </c>
      <c r="E3871" s="14">
        <v>9.4999999999999973E-2</v>
      </c>
      <c r="F3871" s="14">
        <v>0.1144410862110424</v>
      </c>
      <c r="G3871" s="14">
        <v>4.8199562871110484E-2</v>
      </c>
      <c r="H3871" s="14">
        <v>2.8926202030335919E-2</v>
      </c>
      <c r="I3871" s="14">
        <v>6.3772424828580088E-3</v>
      </c>
      <c r="J3871" s="14">
        <v>1.3987604111477769E-2</v>
      </c>
      <c r="K3871" s="14">
        <v>2.2859027914234761E-2</v>
      </c>
      <c r="L3871" s="14">
        <v>9.9999999999999967E-3</v>
      </c>
      <c r="M3871" s="14">
        <v>8.0000000000000019E-3</v>
      </c>
      <c r="N3871" s="14">
        <v>9.4582179716414198E-3</v>
      </c>
      <c r="O3871" s="14">
        <v>2.0000000000000013E-3</v>
      </c>
      <c r="P3871" s="14">
        <v>5.0000000000000012E-4</v>
      </c>
      <c r="Q3871" s="14">
        <v>0.11876246657862287</v>
      </c>
      <c r="R3871" s="14">
        <v>2.0892204656014414E-2</v>
      </c>
      <c r="S3871" s="14">
        <v>7.9139152399378791E-3</v>
      </c>
      <c r="T3871" s="14">
        <v>2.4953542748197912E-2</v>
      </c>
      <c r="U3871" s="14">
        <v>0.11100109992932312</v>
      </c>
    </row>
    <row r="3872" spans="2:21" hidden="1" x14ac:dyDescent="0.3">
      <c r="B3872" s="13">
        <v>3849</v>
      </c>
      <c r="C3872" s="14">
        <v>9.0587088961844114E-2</v>
      </c>
      <c r="D3872" s="14">
        <v>8.4253976552704918E-2</v>
      </c>
      <c r="E3872" s="14">
        <v>9.4999999999999987E-2</v>
      </c>
      <c r="F3872" s="14">
        <v>0.11851943654861231</v>
      </c>
      <c r="G3872" s="14">
        <v>3.359040209482797E-2</v>
      </c>
      <c r="H3872" s="14">
        <v>2.6284366130250862E-2</v>
      </c>
      <c r="I3872" s="14">
        <v>4.7584533003615613E-2</v>
      </c>
      <c r="J3872" s="14">
        <v>1.4027894967675E-2</v>
      </c>
      <c r="K3872" s="14">
        <v>2.3702905009625005E-2</v>
      </c>
      <c r="L3872" s="14">
        <v>0.01</v>
      </c>
      <c r="M3872" s="14">
        <v>8.0000000000000019E-3</v>
      </c>
      <c r="N3872" s="14">
        <v>6.9369127456670072E-3</v>
      </c>
      <c r="O3872" s="14">
        <v>1.9999999999999996E-3</v>
      </c>
      <c r="P3872" s="14">
        <v>5.0000000000000023E-4</v>
      </c>
      <c r="Q3872" s="14">
        <v>0.13056264132503959</v>
      </c>
      <c r="R3872" s="14">
        <v>2.0827902392036097E-2</v>
      </c>
      <c r="S3872" s="14">
        <v>9.178742007634192E-3</v>
      </c>
      <c r="T3872" s="14">
        <v>2.0549528919500546E-2</v>
      </c>
      <c r="U3872" s="14">
        <v>0.1115757558088578</v>
      </c>
    </row>
    <row r="3873" spans="2:21" hidden="1" x14ac:dyDescent="0.3">
      <c r="B3873" s="13">
        <v>3850</v>
      </c>
      <c r="C3873" s="14">
        <v>6.7055919729266028E-2</v>
      </c>
      <c r="D3873" s="14">
        <v>0.11351659759275207</v>
      </c>
      <c r="E3873" s="14">
        <v>9.4999999999999973E-2</v>
      </c>
      <c r="F3873" s="14">
        <v>5.6828819252949962E-2</v>
      </c>
      <c r="G3873" s="14">
        <v>5.3604204185987117E-2</v>
      </c>
      <c r="H3873" s="14">
        <v>2.4231712842529524E-2</v>
      </c>
      <c r="I3873" s="14">
        <v>2.4780062798862298E-2</v>
      </c>
      <c r="J3873" s="14">
        <v>1.4026876851177048E-2</v>
      </c>
      <c r="K3873" s="14">
        <v>1.671525496019589E-2</v>
      </c>
      <c r="L3873" s="14">
        <v>0.01</v>
      </c>
      <c r="M3873" s="14">
        <v>8.0000000000000036E-3</v>
      </c>
      <c r="N3873" s="14">
        <v>8.5737954452539053E-3</v>
      </c>
      <c r="O3873" s="14">
        <v>2.0000000000000005E-3</v>
      </c>
      <c r="P3873" s="14">
        <v>5.0000000000000012E-4</v>
      </c>
      <c r="Q3873" s="14">
        <v>0.1259249859831619</v>
      </c>
      <c r="R3873" s="14">
        <v>2.1676939820548812E-2</v>
      </c>
      <c r="S3873" s="14">
        <v>9.8865298133136367E-3</v>
      </c>
      <c r="T3873" s="14">
        <v>1.725644402718763E-2</v>
      </c>
      <c r="U3873" s="14">
        <v>0.10959809270722473</v>
      </c>
    </row>
    <row r="3874" spans="2:21" hidden="1" x14ac:dyDescent="0.3">
      <c r="B3874" s="13">
        <v>3851</v>
      </c>
      <c r="C3874" s="14">
        <v>0.11591440672870088</v>
      </c>
      <c r="D3874" s="14">
        <v>8.6007370393413288E-2</v>
      </c>
      <c r="E3874" s="14">
        <v>9.5000000000000001E-2</v>
      </c>
      <c r="F3874" s="14">
        <v>0.12001706779334959</v>
      </c>
      <c r="G3874" s="14">
        <v>7.9370510580447945E-2</v>
      </c>
      <c r="H3874" s="14">
        <v>2.7038278224723912E-2</v>
      </c>
      <c r="I3874" s="14">
        <v>4.9592536865148938E-2</v>
      </c>
      <c r="J3874" s="14">
        <v>1.4011591193423581E-2</v>
      </c>
      <c r="K3874" s="14">
        <v>2.8346170652403739E-2</v>
      </c>
      <c r="L3874" s="14">
        <v>0.01</v>
      </c>
      <c r="M3874" s="14">
        <v>8.0000000000000036E-3</v>
      </c>
      <c r="N3874" s="14">
        <v>1.0698360190192449E-2</v>
      </c>
      <c r="O3874" s="14">
        <v>2E-3</v>
      </c>
      <c r="P3874" s="14">
        <v>5.0000000000000012E-4</v>
      </c>
      <c r="Q3874" s="14">
        <v>0.12071090776794367</v>
      </c>
      <c r="R3874" s="14">
        <v>2.0812708809144393E-2</v>
      </c>
      <c r="S3874" s="14">
        <v>7.9696110668890079E-3</v>
      </c>
      <c r="T3874" s="14">
        <v>2.0939943704326332E-2</v>
      </c>
      <c r="U3874" s="14">
        <v>0.10923030414059912</v>
      </c>
    </row>
    <row r="3875" spans="2:21" hidden="1" x14ac:dyDescent="0.3">
      <c r="B3875" s="13">
        <v>3852</v>
      </c>
      <c r="C3875" s="14">
        <v>5.3490236191512323E-2</v>
      </c>
      <c r="D3875" s="14">
        <v>0.11856109635848674</v>
      </c>
      <c r="E3875" s="14">
        <v>9.5000000000000001E-2</v>
      </c>
      <c r="F3875" s="14">
        <v>0.11673163858987635</v>
      </c>
      <c r="G3875" s="14">
        <v>8.6663357344883757E-2</v>
      </c>
      <c r="H3875" s="14">
        <v>2.6100562395244532E-2</v>
      </c>
      <c r="I3875" s="14">
        <v>7.0452528587833838E-2</v>
      </c>
      <c r="J3875" s="14">
        <v>1.3989739895047393E-2</v>
      </c>
      <c r="K3875" s="14">
        <v>1.8717410455200447E-2</v>
      </c>
      <c r="L3875" s="14">
        <v>9.9999999999999967E-3</v>
      </c>
      <c r="M3875" s="14">
        <v>7.9999999999999984E-3</v>
      </c>
      <c r="N3875" s="14">
        <v>8.8417420833186103E-3</v>
      </c>
      <c r="O3875" s="14">
        <v>2.0000000000000013E-3</v>
      </c>
      <c r="P3875" s="14">
        <v>5.0000000000000034E-4</v>
      </c>
      <c r="Q3875" s="14">
        <v>0.12940579337224689</v>
      </c>
      <c r="R3875" s="14">
        <v>2.0822635958228048E-2</v>
      </c>
      <c r="S3875" s="14">
        <v>6.226785068214372E-3</v>
      </c>
      <c r="T3875" s="14">
        <v>2.3826880864497971E-2</v>
      </c>
      <c r="U3875" s="14">
        <v>0.11248439286906624</v>
      </c>
    </row>
    <row r="3876" spans="2:21" hidden="1" x14ac:dyDescent="0.3">
      <c r="B3876" s="13">
        <v>3853</v>
      </c>
      <c r="C3876" s="14">
        <v>6.1563558398137083E-2</v>
      </c>
      <c r="D3876" s="14">
        <v>8.1153465278265668E-2</v>
      </c>
      <c r="E3876" s="14">
        <v>9.4999999999999987E-2</v>
      </c>
      <c r="F3876" s="14">
        <v>9.464688230190621E-2</v>
      </c>
      <c r="G3876" s="14">
        <v>3.6342107029843862E-2</v>
      </c>
      <c r="H3876" s="14">
        <v>2.5005242600363985E-2</v>
      </c>
      <c r="I3876" s="14">
        <v>9.1725703957157095E-2</v>
      </c>
      <c r="J3876" s="14">
        <v>1.4083300450626069E-2</v>
      </c>
      <c r="K3876" s="14">
        <v>1.56986956327437E-2</v>
      </c>
      <c r="L3876" s="14">
        <v>9.9999999999999967E-3</v>
      </c>
      <c r="M3876" s="14">
        <v>8.0000000000000036E-3</v>
      </c>
      <c r="N3876" s="14">
        <v>1.0255727287899885E-2</v>
      </c>
      <c r="O3876" s="14">
        <v>2.0000000000000005E-3</v>
      </c>
      <c r="P3876" s="14">
        <v>5.0000000000000023E-4</v>
      </c>
      <c r="Q3876" s="14">
        <v>0.11955494437687998</v>
      </c>
      <c r="R3876" s="14">
        <v>2.1304032897830873E-2</v>
      </c>
      <c r="S3876" s="14">
        <v>5.0419002883248434E-3</v>
      </c>
      <c r="T3876" s="14">
        <v>2.571572135282895E-2</v>
      </c>
      <c r="U3876" s="14">
        <v>0.11362758495465278</v>
      </c>
    </row>
    <row r="3877" spans="2:21" hidden="1" x14ac:dyDescent="0.3">
      <c r="B3877" s="13">
        <v>3854</v>
      </c>
      <c r="C3877" s="14">
        <v>4.6759631031268095E-2</v>
      </c>
      <c r="D3877" s="14">
        <v>6.521430071832951E-2</v>
      </c>
      <c r="E3877" s="14">
        <v>9.4999999999999987E-2</v>
      </c>
      <c r="F3877" s="14">
        <v>5.5664664381919811E-2</v>
      </c>
      <c r="G3877" s="14">
        <v>9.1273498814305215E-2</v>
      </c>
      <c r="H3877" s="14">
        <v>2.7262109071032319E-2</v>
      </c>
      <c r="I3877" s="14">
        <v>4.2440403636044746E-2</v>
      </c>
      <c r="J3877" s="14">
        <v>1.4106481206753854E-2</v>
      </c>
      <c r="K3877" s="14">
        <v>2.4973388558835047E-2</v>
      </c>
      <c r="L3877" s="14">
        <v>9.9999999999999985E-3</v>
      </c>
      <c r="M3877" s="14">
        <v>8.0000000000000002E-3</v>
      </c>
      <c r="N3877" s="14">
        <v>8.8667316452925617E-3</v>
      </c>
      <c r="O3877" s="14">
        <v>2.0000000000000005E-3</v>
      </c>
      <c r="P3877" s="14">
        <v>5.0000000000000012E-4</v>
      </c>
      <c r="Q3877" s="14">
        <v>0.12142012351003155</v>
      </c>
      <c r="R3877" s="14">
        <v>2.1178479685708528E-2</v>
      </c>
      <c r="S3877" s="14">
        <v>8.452498653041934E-3</v>
      </c>
      <c r="T3877" s="14">
        <v>2.3154830599017403E-2</v>
      </c>
      <c r="U3877" s="14">
        <v>0.11131807020694921</v>
      </c>
    </row>
    <row r="3878" spans="2:21" hidden="1" x14ac:dyDescent="0.3">
      <c r="B3878" s="13">
        <v>3855</v>
      </c>
      <c r="C3878" s="14">
        <v>3.9694267501827939E-2</v>
      </c>
      <c r="D3878" s="14">
        <v>2.2196833978001575E-2</v>
      </c>
      <c r="E3878" s="14">
        <v>9.4999999999999973E-2</v>
      </c>
      <c r="F3878" s="14">
        <v>6.7964621351599599E-2</v>
      </c>
      <c r="G3878" s="14">
        <v>6.3413659158692612E-2</v>
      </c>
      <c r="H3878" s="14">
        <v>2.5118579296332211E-2</v>
      </c>
      <c r="I3878" s="14">
        <v>2.6631949012233102E-2</v>
      </c>
      <c r="J3878" s="14">
        <v>1.4086113793862837E-2</v>
      </c>
      <c r="K3878" s="14">
        <v>1.7109455356491051E-2</v>
      </c>
      <c r="L3878" s="14">
        <v>9.999999999999995E-3</v>
      </c>
      <c r="M3878" s="14">
        <v>7.9999999999999984E-3</v>
      </c>
      <c r="N3878" s="14">
        <v>7.3076334567031458E-3</v>
      </c>
      <c r="O3878" s="14">
        <v>2.0000000000000013E-3</v>
      </c>
      <c r="P3878" s="14">
        <v>5.0000000000000012E-4</v>
      </c>
      <c r="Q3878" s="14">
        <v>0.12632270651832869</v>
      </c>
      <c r="R3878" s="14">
        <v>2.3980369498875664E-2</v>
      </c>
      <c r="S3878" s="14">
        <v>1.0848682517416405E-2</v>
      </c>
      <c r="T3878" s="14">
        <v>1.4048815709542948E-2</v>
      </c>
      <c r="U3878" s="14">
        <v>0.11382343965432794</v>
      </c>
    </row>
    <row r="3879" spans="2:21" hidden="1" x14ac:dyDescent="0.3">
      <c r="B3879" s="13">
        <v>3856</v>
      </c>
      <c r="C3879" s="14">
        <v>7.6099359374849559E-2</v>
      </c>
      <c r="D3879" s="14">
        <v>7.3305259578023224E-2</v>
      </c>
      <c r="E3879" s="14">
        <v>9.4999999999999987E-2</v>
      </c>
      <c r="F3879" s="14">
        <v>7.7764380909985567E-2</v>
      </c>
      <c r="G3879" s="14">
        <v>7.2363747426643948E-2</v>
      </c>
      <c r="H3879" s="14">
        <v>2.5488523098060753E-2</v>
      </c>
      <c r="I3879" s="14">
        <v>-1.4115199226110937E-2</v>
      </c>
      <c r="J3879" s="14">
        <v>1.40623168077453E-2</v>
      </c>
      <c r="K3879" s="14">
        <v>1.8778651770487504E-2</v>
      </c>
      <c r="L3879" s="14">
        <v>9.9999999999999967E-3</v>
      </c>
      <c r="M3879" s="14">
        <v>8.0000000000000036E-3</v>
      </c>
      <c r="N3879" s="14">
        <v>9.4727097837158762E-3</v>
      </c>
      <c r="O3879" s="14">
        <v>2.0000000000000005E-3</v>
      </c>
      <c r="P3879" s="14">
        <v>5.0000000000000023E-4</v>
      </c>
      <c r="Q3879" s="14">
        <v>0.12266455838165737</v>
      </c>
      <c r="R3879" s="14">
        <v>2.1748959757290732E-2</v>
      </c>
      <c r="S3879" s="14">
        <v>1.0004953224158432E-2</v>
      </c>
      <c r="T3879" s="14">
        <v>2.0836241939558624E-2</v>
      </c>
      <c r="U3879" s="14">
        <v>0.10942167239019102</v>
      </c>
    </row>
    <row r="3880" spans="2:21" hidden="1" x14ac:dyDescent="0.3">
      <c r="B3880" s="13">
        <v>3857</v>
      </c>
      <c r="C3880" s="14">
        <v>7.0497606580134237E-2</v>
      </c>
      <c r="D3880" s="14">
        <v>5.2125173375445283E-2</v>
      </c>
      <c r="E3880" s="14">
        <v>9.5000000000000001E-2</v>
      </c>
      <c r="F3880" s="14">
        <v>2.9633125551801164E-2</v>
      </c>
      <c r="G3880" s="14">
        <v>7.1880117960819612E-2</v>
      </c>
      <c r="H3880" s="14">
        <v>2.5888311014455854E-2</v>
      </c>
      <c r="I3880" s="14">
        <v>0.12003762967691198</v>
      </c>
      <c r="J3880" s="14">
        <v>1.4110189133634635E-2</v>
      </c>
      <c r="K3880" s="14">
        <v>2.5727062761998851E-2</v>
      </c>
      <c r="L3880" s="14">
        <v>0.01</v>
      </c>
      <c r="M3880" s="14">
        <v>8.0000000000000019E-3</v>
      </c>
      <c r="N3880" s="14">
        <v>7.9239768733276126E-3</v>
      </c>
      <c r="O3880" s="14">
        <v>2E-3</v>
      </c>
      <c r="P3880" s="14">
        <v>5.0000000000000001E-4</v>
      </c>
      <c r="Q3880" s="14">
        <v>0.1250107499187926</v>
      </c>
      <c r="R3880" s="14">
        <v>1.8477817111935652E-2</v>
      </c>
      <c r="S3880" s="14">
        <v>7.643401523785745E-3</v>
      </c>
      <c r="T3880" s="14">
        <v>1.6886468733516017E-2</v>
      </c>
      <c r="U3880" s="14">
        <v>0.10750750878362905</v>
      </c>
    </row>
    <row r="3881" spans="2:21" hidden="1" x14ac:dyDescent="0.3">
      <c r="B3881" s="13">
        <v>3858</v>
      </c>
      <c r="C3881" s="14">
        <v>-2.9997717979651783E-3</v>
      </c>
      <c r="D3881" s="14">
        <v>8.8326994612805659E-2</v>
      </c>
      <c r="E3881" s="14">
        <v>9.5000000000000001E-2</v>
      </c>
      <c r="F3881" s="14">
        <v>4.2988150307029453E-2</v>
      </c>
      <c r="G3881" s="14">
        <v>4.1556931086586993E-2</v>
      </c>
      <c r="H3881" s="14">
        <v>2.7727822510790034E-2</v>
      </c>
      <c r="I3881" s="14">
        <v>7.316547273835175E-2</v>
      </c>
      <c r="J3881" s="14">
        <v>1.4018084604836535E-2</v>
      </c>
      <c r="K3881" s="14">
        <v>2.0413337657563677E-2</v>
      </c>
      <c r="L3881" s="14">
        <v>9.9999999999999967E-3</v>
      </c>
      <c r="M3881" s="14">
        <v>8.0000000000000036E-3</v>
      </c>
      <c r="N3881" s="14">
        <v>9.3827181320153916E-3</v>
      </c>
      <c r="O3881" s="14">
        <v>2.0000000000000005E-3</v>
      </c>
      <c r="P3881" s="14">
        <v>5.0000000000000001E-4</v>
      </c>
      <c r="Q3881" s="14">
        <v>0.12723673913820388</v>
      </c>
      <c r="R3881" s="14">
        <v>2.1333235196920815E-2</v>
      </c>
      <c r="S3881" s="14">
        <v>4.7954194631680651E-3</v>
      </c>
      <c r="T3881" s="14">
        <v>2.3477340778416445E-2</v>
      </c>
      <c r="U3881" s="14">
        <v>0.10967010362492305</v>
      </c>
    </row>
    <row r="3882" spans="2:21" hidden="1" x14ac:dyDescent="0.3">
      <c r="B3882" s="13">
        <v>3859</v>
      </c>
      <c r="C3882" s="14">
        <v>7.6263049274950756E-2</v>
      </c>
      <c r="D3882" s="14">
        <v>6.6794365771769795E-2</v>
      </c>
      <c r="E3882" s="14">
        <v>9.4999999999999973E-2</v>
      </c>
      <c r="F3882" s="14">
        <v>6.7449694786733322E-2</v>
      </c>
      <c r="G3882" s="14">
        <v>4.7040969757919979E-2</v>
      </c>
      <c r="H3882" s="14">
        <v>2.8371487913017416E-2</v>
      </c>
      <c r="I3882" s="14">
        <v>8.446798957647475E-2</v>
      </c>
      <c r="J3882" s="14">
        <v>1.4069126434655728E-2</v>
      </c>
      <c r="K3882" s="14">
        <v>2.3232871027842817E-2</v>
      </c>
      <c r="L3882" s="14">
        <v>9.9999999999999985E-3</v>
      </c>
      <c r="M3882" s="14">
        <v>8.0000000000000019E-3</v>
      </c>
      <c r="N3882" s="14">
        <v>8.8525168291085123E-3</v>
      </c>
      <c r="O3882" s="14">
        <v>2.0000000000000009E-3</v>
      </c>
      <c r="P3882" s="14">
        <v>5.0000000000000012E-4</v>
      </c>
      <c r="Q3882" s="14">
        <v>0.12375495063580023</v>
      </c>
      <c r="R3882" s="14">
        <v>1.7175372080976654E-2</v>
      </c>
      <c r="S3882" s="14">
        <v>7.1812888860464073E-3</v>
      </c>
      <c r="T3882" s="14">
        <v>2.026786585714942E-2</v>
      </c>
      <c r="U3882" s="14">
        <v>0.11172464167972281</v>
      </c>
    </row>
    <row r="3883" spans="2:21" hidden="1" x14ac:dyDescent="0.3">
      <c r="B3883" s="13">
        <v>3860</v>
      </c>
      <c r="C3883" s="14">
        <v>7.1988681323104001E-2</v>
      </c>
      <c r="D3883" s="14">
        <v>3.4436194584954422E-2</v>
      </c>
      <c r="E3883" s="14">
        <v>9.4999999999999987E-2</v>
      </c>
      <c r="F3883" s="14">
        <v>7.6304866737551644E-2</v>
      </c>
      <c r="G3883" s="14">
        <v>4.1596725264643357E-2</v>
      </c>
      <c r="H3883" s="14">
        <v>2.4106146740980765E-2</v>
      </c>
      <c r="I3883" s="14">
        <v>3.4223044856525012E-2</v>
      </c>
      <c r="J3883" s="14">
        <v>1.4121084646757391E-2</v>
      </c>
      <c r="K3883" s="14">
        <v>1.0257666970630899E-2</v>
      </c>
      <c r="L3883" s="14">
        <v>9.9999999999999985E-3</v>
      </c>
      <c r="M3883" s="14">
        <v>8.0000000000000002E-3</v>
      </c>
      <c r="N3883" s="14">
        <v>6.9455734553847551E-3</v>
      </c>
      <c r="O3883" s="14">
        <v>2.0000000000000009E-3</v>
      </c>
      <c r="P3883" s="14">
        <v>5.0000000000000012E-4</v>
      </c>
      <c r="Q3883" s="14">
        <v>0.12128344999587867</v>
      </c>
      <c r="R3883" s="14">
        <v>2.0585748405286739E-2</v>
      </c>
      <c r="S3883" s="14">
        <v>9.3438030284298847E-3</v>
      </c>
      <c r="T3883" s="14">
        <v>1.5987694709471173E-2</v>
      </c>
      <c r="U3883" s="14">
        <v>0.10834528145751413</v>
      </c>
    </row>
    <row r="3884" spans="2:21" hidden="1" x14ac:dyDescent="0.3">
      <c r="B3884" s="13">
        <v>3861</v>
      </c>
      <c r="C3884" s="14">
        <v>9.0555920879661689E-2</v>
      </c>
      <c r="D3884" s="14">
        <v>8.5865031631326971E-2</v>
      </c>
      <c r="E3884" s="14">
        <v>9.5000000000000001E-2</v>
      </c>
      <c r="F3884" s="14">
        <v>0.13634094315197709</v>
      </c>
      <c r="G3884" s="14">
        <v>8.3403125470295852E-2</v>
      </c>
      <c r="H3884" s="14">
        <v>3.2103148544524798E-2</v>
      </c>
      <c r="I3884" s="14">
        <v>7.4856724635594243E-2</v>
      </c>
      <c r="J3884" s="14">
        <v>1.4037351021678562E-2</v>
      </c>
      <c r="K3884" s="14">
        <v>1.3750591559209505E-2</v>
      </c>
      <c r="L3884" s="14">
        <v>0.01</v>
      </c>
      <c r="M3884" s="14">
        <v>7.9999999999999984E-3</v>
      </c>
      <c r="N3884" s="14">
        <v>1.0516758956741423E-2</v>
      </c>
      <c r="O3884" s="14">
        <v>2.0000000000000005E-3</v>
      </c>
      <c r="P3884" s="14">
        <v>5.0000000000000023E-4</v>
      </c>
      <c r="Q3884" s="14">
        <v>0.1237325219744498</v>
      </c>
      <c r="R3884" s="14">
        <v>2.069314854909151E-2</v>
      </c>
      <c r="S3884" s="14">
        <v>1.0815733427538249E-2</v>
      </c>
      <c r="T3884" s="14">
        <v>2.4647824429172023E-2</v>
      </c>
      <c r="U3884" s="14">
        <v>0.11329975242493541</v>
      </c>
    </row>
    <row r="3885" spans="2:21" hidden="1" x14ac:dyDescent="0.3">
      <c r="B3885" s="13">
        <v>3862</v>
      </c>
      <c r="C3885" s="14">
        <v>0.12886304231902129</v>
      </c>
      <c r="D3885" s="14">
        <v>5.558985018475604E-2</v>
      </c>
      <c r="E3885" s="14">
        <v>9.5000000000000001E-2</v>
      </c>
      <c r="F3885" s="14">
        <v>9.6041968200094141E-2</v>
      </c>
      <c r="G3885" s="14">
        <v>6.8060714268865438E-2</v>
      </c>
      <c r="H3885" s="14">
        <v>2.1666627800262267E-2</v>
      </c>
      <c r="I3885" s="14">
        <v>5.1355431668959069E-2</v>
      </c>
      <c r="J3885" s="14">
        <v>1.4126144591577891E-2</v>
      </c>
      <c r="K3885" s="14">
        <v>1.107700921306384E-2</v>
      </c>
      <c r="L3885" s="14">
        <v>9.9999999999999985E-3</v>
      </c>
      <c r="M3885" s="14">
        <v>7.9999999999999984E-3</v>
      </c>
      <c r="N3885" s="14">
        <v>9.1666136904230144E-3</v>
      </c>
      <c r="O3885" s="14">
        <v>2.0000000000000009E-3</v>
      </c>
      <c r="P3885" s="14">
        <v>5.0000000000000001E-4</v>
      </c>
      <c r="Q3885" s="14">
        <v>0.12344775465190193</v>
      </c>
      <c r="R3885" s="14">
        <v>1.9989813584361856E-2</v>
      </c>
      <c r="S3885" s="14">
        <v>1.2036028734616622E-2</v>
      </c>
      <c r="T3885" s="14">
        <v>1.8650955157108174E-2</v>
      </c>
      <c r="U3885" s="14">
        <v>0.11277608308923981</v>
      </c>
    </row>
    <row r="3886" spans="2:21" hidden="1" x14ac:dyDescent="0.3">
      <c r="B3886" s="13">
        <v>3863</v>
      </c>
      <c r="C3886" s="14">
        <v>0.10388146325312989</v>
      </c>
      <c r="D3886" s="14">
        <v>6.8225913237817418E-2</v>
      </c>
      <c r="E3886" s="14">
        <v>9.5000000000000001E-2</v>
      </c>
      <c r="F3886" s="14">
        <v>3.4422394358753959E-2</v>
      </c>
      <c r="G3886" s="14">
        <v>3.7491458908542927E-2</v>
      </c>
      <c r="H3886" s="14">
        <v>2.7980497128017024E-2</v>
      </c>
      <c r="I3886" s="14">
        <v>6.1991963410102172E-2</v>
      </c>
      <c r="J3886" s="14">
        <v>1.4051051027148823E-2</v>
      </c>
      <c r="K3886" s="14">
        <v>2.3906414776497159E-2</v>
      </c>
      <c r="L3886" s="14">
        <v>9.999999999999995E-3</v>
      </c>
      <c r="M3886" s="14">
        <v>8.0000000000000019E-3</v>
      </c>
      <c r="N3886" s="14">
        <v>1.0019308462397056E-2</v>
      </c>
      <c r="O3886" s="14">
        <v>2E-3</v>
      </c>
      <c r="P3886" s="14">
        <v>5.0000000000000012E-4</v>
      </c>
      <c r="Q3886" s="14">
        <v>0.12574684774793374</v>
      </c>
      <c r="R3886" s="14">
        <v>2.2337564370725552E-2</v>
      </c>
      <c r="S3886" s="14">
        <v>1.289826001068551E-2</v>
      </c>
      <c r="T3886" s="14">
        <v>2.4735787415832093E-2</v>
      </c>
      <c r="U3886" s="14">
        <v>0.10721347184105957</v>
      </c>
    </row>
    <row r="3887" spans="2:21" hidden="1" x14ac:dyDescent="0.3">
      <c r="B3887" s="13">
        <v>3864</v>
      </c>
      <c r="C3887" s="14">
        <v>7.1164287531988168E-2</v>
      </c>
      <c r="D3887" s="14">
        <v>0.16331623923352892</v>
      </c>
      <c r="E3887" s="14">
        <v>9.5000000000000001E-2</v>
      </c>
      <c r="F3887" s="14">
        <v>6.0420300258537507E-2</v>
      </c>
      <c r="G3887" s="14">
        <v>6.8672902815698905E-2</v>
      </c>
      <c r="H3887" s="14">
        <v>2.5840075254678192E-2</v>
      </c>
      <c r="I3887" s="14">
        <v>4.9567837790822022E-2</v>
      </c>
      <c r="J3887" s="14">
        <v>1.4010040599143868E-2</v>
      </c>
      <c r="K3887" s="14">
        <v>1.4392892897849962E-2</v>
      </c>
      <c r="L3887" s="14">
        <v>9.9999999999999967E-3</v>
      </c>
      <c r="M3887" s="14">
        <v>8.0000000000000019E-3</v>
      </c>
      <c r="N3887" s="14">
        <v>1.0668403624558759E-2</v>
      </c>
      <c r="O3887" s="14">
        <v>2E-3</v>
      </c>
      <c r="P3887" s="14">
        <v>5.0000000000000001E-4</v>
      </c>
      <c r="Q3887" s="14">
        <v>0.12725136622920397</v>
      </c>
      <c r="R3887" s="14">
        <v>2.4838382047259154E-2</v>
      </c>
      <c r="S3887" s="14">
        <v>1.1080170359268744E-2</v>
      </c>
      <c r="T3887" s="14">
        <v>2.1837148237210009E-2</v>
      </c>
      <c r="U3887" s="14">
        <v>0.11214899044677418</v>
      </c>
    </row>
    <row r="3888" spans="2:21" hidden="1" x14ac:dyDescent="0.3">
      <c r="B3888" s="13">
        <v>3865</v>
      </c>
      <c r="C3888" s="14">
        <v>9.2015339941341812E-2</v>
      </c>
      <c r="D3888" s="14">
        <v>6.6133466911094951E-2</v>
      </c>
      <c r="E3888" s="14">
        <v>9.4999999999999973E-2</v>
      </c>
      <c r="F3888" s="14">
        <v>5.9290157425998399E-2</v>
      </c>
      <c r="G3888" s="14">
        <v>4.5370394810758462E-2</v>
      </c>
      <c r="H3888" s="14">
        <v>2.8673636404367483E-2</v>
      </c>
      <c r="I3888" s="14">
        <v>0.10669831467841004</v>
      </c>
      <c r="J3888" s="14">
        <v>1.3997811757382852E-2</v>
      </c>
      <c r="K3888" s="14">
        <v>1.5504438445300693E-2</v>
      </c>
      <c r="L3888" s="14">
        <v>9.9999999999999967E-3</v>
      </c>
      <c r="M3888" s="14">
        <v>8.0000000000000019E-3</v>
      </c>
      <c r="N3888" s="14">
        <v>7.5682730305567381E-3</v>
      </c>
      <c r="O3888" s="14">
        <v>2.0000000000000009E-3</v>
      </c>
      <c r="P3888" s="14">
        <v>5.0000000000000023E-4</v>
      </c>
      <c r="Q3888" s="14">
        <v>0.12289142133950967</v>
      </c>
      <c r="R3888" s="14">
        <v>2.2595882707163766E-2</v>
      </c>
      <c r="S3888" s="14">
        <v>6.5859926597111014E-3</v>
      </c>
      <c r="T3888" s="14">
        <v>1.862371197801364E-2</v>
      </c>
      <c r="U3888" s="14">
        <v>0.11046524379217841</v>
      </c>
    </row>
    <row r="3889" spans="2:21" hidden="1" x14ac:dyDescent="0.3">
      <c r="B3889" s="13">
        <v>3866</v>
      </c>
      <c r="C3889" s="14">
        <v>2.0683357178345407E-2</v>
      </c>
      <c r="D3889" s="14">
        <v>7.85839149940466E-2</v>
      </c>
      <c r="E3889" s="14">
        <v>9.4999999999999973E-2</v>
      </c>
      <c r="F3889" s="14">
        <v>8.4084371577895584E-2</v>
      </c>
      <c r="G3889" s="14">
        <v>7.6190860959101644E-2</v>
      </c>
      <c r="H3889" s="14">
        <v>2.3836365171448583E-2</v>
      </c>
      <c r="I3889" s="14">
        <v>6.5775982295420615E-2</v>
      </c>
      <c r="J3889" s="14">
        <v>1.4087724240801193E-2</v>
      </c>
      <c r="K3889" s="14">
        <v>2.0304391642955999E-2</v>
      </c>
      <c r="L3889" s="14">
        <v>9.999999999999995E-3</v>
      </c>
      <c r="M3889" s="14">
        <v>8.0000000000000019E-3</v>
      </c>
      <c r="N3889" s="14">
        <v>8.5013310587681769E-3</v>
      </c>
      <c r="O3889" s="14">
        <v>2E-3</v>
      </c>
      <c r="P3889" s="14">
        <v>5.0000000000000012E-4</v>
      </c>
      <c r="Q3889" s="14">
        <v>0.12604674708258273</v>
      </c>
      <c r="R3889" s="14">
        <v>2.329517316303608E-2</v>
      </c>
      <c r="S3889" s="14">
        <v>1.1503866323878897E-2</v>
      </c>
      <c r="T3889" s="14">
        <v>2.2242494030628029E-2</v>
      </c>
      <c r="U3889" s="14">
        <v>0.11320962332634638</v>
      </c>
    </row>
    <row r="3890" spans="2:21" hidden="1" x14ac:dyDescent="0.3">
      <c r="B3890" s="13">
        <v>3867</v>
      </c>
      <c r="C3890" s="14">
        <v>2.2218355422156312E-2</v>
      </c>
      <c r="D3890" s="14">
        <v>7.4095819808033328E-2</v>
      </c>
      <c r="E3890" s="14">
        <v>9.5000000000000001E-2</v>
      </c>
      <c r="F3890" s="14">
        <v>6.9666399135946799E-2</v>
      </c>
      <c r="G3890" s="14">
        <v>4.1864059738095073E-2</v>
      </c>
      <c r="H3890" s="14">
        <v>1.752582007647345E-2</v>
      </c>
      <c r="I3890" s="14">
        <v>4.8729654597504619E-2</v>
      </c>
      <c r="J3890" s="14">
        <v>1.4086962145844996E-2</v>
      </c>
      <c r="K3890" s="14">
        <v>2.7092443179670699E-2</v>
      </c>
      <c r="L3890" s="14">
        <v>0.01</v>
      </c>
      <c r="M3890" s="14">
        <v>8.0000000000000019E-3</v>
      </c>
      <c r="N3890" s="14">
        <v>1.0376967348752328E-2</v>
      </c>
      <c r="O3890" s="14">
        <v>2.0000000000000005E-3</v>
      </c>
      <c r="P3890" s="14">
        <v>5.0000000000000023E-4</v>
      </c>
      <c r="Q3890" s="14">
        <v>0.1303766374097301</v>
      </c>
      <c r="R3890" s="14">
        <v>1.9764249130812567E-2</v>
      </c>
      <c r="S3890" s="14">
        <v>9.6186453741812349E-3</v>
      </c>
      <c r="T3890" s="14">
        <v>1.6126766549615743E-2</v>
      </c>
      <c r="U3890" s="14">
        <v>0.1120746535477526</v>
      </c>
    </row>
    <row r="3891" spans="2:21" hidden="1" x14ac:dyDescent="0.3">
      <c r="B3891" s="13">
        <v>3868</v>
      </c>
      <c r="C3891" s="14">
        <v>9.6345624153535078E-2</v>
      </c>
      <c r="D3891" s="14">
        <v>-7.1792416370245749E-3</v>
      </c>
      <c r="E3891" s="14">
        <v>9.5000000000000015E-2</v>
      </c>
      <c r="F3891" s="14">
        <v>0.10591533977364682</v>
      </c>
      <c r="G3891" s="14">
        <v>9.4252020520156909E-2</v>
      </c>
      <c r="H3891" s="14">
        <v>2.7256309736160715E-2</v>
      </c>
      <c r="I3891" s="14">
        <v>4.8292739411257522E-2</v>
      </c>
      <c r="J3891" s="14">
        <v>1.4099393672149164E-2</v>
      </c>
      <c r="K3891" s="14">
        <v>1.5526556797519195E-2</v>
      </c>
      <c r="L3891" s="14">
        <v>9.9999999999999985E-3</v>
      </c>
      <c r="M3891" s="14">
        <v>8.0000000000000019E-3</v>
      </c>
      <c r="N3891" s="14">
        <v>1.0858436250339387E-2</v>
      </c>
      <c r="O3891" s="14">
        <v>2.0000000000000009E-3</v>
      </c>
      <c r="P3891" s="14">
        <v>4.999999999999999E-4</v>
      </c>
      <c r="Q3891" s="14">
        <v>0.12479184544412927</v>
      </c>
      <c r="R3891" s="14">
        <v>2.574858906192163E-2</v>
      </c>
      <c r="S3891" s="14">
        <v>1.08113840023994E-2</v>
      </c>
      <c r="T3891" s="14">
        <v>1.361438999250476E-2</v>
      </c>
      <c r="U3891" s="14">
        <v>0.11546986956530592</v>
      </c>
    </row>
    <row r="3892" spans="2:21" hidden="1" x14ac:dyDescent="0.3">
      <c r="B3892" s="13">
        <v>3869</v>
      </c>
      <c r="C3892" s="14">
        <v>4.8457232201543361E-2</v>
      </c>
      <c r="D3892" s="14">
        <v>7.7594229224337938E-2</v>
      </c>
      <c r="E3892" s="14">
        <v>9.4999999999999987E-2</v>
      </c>
      <c r="F3892" s="14">
        <v>4.8034220850773024E-2</v>
      </c>
      <c r="G3892" s="14">
        <v>2.2231010645636245E-2</v>
      </c>
      <c r="H3892" s="14">
        <v>2.2857370922508519E-2</v>
      </c>
      <c r="I3892" s="14">
        <v>2.3018120448311995E-2</v>
      </c>
      <c r="J3892" s="14">
        <v>1.4137762335535426E-2</v>
      </c>
      <c r="K3892" s="14">
        <v>1.2366429409841763E-2</v>
      </c>
      <c r="L3892" s="14">
        <v>9.999999999999995E-3</v>
      </c>
      <c r="M3892" s="14">
        <v>8.0000000000000002E-3</v>
      </c>
      <c r="N3892" s="14">
        <v>7.4689554263138933E-3</v>
      </c>
      <c r="O3892" s="14">
        <v>1.9999999999999996E-3</v>
      </c>
      <c r="P3892" s="14">
        <v>5.0000000000000023E-4</v>
      </c>
      <c r="Q3892" s="14">
        <v>0.12184353884783065</v>
      </c>
      <c r="R3892" s="14">
        <v>2.0374538884002633E-2</v>
      </c>
      <c r="S3892" s="14">
        <v>1.0465791315978485E-2</v>
      </c>
      <c r="T3892" s="14">
        <v>2.3138138253381665E-2</v>
      </c>
      <c r="U3892" s="14">
        <v>0.11252625024217551</v>
      </c>
    </row>
    <row r="3893" spans="2:21" hidden="1" x14ac:dyDescent="0.3">
      <c r="B3893" s="13">
        <v>3870</v>
      </c>
      <c r="C3893" s="14">
        <v>0.11773155131602876</v>
      </c>
      <c r="D3893" s="14">
        <v>0.10535135923784814</v>
      </c>
      <c r="E3893" s="14">
        <v>9.4999999999999973E-2</v>
      </c>
      <c r="F3893" s="14">
        <v>0.10756200611953708</v>
      </c>
      <c r="G3893" s="14">
        <v>5.0812554030533287E-2</v>
      </c>
      <c r="H3893" s="14">
        <v>2.4650138779595775E-2</v>
      </c>
      <c r="I3893" s="14">
        <v>4.4114107417489015E-2</v>
      </c>
      <c r="J3893" s="14">
        <v>1.411478322620097E-2</v>
      </c>
      <c r="K3893" s="14">
        <v>2.1008325815705064E-2</v>
      </c>
      <c r="L3893" s="14">
        <v>9.9999999999999985E-3</v>
      </c>
      <c r="M3893" s="14">
        <v>8.0000000000000036E-3</v>
      </c>
      <c r="N3893" s="14">
        <v>9.1422963116843843E-3</v>
      </c>
      <c r="O3893" s="14">
        <v>2E-3</v>
      </c>
      <c r="P3893" s="14">
        <v>5.0000000000000012E-4</v>
      </c>
      <c r="Q3893" s="14">
        <v>0.12489568837899291</v>
      </c>
      <c r="R3893" s="14">
        <v>2.2305041323871313E-2</v>
      </c>
      <c r="S3893" s="14">
        <v>8.0753416698428494E-3</v>
      </c>
      <c r="T3893" s="14">
        <v>2.1785534913524886E-2</v>
      </c>
      <c r="U3893" s="14">
        <v>0.11059120026028546</v>
      </c>
    </row>
    <row r="3894" spans="2:21" hidden="1" x14ac:dyDescent="0.3">
      <c r="B3894" s="13">
        <v>3871</v>
      </c>
      <c r="C3894" s="14">
        <v>5.0139318008741801E-2</v>
      </c>
      <c r="D3894" s="14">
        <v>9.5126341418815277E-2</v>
      </c>
      <c r="E3894" s="14">
        <v>9.5000000000000001E-2</v>
      </c>
      <c r="F3894" s="14">
        <v>4.4066209086320453E-2</v>
      </c>
      <c r="G3894" s="14">
        <v>6.0908536868626573E-2</v>
      </c>
      <c r="H3894" s="14">
        <v>2.3660666737365017E-2</v>
      </c>
      <c r="I3894" s="14">
        <v>2.2438897625060333E-2</v>
      </c>
      <c r="J3894" s="14">
        <v>1.4063362692815721E-2</v>
      </c>
      <c r="K3894" s="14">
        <v>1.8239078523566411E-2</v>
      </c>
      <c r="L3894" s="14">
        <v>9.9999999999999967E-3</v>
      </c>
      <c r="M3894" s="14">
        <v>8.0000000000000019E-3</v>
      </c>
      <c r="N3894" s="14">
        <v>8.307897073738444E-3</v>
      </c>
      <c r="O3894" s="14">
        <v>2E-3</v>
      </c>
      <c r="P3894" s="14">
        <v>5.0000000000000012E-4</v>
      </c>
      <c r="Q3894" s="14">
        <v>0.11898342626925974</v>
      </c>
      <c r="R3894" s="14">
        <v>1.9176272693718095E-2</v>
      </c>
      <c r="S3894" s="14">
        <v>9.35833354584544E-3</v>
      </c>
      <c r="T3894" s="14">
        <v>2.4010333968307939E-2</v>
      </c>
      <c r="U3894" s="14">
        <v>0.1067170447498054</v>
      </c>
    </row>
    <row r="3895" spans="2:21" hidden="1" x14ac:dyDescent="0.3">
      <c r="B3895" s="13">
        <v>3872</v>
      </c>
      <c r="C3895" s="14">
        <v>0.10246585567323493</v>
      </c>
      <c r="D3895" s="14">
        <v>4.5558545963950842E-2</v>
      </c>
      <c r="E3895" s="14">
        <v>9.4999999999999987E-2</v>
      </c>
      <c r="F3895" s="14">
        <v>7.7710586704144824E-2</v>
      </c>
      <c r="G3895" s="14">
        <v>6.1440678869611798E-2</v>
      </c>
      <c r="H3895" s="14">
        <v>2.7490506070371956E-2</v>
      </c>
      <c r="I3895" s="14">
        <v>7.0608773808333386E-2</v>
      </c>
      <c r="J3895" s="14">
        <v>1.4113712709634288E-2</v>
      </c>
      <c r="K3895" s="14">
        <v>2.3906071512644914E-2</v>
      </c>
      <c r="L3895" s="14">
        <v>9.9999999999999985E-3</v>
      </c>
      <c r="M3895" s="14">
        <v>8.0000000000000036E-3</v>
      </c>
      <c r="N3895" s="14">
        <v>8.4830739442693769E-3</v>
      </c>
      <c r="O3895" s="14">
        <v>2.0000000000000005E-3</v>
      </c>
      <c r="P3895" s="14">
        <v>5.0000000000000023E-4</v>
      </c>
      <c r="Q3895" s="14">
        <v>0.12571995538139083</v>
      </c>
      <c r="R3895" s="14">
        <v>2.3437190343206689E-2</v>
      </c>
      <c r="S3895" s="14">
        <v>1.5533323879640126E-3</v>
      </c>
      <c r="T3895" s="14">
        <v>1.8555163771811826E-2</v>
      </c>
      <c r="U3895" s="14">
        <v>0.1094697218053059</v>
      </c>
    </row>
    <row r="3896" spans="2:21" hidden="1" x14ac:dyDescent="0.3">
      <c r="B3896" s="13">
        <v>3873</v>
      </c>
      <c r="C3896" s="14">
        <v>0.11842162595378439</v>
      </c>
      <c r="D3896" s="14">
        <v>7.925685043712101E-2</v>
      </c>
      <c r="E3896" s="14">
        <v>9.5000000000000001E-2</v>
      </c>
      <c r="F3896" s="14">
        <v>5.5368698822134008E-2</v>
      </c>
      <c r="G3896" s="14">
        <v>4.6310021105348424E-2</v>
      </c>
      <c r="H3896" s="14">
        <v>3.1877730265324491E-2</v>
      </c>
      <c r="I3896" s="14">
        <v>-3.0816230001380528E-2</v>
      </c>
      <c r="J3896" s="14">
        <v>1.4129770451985831E-2</v>
      </c>
      <c r="K3896" s="14">
        <v>2.192274862642745E-2</v>
      </c>
      <c r="L3896" s="14">
        <v>9.9999999999999967E-3</v>
      </c>
      <c r="M3896" s="14">
        <v>8.0000000000000019E-3</v>
      </c>
      <c r="N3896" s="14">
        <v>1.0018615953554487E-2</v>
      </c>
      <c r="O3896" s="14">
        <v>2E-3</v>
      </c>
      <c r="P3896" s="14">
        <v>5.0000000000000012E-4</v>
      </c>
      <c r="Q3896" s="14">
        <v>0.12366177327299308</v>
      </c>
      <c r="R3896" s="14">
        <v>1.5472565729823026E-2</v>
      </c>
      <c r="S3896" s="14">
        <v>1.3132072170427705E-2</v>
      </c>
      <c r="T3896" s="14">
        <v>1.7588117899190993E-2</v>
      </c>
      <c r="U3896" s="14">
        <v>0.10599736263403572</v>
      </c>
    </row>
    <row r="3897" spans="2:21" hidden="1" x14ac:dyDescent="0.3">
      <c r="B3897" s="13">
        <v>3874</v>
      </c>
      <c r="C3897" s="14">
        <v>0.111450528628062</v>
      </c>
      <c r="D3897" s="14">
        <v>0.10720835582579955</v>
      </c>
      <c r="E3897" s="14">
        <v>9.4999999999999973E-2</v>
      </c>
      <c r="F3897" s="14">
        <v>0.12554641355007257</v>
      </c>
      <c r="G3897" s="14">
        <v>4.7244232376248939E-2</v>
      </c>
      <c r="H3897" s="14">
        <v>1.9865737555869657E-2</v>
      </c>
      <c r="I3897" s="14">
        <v>2.6695269148210004E-2</v>
      </c>
      <c r="J3897" s="14">
        <v>1.415629499249192E-2</v>
      </c>
      <c r="K3897" s="14">
        <v>2.0393486427508937E-2</v>
      </c>
      <c r="L3897" s="14">
        <v>0.01</v>
      </c>
      <c r="M3897" s="14">
        <v>8.0000000000000036E-3</v>
      </c>
      <c r="N3897" s="14">
        <v>9.3591766218065198E-3</v>
      </c>
      <c r="O3897" s="14">
        <v>2.0000000000000005E-3</v>
      </c>
      <c r="P3897" s="14">
        <v>5.0000000000000023E-4</v>
      </c>
      <c r="Q3897" s="14">
        <v>0.12528409232340446</v>
      </c>
      <c r="R3897" s="14">
        <v>2.507042695312537E-2</v>
      </c>
      <c r="S3897" s="14">
        <v>1.053515966168975E-2</v>
      </c>
      <c r="T3897" s="14">
        <v>1.4875666147345897E-2</v>
      </c>
      <c r="U3897" s="14">
        <v>0.1148937904942513</v>
      </c>
    </row>
    <row r="3898" spans="2:21" hidden="1" x14ac:dyDescent="0.3">
      <c r="B3898" s="13">
        <v>3875</v>
      </c>
      <c r="C3898" s="14">
        <v>0.10348871275969099</v>
      </c>
      <c r="D3898" s="14">
        <v>5.9420938865701808E-2</v>
      </c>
      <c r="E3898" s="14">
        <v>9.4999999999999987E-2</v>
      </c>
      <c r="F3898" s="14">
        <v>8.3364662589465094E-2</v>
      </c>
      <c r="G3898" s="14">
        <v>3.7587772653810379E-2</v>
      </c>
      <c r="H3898" s="14">
        <v>2.5730697494039632E-2</v>
      </c>
      <c r="I3898" s="14">
        <v>6.5309621220379949E-2</v>
      </c>
      <c r="J3898" s="14">
        <v>1.4032853522163699E-2</v>
      </c>
      <c r="K3898" s="14">
        <v>2.4859339916907894E-2</v>
      </c>
      <c r="L3898" s="14">
        <v>9.999999999999995E-3</v>
      </c>
      <c r="M3898" s="14">
        <v>8.0000000000000036E-3</v>
      </c>
      <c r="N3898" s="14">
        <v>1.0442107069728432E-2</v>
      </c>
      <c r="O3898" s="14">
        <v>2.0000000000000005E-3</v>
      </c>
      <c r="P3898" s="14">
        <v>5.0000000000000001E-4</v>
      </c>
      <c r="Q3898" s="14">
        <v>0.12528878176471425</v>
      </c>
      <c r="R3898" s="14">
        <v>2.1240806718612958E-2</v>
      </c>
      <c r="S3898" s="14">
        <v>6.8065985233471569E-3</v>
      </c>
      <c r="T3898" s="14">
        <v>1.5310626797347085E-2</v>
      </c>
      <c r="U3898" s="14">
        <v>0.10805877959724379</v>
      </c>
    </row>
    <row r="3899" spans="2:21" hidden="1" x14ac:dyDescent="0.3">
      <c r="B3899" s="13">
        <v>3876</v>
      </c>
      <c r="C3899" s="14">
        <v>4.723066289557596E-2</v>
      </c>
      <c r="D3899" s="14">
        <v>3.5502961155290093E-2</v>
      </c>
      <c r="E3899" s="14">
        <v>9.5000000000000001E-2</v>
      </c>
      <c r="F3899" s="14">
        <v>0.1040460020826087</v>
      </c>
      <c r="G3899" s="14">
        <v>6.1708011101112625E-2</v>
      </c>
      <c r="H3899" s="14">
        <v>2.5884135421510253E-2</v>
      </c>
      <c r="I3899" s="14">
        <v>4.4377433083085858E-2</v>
      </c>
      <c r="J3899" s="14">
        <v>1.4100607587933424E-2</v>
      </c>
      <c r="K3899" s="14">
        <v>1.2815826664218155E-2</v>
      </c>
      <c r="L3899" s="14">
        <v>9.9999999999999967E-3</v>
      </c>
      <c r="M3899" s="14">
        <v>8.0000000000000019E-3</v>
      </c>
      <c r="N3899" s="14">
        <v>1.1943088255699053E-2</v>
      </c>
      <c r="O3899" s="14">
        <v>2.0000000000000013E-3</v>
      </c>
      <c r="P3899" s="14">
        <v>5.0000000000000034E-4</v>
      </c>
      <c r="Q3899" s="14">
        <v>0.1243552661411674</v>
      </c>
      <c r="R3899" s="14">
        <v>1.9856279819664764E-2</v>
      </c>
      <c r="S3899" s="14">
        <v>1.0119043316525295E-2</v>
      </c>
      <c r="T3899" s="14">
        <v>2.6744285052091928E-2</v>
      </c>
      <c r="U3899" s="14">
        <v>0.11206239783300599</v>
      </c>
    </row>
    <row r="3900" spans="2:21" hidden="1" x14ac:dyDescent="0.3">
      <c r="B3900" s="13">
        <v>3877</v>
      </c>
      <c r="C3900" s="14">
        <v>4.3770889852548504E-2</v>
      </c>
      <c r="D3900" s="14">
        <v>0.11589253673505291</v>
      </c>
      <c r="E3900" s="14">
        <v>9.4999999999999987E-2</v>
      </c>
      <c r="F3900" s="14">
        <v>9.0696464472137472E-2</v>
      </c>
      <c r="G3900" s="14">
        <v>7.0265029268461718E-2</v>
      </c>
      <c r="H3900" s="14">
        <v>2.3047661371913455E-2</v>
      </c>
      <c r="I3900" s="14">
        <v>2.4569383616195761E-2</v>
      </c>
      <c r="J3900" s="14">
        <v>1.4083113000293943E-2</v>
      </c>
      <c r="K3900" s="14">
        <v>1.7475428621096474E-2</v>
      </c>
      <c r="L3900" s="14">
        <v>9.9999999999999985E-3</v>
      </c>
      <c r="M3900" s="14">
        <v>8.0000000000000036E-3</v>
      </c>
      <c r="N3900" s="14">
        <v>9.3430178418893485E-3</v>
      </c>
      <c r="O3900" s="14">
        <v>2.0000000000000005E-3</v>
      </c>
      <c r="P3900" s="14">
        <v>5.0000000000000001E-4</v>
      </c>
      <c r="Q3900" s="14">
        <v>0.12635595249122653</v>
      </c>
      <c r="R3900" s="14">
        <v>2.2269726014966809E-2</v>
      </c>
      <c r="S3900" s="14">
        <v>9.4788229884881659E-3</v>
      </c>
      <c r="T3900" s="14">
        <v>2.2772389355997926E-2</v>
      </c>
      <c r="U3900" s="14">
        <v>0.11310378321189495</v>
      </c>
    </row>
    <row r="3901" spans="2:21" hidden="1" x14ac:dyDescent="0.3">
      <c r="B3901" s="13">
        <v>3878</v>
      </c>
      <c r="C3901" s="14">
        <v>0.1133793641211901</v>
      </c>
      <c r="D3901" s="14">
        <v>0.10190266265090078</v>
      </c>
      <c r="E3901" s="14">
        <v>9.5000000000000001E-2</v>
      </c>
      <c r="F3901" s="14">
        <v>6.7785941663522545E-2</v>
      </c>
      <c r="G3901" s="14">
        <v>6.2672086524462267E-2</v>
      </c>
      <c r="H3901" s="14">
        <v>2.9792540535916803E-2</v>
      </c>
      <c r="I3901" s="14">
        <v>5.1776054392061191E-2</v>
      </c>
      <c r="J3901" s="14">
        <v>1.4060800805234639E-2</v>
      </c>
      <c r="K3901" s="14">
        <v>1.6715101655943646E-2</v>
      </c>
      <c r="L3901" s="14">
        <v>9.9999999999999967E-3</v>
      </c>
      <c r="M3901" s="14">
        <v>8.0000000000000036E-3</v>
      </c>
      <c r="N3901" s="14">
        <v>9.1203518126207143E-3</v>
      </c>
      <c r="O3901" s="14">
        <v>2.0000000000000013E-3</v>
      </c>
      <c r="P3901" s="14">
        <v>5.0000000000000012E-4</v>
      </c>
      <c r="Q3901" s="14">
        <v>0.12172150656994701</v>
      </c>
      <c r="R3901" s="14">
        <v>1.7683194940567699E-2</v>
      </c>
      <c r="S3901" s="14">
        <v>9.9491830052213723E-3</v>
      </c>
      <c r="T3901" s="14">
        <v>1.5201040406351063E-2</v>
      </c>
      <c r="U3901" s="14">
        <v>0.11191777037679106</v>
      </c>
    </row>
    <row r="3902" spans="2:21" hidden="1" x14ac:dyDescent="0.3">
      <c r="B3902" s="13">
        <v>3879</v>
      </c>
      <c r="C3902" s="14">
        <v>9.8701554113479209E-2</v>
      </c>
      <c r="D3902" s="14">
        <v>0.10723442302347026</v>
      </c>
      <c r="E3902" s="14">
        <v>9.4999999999999987E-2</v>
      </c>
      <c r="F3902" s="14">
        <v>6.7654125351748848E-2</v>
      </c>
      <c r="G3902" s="14">
        <v>5.1610269432574504E-2</v>
      </c>
      <c r="H3902" s="14">
        <v>3.7332949633772906E-2</v>
      </c>
      <c r="I3902" s="14">
        <v>1.6188356318739237E-2</v>
      </c>
      <c r="J3902" s="14">
        <v>1.4073331825549585E-2</v>
      </c>
      <c r="K3902" s="14">
        <v>2.7926743897823809E-2</v>
      </c>
      <c r="L3902" s="14">
        <v>0.01</v>
      </c>
      <c r="M3902" s="14">
        <v>8.0000000000000036E-3</v>
      </c>
      <c r="N3902" s="14">
        <v>8.95935484283885E-3</v>
      </c>
      <c r="O3902" s="14">
        <v>2.0000000000000005E-3</v>
      </c>
      <c r="P3902" s="14">
        <v>5.0000000000000034E-4</v>
      </c>
      <c r="Q3902" s="14">
        <v>0.12759780241851626</v>
      </c>
      <c r="R3902" s="14">
        <v>2.0791327583122601E-2</v>
      </c>
      <c r="S3902" s="14">
        <v>8.2464715216203823E-3</v>
      </c>
      <c r="T3902" s="14">
        <v>2.166615883079643E-2</v>
      </c>
      <c r="U3902" s="14">
        <v>0.11660271466639496</v>
      </c>
    </row>
    <row r="3903" spans="2:21" hidden="1" x14ac:dyDescent="0.3">
      <c r="B3903" s="13">
        <v>3880</v>
      </c>
      <c r="C3903" s="14">
        <v>0.11981656099665015</v>
      </c>
      <c r="D3903" s="14">
        <v>8.5434723874072194E-2</v>
      </c>
      <c r="E3903" s="14">
        <v>9.4999999999999973E-2</v>
      </c>
      <c r="F3903" s="14">
        <v>2.1308060649889368E-2</v>
      </c>
      <c r="G3903" s="14">
        <v>3.9795720653919717E-2</v>
      </c>
      <c r="H3903" s="14">
        <v>2.3473452043515655E-2</v>
      </c>
      <c r="I3903" s="14">
        <v>3.1845506036742202E-2</v>
      </c>
      <c r="J3903" s="14">
        <v>1.4039536975844209E-2</v>
      </c>
      <c r="K3903" s="14">
        <v>2.275284718483268E-2</v>
      </c>
      <c r="L3903" s="14">
        <v>9.9999999999999967E-3</v>
      </c>
      <c r="M3903" s="14">
        <v>8.0000000000000019E-3</v>
      </c>
      <c r="N3903" s="14">
        <v>8.796802281019209E-3</v>
      </c>
      <c r="O3903" s="14">
        <v>2.0000000000000005E-3</v>
      </c>
      <c r="P3903" s="14">
        <v>5.0000000000000001E-4</v>
      </c>
      <c r="Q3903" s="14">
        <v>0.12350958893547979</v>
      </c>
      <c r="R3903" s="14">
        <v>1.9782655426235505E-2</v>
      </c>
      <c r="S3903" s="14">
        <v>9.0872409855158529E-3</v>
      </c>
      <c r="T3903" s="14">
        <v>2.5060092498780676E-2</v>
      </c>
      <c r="U3903" s="14">
        <v>0.11131349324056726</v>
      </c>
    </row>
    <row r="3904" spans="2:21" hidden="1" x14ac:dyDescent="0.3">
      <c r="B3904" s="13">
        <v>3881</v>
      </c>
      <c r="C3904" s="14">
        <v>0.12916296225811691</v>
      </c>
      <c r="D3904" s="14">
        <v>6.2265969822166492E-2</v>
      </c>
      <c r="E3904" s="14">
        <v>9.4999999999999959E-2</v>
      </c>
      <c r="F3904" s="14">
        <v>0.10838040578639942</v>
      </c>
      <c r="G3904" s="14">
        <v>4.2832091303600071E-2</v>
      </c>
      <c r="H3904" s="14">
        <v>2.5678306426192132E-2</v>
      </c>
      <c r="I3904" s="14">
        <v>6.1382278992781689E-2</v>
      </c>
      <c r="J3904" s="14">
        <v>1.4177725353399825E-2</v>
      </c>
      <c r="K3904" s="14">
        <v>2.2382351328620823E-2</v>
      </c>
      <c r="L3904" s="14">
        <v>1.0000000000000002E-2</v>
      </c>
      <c r="M3904" s="14">
        <v>8.0000000000000002E-3</v>
      </c>
      <c r="N3904" s="14">
        <v>8.0282089134016965E-3</v>
      </c>
      <c r="O3904" s="14">
        <v>2.0000000000000005E-3</v>
      </c>
      <c r="P3904" s="14">
        <v>5.0000000000000001E-4</v>
      </c>
      <c r="Q3904" s="14">
        <v>0.1223513549422517</v>
      </c>
      <c r="R3904" s="14">
        <v>2.0466168205005963E-2</v>
      </c>
      <c r="S3904" s="14">
        <v>1.2197850584518801E-2</v>
      </c>
      <c r="T3904" s="14">
        <v>1.6346226049892377E-2</v>
      </c>
      <c r="U3904" s="14">
        <v>0.11134719609273808</v>
      </c>
    </row>
    <row r="3905" spans="2:21" hidden="1" x14ac:dyDescent="0.3">
      <c r="B3905" s="13">
        <v>3882</v>
      </c>
      <c r="C3905" s="14">
        <v>7.8344489316367533E-2</v>
      </c>
      <c r="D3905" s="14">
        <v>0.11371845255057757</v>
      </c>
      <c r="E3905" s="14">
        <v>9.4999999999999987E-2</v>
      </c>
      <c r="F3905" s="14">
        <v>-3.8382738352673307E-3</v>
      </c>
      <c r="G3905" s="14">
        <v>4.8212188562612231E-2</v>
      </c>
      <c r="H3905" s="14">
        <v>2.6755085902284304E-2</v>
      </c>
      <c r="I3905" s="14">
        <v>2.6165108233987728E-2</v>
      </c>
      <c r="J3905" s="14">
        <v>1.4068715739200238E-2</v>
      </c>
      <c r="K3905" s="14">
        <v>1.9471573475460493E-2</v>
      </c>
      <c r="L3905" s="14">
        <v>9.9999999999999985E-3</v>
      </c>
      <c r="M3905" s="14">
        <v>8.0000000000000036E-3</v>
      </c>
      <c r="N3905" s="14">
        <v>1.0621418968168149E-2</v>
      </c>
      <c r="O3905" s="14">
        <v>2.0000000000000005E-3</v>
      </c>
      <c r="P3905" s="14">
        <v>5.0000000000000001E-4</v>
      </c>
      <c r="Q3905" s="14">
        <v>0.11916147760869784</v>
      </c>
      <c r="R3905" s="14">
        <v>2.4086672819809998E-2</v>
      </c>
      <c r="S3905" s="14">
        <v>6.672334816189133E-3</v>
      </c>
      <c r="T3905" s="14">
        <v>1.8640345324173024E-2</v>
      </c>
      <c r="U3905" s="14">
        <v>0.11391008692398583</v>
      </c>
    </row>
    <row r="3906" spans="2:21" hidden="1" x14ac:dyDescent="0.3">
      <c r="B3906" s="13">
        <v>3883</v>
      </c>
      <c r="C3906" s="14">
        <v>8.2967866863030024E-2</v>
      </c>
      <c r="D3906" s="14">
        <v>8.5388290091080149E-2</v>
      </c>
      <c r="E3906" s="14">
        <v>9.4999999999999973E-2</v>
      </c>
      <c r="F3906" s="14">
        <v>5.2236156644987791E-2</v>
      </c>
      <c r="G3906" s="14">
        <v>6.6136672404788696E-2</v>
      </c>
      <c r="H3906" s="14">
        <v>3.1312414612309672E-2</v>
      </c>
      <c r="I3906" s="14">
        <v>1.1720518453427101E-2</v>
      </c>
      <c r="J3906" s="14">
        <v>1.4104632805459932E-2</v>
      </c>
      <c r="K3906" s="14">
        <v>1.7144396931531851E-2</v>
      </c>
      <c r="L3906" s="14">
        <v>9.9999999999999985E-3</v>
      </c>
      <c r="M3906" s="14">
        <v>8.0000000000000002E-3</v>
      </c>
      <c r="N3906" s="14">
        <v>9.7295708266601881E-3</v>
      </c>
      <c r="O3906" s="14">
        <v>2.0000000000000005E-3</v>
      </c>
      <c r="P3906" s="14">
        <v>5.0000000000000001E-4</v>
      </c>
      <c r="Q3906" s="14">
        <v>0.12364291421382846</v>
      </c>
      <c r="R3906" s="14">
        <v>2.1724600425338494E-2</v>
      </c>
      <c r="S3906" s="14">
        <v>4.4824201848564843E-3</v>
      </c>
      <c r="T3906" s="14">
        <v>1.9606889149604467E-2</v>
      </c>
      <c r="U3906" s="14">
        <v>0.10997757003363808</v>
      </c>
    </row>
    <row r="3907" spans="2:21" hidden="1" x14ac:dyDescent="0.3">
      <c r="B3907" s="13">
        <v>3884</v>
      </c>
      <c r="C3907" s="14">
        <v>0.11244912198505684</v>
      </c>
      <c r="D3907" s="14">
        <v>5.7667956403174542E-2</v>
      </c>
      <c r="E3907" s="14">
        <v>9.5000000000000001E-2</v>
      </c>
      <c r="F3907" s="14">
        <v>7.0048892338561819E-2</v>
      </c>
      <c r="G3907" s="14">
        <v>6.7773701588748153E-2</v>
      </c>
      <c r="H3907" s="14">
        <v>2.4556205676542653E-2</v>
      </c>
      <c r="I3907" s="14">
        <v>2.1773346923402E-2</v>
      </c>
      <c r="J3907" s="14">
        <v>1.4122997030239972E-2</v>
      </c>
      <c r="K3907" s="14">
        <v>1.6766040038199464E-2</v>
      </c>
      <c r="L3907" s="14">
        <v>9.999999999999995E-3</v>
      </c>
      <c r="M3907" s="14">
        <v>8.0000000000000019E-3</v>
      </c>
      <c r="N3907" s="14">
        <v>8.3915867037639494E-3</v>
      </c>
      <c r="O3907" s="14">
        <v>2.0000000000000009E-3</v>
      </c>
      <c r="P3907" s="14">
        <v>5.0000000000000012E-4</v>
      </c>
      <c r="Q3907" s="14">
        <v>0.12765078675082536</v>
      </c>
      <c r="R3907" s="14">
        <v>2.1635286517478321E-2</v>
      </c>
      <c r="S3907" s="14">
        <v>8.5124969925605039E-3</v>
      </c>
      <c r="T3907" s="14">
        <v>1.7130811189752074E-2</v>
      </c>
      <c r="U3907" s="14">
        <v>0.11408744582261625</v>
      </c>
    </row>
    <row r="3908" spans="2:21" hidden="1" x14ac:dyDescent="0.3">
      <c r="B3908" s="13">
        <v>3885</v>
      </c>
      <c r="C3908" s="14">
        <v>7.1798919417215001E-2</v>
      </c>
      <c r="D3908" s="14">
        <v>9.9413205427706403E-2</v>
      </c>
      <c r="E3908" s="14">
        <v>9.5000000000000001E-2</v>
      </c>
      <c r="F3908" s="14">
        <v>3.7848540222483469E-2</v>
      </c>
      <c r="G3908" s="14">
        <v>7.17105278302958E-2</v>
      </c>
      <c r="H3908" s="14">
        <v>2.0943817608096191E-2</v>
      </c>
      <c r="I3908" s="14">
        <v>8.4505069510905445E-2</v>
      </c>
      <c r="J3908" s="14">
        <v>1.4144924955837301E-2</v>
      </c>
      <c r="K3908" s="14">
        <v>1.3889185072610643E-2</v>
      </c>
      <c r="L3908" s="14">
        <v>0.01</v>
      </c>
      <c r="M3908" s="14">
        <v>8.0000000000000019E-3</v>
      </c>
      <c r="N3908" s="14">
        <v>1.0746044228838606E-2</v>
      </c>
      <c r="O3908" s="14">
        <v>2.0000000000000013E-3</v>
      </c>
      <c r="P3908" s="14">
        <v>5.0000000000000001E-4</v>
      </c>
      <c r="Q3908" s="14">
        <v>0.1261818940903372</v>
      </c>
      <c r="R3908" s="14">
        <v>1.7630360153908717E-2</v>
      </c>
      <c r="S3908" s="14">
        <v>8.7547518213481924E-3</v>
      </c>
      <c r="T3908" s="14">
        <v>1.4459376782210809E-2</v>
      </c>
      <c r="U3908" s="14">
        <v>0.11114251882016053</v>
      </c>
    </row>
    <row r="3909" spans="2:21" hidden="1" x14ac:dyDescent="0.3">
      <c r="B3909" s="13">
        <v>3886</v>
      </c>
      <c r="C3909" s="14">
        <v>7.6118398659098085E-2</v>
      </c>
      <c r="D3909" s="14">
        <v>8.9499462766299179E-2</v>
      </c>
      <c r="E3909" s="14">
        <v>9.5000000000000001E-2</v>
      </c>
      <c r="F3909" s="14">
        <v>8.8795767940887907E-2</v>
      </c>
      <c r="G3909" s="14">
        <v>5.2261493406140627E-2</v>
      </c>
      <c r="H3909" s="14">
        <v>2.123319015951413E-2</v>
      </c>
      <c r="I3909" s="14">
        <v>2.0927215497483959E-2</v>
      </c>
      <c r="J3909" s="14">
        <v>1.4139935401206269E-2</v>
      </c>
      <c r="K3909" s="14">
        <v>1.0196369677459504E-2</v>
      </c>
      <c r="L3909" s="14">
        <v>9.9999999999999985E-3</v>
      </c>
      <c r="M3909" s="14">
        <v>8.0000000000000002E-3</v>
      </c>
      <c r="N3909" s="14">
        <v>1.033636137692394E-2</v>
      </c>
      <c r="O3909" s="14">
        <v>1.9999999999999996E-3</v>
      </c>
      <c r="P3909" s="14">
        <v>5.0000000000000012E-4</v>
      </c>
      <c r="Q3909" s="14">
        <v>0.12533575350746193</v>
      </c>
      <c r="R3909" s="14">
        <v>2.1704223279600011E-2</v>
      </c>
      <c r="S3909" s="14">
        <v>1.1082149066204477E-2</v>
      </c>
      <c r="T3909" s="14">
        <v>1.8678704627738723E-2</v>
      </c>
      <c r="U3909" s="14">
        <v>0.1132597159693307</v>
      </c>
    </row>
    <row r="3910" spans="2:21" hidden="1" x14ac:dyDescent="0.3">
      <c r="B3910" s="13">
        <v>3887</v>
      </c>
      <c r="C3910" s="14">
        <v>0.11646056164267873</v>
      </c>
      <c r="D3910" s="14">
        <v>4.0297666245664956E-2</v>
      </c>
      <c r="E3910" s="14">
        <v>9.5000000000000001E-2</v>
      </c>
      <c r="F3910" s="14">
        <v>6.6147405386133465E-2</v>
      </c>
      <c r="G3910" s="14">
        <v>5.4406301884732361E-2</v>
      </c>
      <c r="H3910" s="14">
        <v>2.6779532282812178E-2</v>
      </c>
      <c r="I3910" s="14">
        <v>5.1828941242441924E-2</v>
      </c>
      <c r="J3910" s="14">
        <v>1.3954399376684043E-2</v>
      </c>
      <c r="K3910" s="14">
        <v>2.2170195812048779E-2</v>
      </c>
      <c r="L3910" s="14">
        <v>0.01</v>
      </c>
      <c r="M3910" s="14">
        <v>8.0000000000000036E-3</v>
      </c>
      <c r="N3910" s="14">
        <v>1.1135033424345527E-2</v>
      </c>
      <c r="O3910" s="14">
        <v>2E-3</v>
      </c>
      <c r="P3910" s="14">
        <v>5.0000000000000023E-4</v>
      </c>
      <c r="Q3910" s="14">
        <v>0.12013793789801423</v>
      </c>
      <c r="R3910" s="14">
        <v>2.2007833380423142E-2</v>
      </c>
      <c r="S3910" s="14">
        <v>1.4032388822684278E-2</v>
      </c>
      <c r="T3910" s="14">
        <v>2.1245320572439715E-2</v>
      </c>
      <c r="U3910" s="14">
        <v>0.11234299755993268</v>
      </c>
    </row>
    <row r="3911" spans="2:21" hidden="1" x14ac:dyDescent="0.3">
      <c r="B3911" s="13">
        <v>3888</v>
      </c>
      <c r="C3911" s="14">
        <v>0.11734854145651999</v>
      </c>
      <c r="D3911" s="14">
        <v>-6.4570838586425205E-4</v>
      </c>
      <c r="E3911" s="14">
        <v>9.4999999999999973E-2</v>
      </c>
      <c r="F3911" s="14">
        <v>6.7173258931872926E-2</v>
      </c>
      <c r="G3911" s="14">
        <v>4.6505007382164031E-2</v>
      </c>
      <c r="H3911" s="14">
        <v>2.6558567052593639E-2</v>
      </c>
      <c r="I3911" s="14">
        <v>4.5157144380867514E-2</v>
      </c>
      <c r="J3911" s="14">
        <v>1.4045884171975585E-2</v>
      </c>
      <c r="K3911" s="14">
        <v>2.5229236553310136E-2</v>
      </c>
      <c r="L3911" s="14">
        <v>9.9999999999999967E-3</v>
      </c>
      <c r="M3911" s="14">
        <v>8.0000000000000002E-3</v>
      </c>
      <c r="N3911" s="14">
        <v>1.0116992079560022E-2</v>
      </c>
      <c r="O3911" s="14">
        <v>2.0000000000000005E-3</v>
      </c>
      <c r="P3911" s="14">
        <v>5.0000000000000012E-4</v>
      </c>
      <c r="Q3911" s="14">
        <v>0.12561367466932502</v>
      </c>
      <c r="R3911" s="14">
        <v>2.2178017918191403E-2</v>
      </c>
      <c r="S3911" s="14">
        <v>1.2584254764673944E-2</v>
      </c>
      <c r="T3911" s="14">
        <v>1.9418952648720945E-2</v>
      </c>
      <c r="U3911" s="14">
        <v>0.11194300817894651</v>
      </c>
    </row>
    <row r="3912" spans="2:21" hidden="1" x14ac:dyDescent="0.3">
      <c r="B3912" s="13">
        <v>3889</v>
      </c>
      <c r="C3912" s="14">
        <v>6.8793462260668667E-2</v>
      </c>
      <c r="D3912" s="14">
        <v>6.2450052697335168E-2</v>
      </c>
      <c r="E3912" s="14">
        <v>9.4999999999999973E-2</v>
      </c>
      <c r="F3912" s="14">
        <v>8.3829934265795783E-2</v>
      </c>
      <c r="G3912" s="14">
        <v>7.9408593873196126E-2</v>
      </c>
      <c r="H3912" s="14">
        <v>2.5795332775173777E-2</v>
      </c>
      <c r="I3912" s="14">
        <v>6.857098975075733E-2</v>
      </c>
      <c r="J3912" s="14">
        <v>1.4049184294390017E-2</v>
      </c>
      <c r="K3912" s="14">
        <v>1.2528010279247012E-2</v>
      </c>
      <c r="L3912" s="14">
        <v>0.01</v>
      </c>
      <c r="M3912" s="14">
        <v>8.0000000000000036E-3</v>
      </c>
      <c r="N3912" s="14">
        <v>9.4601435439458786E-3</v>
      </c>
      <c r="O3912" s="14">
        <v>2.0000000000000005E-3</v>
      </c>
      <c r="P3912" s="14">
        <v>5.0000000000000012E-4</v>
      </c>
      <c r="Q3912" s="14">
        <v>0.121506652156018</v>
      </c>
      <c r="R3912" s="14">
        <v>2.1820078629100473E-2</v>
      </c>
      <c r="S3912" s="14">
        <v>1.4732694408529947E-2</v>
      </c>
      <c r="T3912" s="14">
        <v>1.719012586958011E-2</v>
      </c>
      <c r="U3912" s="14">
        <v>0.10920439310280274</v>
      </c>
    </row>
    <row r="3913" spans="2:21" hidden="1" x14ac:dyDescent="0.3">
      <c r="B3913" s="13">
        <v>3890</v>
      </c>
      <c r="C3913" s="14">
        <v>9.063110199009744E-2</v>
      </c>
      <c r="D3913" s="14">
        <v>8.6475594698411429E-2</v>
      </c>
      <c r="E3913" s="14">
        <v>9.5000000000000001E-2</v>
      </c>
      <c r="F3913" s="14">
        <v>8.707110151087756E-2</v>
      </c>
      <c r="G3913" s="14">
        <v>3.1631986843051102E-2</v>
      </c>
      <c r="H3913" s="14">
        <v>2.2893540960147635E-2</v>
      </c>
      <c r="I3913" s="14">
        <v>8.4263456648475038E-2</v>
      </c>
      <c r="J3913" s="14">
        <v>1.4058022756632866E-2</v>
      </c>
      <c r="K3913" s="14">
        <v>2.6278359173659782E-2</v>
      </c>
      <c r="L3913" s="14">
        <v>0.01</v>
      </c>
      <c r="M3913" s="14">
        <v>8.0000000000000019E-3</v>
      </c>
      <c r="N3913" s="14">
        <v>1.0137146526634194E-2</v>
      </c>
      <c r="O3913" s="14">
        <v>2E-3</v>
      </c>
      <c r="P3913" s="14">
        <v>5.0000000000000001E-4</v>
      </c>
      <c r="Q3913" s="14">
        <v>0.12368293938318045</v>
      </c>
      <c r="R3913" s="14">
        <v>2.0619039227739038E-2</v>
      </c>
      <c r="S3913" s="14">
        <v>9.7502841016463178E-3</v>
      </c>
      <c r="T3913" s="14">
        <v>2.1309986069261537E-2</v>
      </c>
      <c r="U3913" s="14">
        <v>0.108489112936086</v>
      </c>
    </row>
    <row r="3914" spans="2:21" hidden="1" x14ac:dyDescent="0.3">
      <c r="B3914" s="13">
        <v>3891</v>
      </c>
      <c r="C3914" s="14">
        <v>3.0525647062377703E-2</v>
      </c>
      <c r="D3914" s="14">
        <v>8.1480323319935516E-2</v>
      </c>
      <c r="E3914" s="14">
        <v>9.4999999999999959E-2</v>
      </c>
      <c r="F3914" s="14">
        <v>8.4581984883135827E-2</v>
      </c>
      <c r="G3914" s="14">
        <v>6.1970193398884037E-2</v>
      </c>
      <c r="H3914" s="14">
        <v>2.8050171595025233E-2</v>
      </c>
      <c r="I3914" s="14">
        <v>2.7904248485326327E-2</v>
      </c>
      <c r="J3914" s="14">
        <v>1.4058086043485997E-2</v>
      </c>
      <c r="K3914" s="14">
        <v>2.3242542978372673E-2</v>
      </c>
      <c r="L3914" s="14">
        <v>9.9999999999999967E-3</v>
      </c>
      <c r="M3914" s="14">
        <v>8.0000000000000002E-3</v>
      </c>
      <c r="N3914" s="14">
        <v>9.1329367263076177E-3</v>
      </c>
      <c r="O3914" s="14">
        <v>2.0000000000000009E-3</v>
      </c>
      <c r="P3914" s="14">
        <v>5.0000000000000023E-4</v>
      </c>
      <c r="Q3914" s="14">
        <v>0.12392238923436738</v>
      </c>
      <c r="R3914" s="14">
        <v>2.2016510951734614E-2</v>
      </c>
      <c r="S3914" s="14">
        <v>1.5263530897467204E-2</v>
      </c>
      <c r="T3914" s="14">
        <v>2.0119529165538119E-2</v>
      </c>
      <c r="U3914" s="14">
        <v>0.10754838841778931</v>
      </c>
    </row>
    <row r="3915" spans="2:21" hidden="1" x14ac:dyDescent="0.3">
      <c r="B3915" s="13">
        <v>3892</v>
      </c>
      <c r="C3915" s="14">
        <v>8.7709307365290104E-2</v>
      </c>
      <c r="D3915" s="14">
        <v>0.1102171957143227</v>
      </c>
      <c r="E3915" s="14">
        <v>9.4999999999999987E-2</v>
      </c>
      <c r="F3915" s="14">
        <v>0.12085923827705003</v>
      </c>
      <c r="G3915" s="14">
        <v>5.8162395374576847E-2</v>
      </c>
      <c r="H3915" s="14">
        <v>3.0586513000670276E-2</v>
      </c>
      <c r="I3915" s="14">
        <v>3.9758395328610099E-2</v>
      </c>
      <c r="J3915" s="14">
        <v>1.4076639853375974E-2</v>
      </c>
      <c r="K3915" s="14">
        <v>1.5306129012835875E-2</v>
      </c>
      <c r="L3915" s="14">
        <v>9.9999999999999985E-3</v>
      </c>
      <c r="M3915" s="14">
        <v>7.9999999999999967E-3</v>
      </c>
      <c r="N3915" s="14">
        <v>8.6204356892895084E-3</v>
      </c>
      <c r="O3915" s="14">
        <v>2.0000000000000005E-3</v>
      </c>
      <c r="P3915" s="14">
        <v>4.999999999999999E-4</v>
      </c>
      <c r="Q3915" s="14">
        <v>0.12160755588380141</v>
      </c>
      <c r="R3915" s="14">
        <v>2.3664923987513058E-2</v>
      </c>
      <c r="S3915" s="14">
        <v>1.5745431428579492E-2</v>
      </c>
      <c r="T3915" s="14">
        <v>1.6795765163935418E-2</v>
      </c>
      <c r="U3915" s="14">
        <v>0.10978743945522801</v>
      </c>
    </row>
    <row r="3916" spans="2:21" hidden="1" x14ac:dyDescent="0.3">
      <c r="B3916" s="13">
        <v>3893</v>
      </c>
      <c r="C3916" s="14">
        <v>0.12370297301158889</v>
      </c>
      <c r="D3916" s="14">
        <v>4.9629394446882143E-2</v>
      </c>
      <c r="E3916" s="14">
        <v>9.4999999999999987E-2</v>
      </c>
      <c r="F3916" s="14">
        <v>0.10253616603116794</v>
      </c>
      <c r="G3916" s="14">
        <v>3.3279673471313428E-2</v>
      </c>
      <c r="H3916" s="14">
        <v>2.4048654384076461E-2</v>
      </c>
      <c r="I3916" s="14">
        <v>1.6093696321785686E-2</v>
      </c>
      <c r="J3916" s="14">
        <v>1.40253468276771E-2</v>
      </c>
      <c r="K3916" s="14">
        <v>1.2598347147700206E-2</v>
      </c>
      <c r="L3916" s="14">
        <v>9.9999999999999985E-3</v>
      </c>
      <c r="M3916" s="14">
        <v>8.0000000000000019E-3</v>
      </c>
      <c r="N3916" s="14">
        <v>9.9375547132748415E-3</v>
      </c>
      <c r="O3916" s="14">
        <v>2E-3</v>
      </c>
      <c r="P3916" s="14">
        <v>5.0000000000000023E-4</v>
      </c>
      <c r="Q3916" s="14">
        <v>0.11926369775612908</v>
      </c>
      <c r="R3916" s="14">
        <v>2.3794103866814603E-2</v>
      </c>
      <c r="S3916" s="14">
        <v>9.9996417525979649E-3</v>
      </c>
      <c r="T3916" s="14">
        <v>1.6433750373592394E-2</v>
      </c>
      <c r="U3916" s="14">
        <v>0.11371182373157207</v>
      </c>
    </row>
    <row r="3917" spans="2:21" hidden="1" x14ac:dyDescent="0.3">
      <c r="B3917" s="13">
        <v>3894</v>
      </c>
      <c r="C3917" s="14">
        <v>5.6319786695085375E-2</v>
      </c>
      <c r="D3917" s="14">
        <v>0.1079069708704551</v>
      </c>
      <c r="E3917" s="14">
        <v>9.4999999999999973E-2</v>
      </c>
      <c r="F3917" s="14">
        <v>6.2496026206777869E-2</v>
      </c>
      <c r="G3917" s="14">
        <v>8.6133927998898019E-2</v>
      </c>
      <c r="H3917" s="14">
        <v>2.7529184978093622E-2</v>
      </c>
      <c r="I3917" s="14">
        <v>9.0837394635284452E-3</v>
      </c>
      <c r="J3917" s="14">
        <v>1.4091067969960009E-2</v>
      </c>
      <c r="K3917" s="14">
        <v>3.1151076201555043E-2</v>
      </c>
      <c r="L3917" s="14">
        <v>0.01</v>
      </c>
      <c r="M3917" s="14">
        <v>7.9999999999999967E-3</v>
      </c>
      <c r="N3917" s="14">
        <v>9.4569007603646851E-3</v>
      </c>
      <c r="O3917" s="14">
        <v>2.0000000000000013E-3</v>
      </c>
      <c r="P3917" s="14">
        <v>5.0000000000000001E-4</v>
      </c>
      <c r="Q3917" s="14">
        <v>0.12386339862926458</v>
      </c>
      <c r="R3917" s="14">
        <v>2.1114684938539467E-2</v>
      </c>
      <c r="S3917" s="14">
        <v>1.10418410117104E-2</v>
      </c>
      <c r="T3917" s="14">
        <v>2.2115469667467514E-2</v>
      </c>
      <c r="U3917" s="14">
        <v>0.11123808385404148</v>
      </c>
    </row>
    <row r="3918" spans="2:21" hidden="1" x14ac:dyDescent="0.3">
      <c r="B3918" s="13">
        <v>3895</v>
      </c>
      <c r="C3918" s="14">
        <v>0.12073422523076222</v>
      </c>
      <c r="D3918" s="14">
        <v>7.1613860659502399E-2</v>
      </c>
      <c r="E3918" s="14">
        <v>9.4999999999999973E-2</v>
      </c>
      <c r="F3918" s="14">
        <v>4.154674703321258E-2</v>
      </c>
      <c r="G3918" s="14">
        <v>8.0497597507005345E-2</v>
      </c>
      <c r="H3918" s="14">
        <v>2.3016531172815526E-2</v>
      </c>
      <c r="I3918" s="14">
        <v>2.1600467858809053E-2</v>
      </c>
      <c r="J3918" s="14">
        <v>1.4059864635665966E-2</v>
      </c>
      <c r="K3918" s="14">
        <v>2.8528701669349378E-2</v>
      </c>
      <c r="L3918" s="14">
        <v>0.01</v>
      </c>
      <c r="M3918" s="14">
        <v>8.0000000000000036E-3</v>
      </c>
      <c r="N3918" s="14">
        <v>9.4917113876178353E-3</v>
      </c>
      <c r="O3918" s="14">
        <v>2E-3</v>
      </c>
      <c r="P3918" s="14">
        <v>5.0000000000000034E-4</v>
      </c>
      <c r="Q3918" s="14">
        <v>0.12148101464979381</v>
      </c>
      <c r="R3918" s="14">
        <v>2.3694421546961046E-2</v>
      </c>
      <c r="S3918" s="14">
        <v>8.6495053102401721E-3</v>
      </c>
      <c r="T3918" s="14">
        <v>1.9483010992414319E-2</v>
      </c>
      <c r="U3918" s="14">
        <v>0.10653366527606034</v>
      </c>
    </row>
    <row r="3919" spans="2:21" hidden="1" x14ac:dyDescent="0.3">
      <c r="B3919" s="13">
        <v>3896</v>
      </c>
      <c r="C3919" s="14">
        <v>0.15318404814597691</v>
      </c>
      <c r="D3919" s="14">
        <v>0.11709636488955802</v>
      </c>
      <c r="E3919" s="14">
        <v>9.4999999999999987E-2</v>
      </c>
      <c r="F3919" s="14">
        <v>0.15925348777688642</v>
      </c>
      <c r="G3919" s="14">
        <v>7.491635056999707E-2</v>
      </c>
      <c r="H3919" s="14">
        <v>3.1880734411373735E-2</v>
      </c>
      <c r="I3919" s="14">
        <v>9.2158721215078954E-2</v>
      </c>
      <c r="J3919" s="14">
        <v>1.409765666483879E-2</v>
      </c>
      <c r="K3919" s="14">
        <v>2.1147932065719209E-2</v>
      </c>
      <c r="L3919" s="14">
        <v>9.9999999999999985E-3</v>
      </c>
      <c r="M3919" s="14">
        <v>8.0000000000000019E-3</v>
      </c>
      <c r="N3919" s="14">
        <v>8.738870640445609E-3</v>
      </c>
      <c r="O3919" s="14">
        <v>2.0000000000000013E-3</v>
      </c>
      <c r="P3919" s="14">
        <v>5.0000000000000023E-4</v>
      </c>
      <c r="Q3919" s="14">
        <v>0.11996501176243207</v>
      </c>
      <c r="R3919" s="14">
        <v>2.527136168423599E-2</v>
      </c>
      <c r="S3919" s="14">
        <v>6.4711518053768551E-3</v>
      </c>
      <c r="T3919" s="14">
        <v>1.8273991497012889E-2</v>
      </c>
      <c r="U3919" s="14">
        <v>0.11249184959943775</v>
      </c>
    </row>
    <row r="3920" spans="2:21" hidden="1" x14ac:dyDescent="0.3">
      <c r="B3920" s="13">
        <v>3897</v>
      </c>
      <c r="C3920" s="14">
        <v>0.11449632806857804</v>
      </c>
      <c r="D3920" s="14">
        <v>8.7678017788429277E-2</v>
      </c>
      <c r="E3920" s="14">
        <v>9.5000000000000001E-2</v>
      </c>
      <c r="F3920" s="14">
        <v>4.6202658992890347E-2</v>
      </c>
      <c r="G3920" s="14">
        <v>2.8464075716917548E-2</v>
      </c>
      <c r="H3920" s="14">
        <v>2.5214810190889086E-2</v>
      </c>
      <c r="I3920" s="14">
        <v>8.0092375544422056E-2</v>
      </c>
      <c r="J3920" s="14">
        <v>1.4006845061158797E-2</v>
      </c>
      <c r="K3920" s="14">
        <v>2.2890302759993705E-2</v>
      </c>
      <c r="L3920" s="14">
        <v>9.9999999999999985E-3</v>
      </c>
      <c r="M3920" s="14">
        <v>8.0000000000000019E-3</v>
      </c>
      <c r="N3920" s="14">
        <v>8.6104201110248253E-3</v>
      </c>
      <c r="O3920" s="14">
        <v>1.9999999999999996E-3</v>
      </c>
      <c r="P3920" s="14">
        <v>5.0000000000000023E-4</v>
      </c>
      <c r="Q3920" s="14">
        <v>0.12583926352376903</v>
      </c>
      <c r="R3920" s="14">
        <v>2.3038965591658214E-2</v>
      </c>
      <c r="S3920" s="14">
        <v>9.4617007731627248E-3</v>
      </c>
      <c r="T3920" s="14">
        <v>1.9816925457743363E-2</v>
      </c>
      <c r="U3920" s="14">
        <v>0.10715669278802988</v>
      </c>
    </row>
    <row r="3921" spans="2:21" hidden="1" x14ac:dyDescent="0.3">
      <c r="B3921" s="13">
        <v>3898</v>
      </c>
      <c r="C3921" s="14">
        <v>4.5356501179251912E-2</v>
      </c>
      <c r="D3921" s="14">
        <v>4.6901609671934526E-2</v>
      </c>
      <c r="E3921" s="14">
        <v>9.4999999999999973E-2</v>
      </c>
      <c r="F3921" s="14">
        <v>9.8075725972524647E-2</v>
      </c>
      <c r="G3921" s="14">
        <v>8.4131364874345221E-2</v>
      </c>
      <c r="H3921" s="14">
        <v>2.2312319934717911E-2</v>
      </c>
      <c r="I3921" s="14">
        <v>8.6199078098723944E-2</v>
      </c>
      <c r="J3921" s="14">
        <v>1.4125084351965913E-2</v>
      </c>
      <c r="K3921" s="14">
        <v>1.4695277600325133E-2</v>
      </c>
      <c r="L3921" s="14">
        <v>9.9999999999999985E-3</v>
      </c>
      <c r="M3921" s="14">
        <v>8.0000000000000019E-3</v>
      </c>
      <c r="N3921" s="14">
        <v>9.777974089179917E-3</v>
      </c>
      <c r="O3921" s="14">
        <v>2.0000000000000009E-3</v>
      </c>
      <c r="P3921" s="14">
        <v>5.0000000000000001E-4</v>
      </c>
      <c r="Q3921" s="14">
        <v>0.12464619550237829</v>
      </c>
      <c r="R3921" s="14">
        <v>2.4932712834767865E-2</v>
      </c>
      <c r="S3921" s="14">
        <v>7.792052003570785E-3</v>
      </c>
      <c r="T3921" s="14">
        <v>1.8857660184325033E-2</v>
      </c>
      <c r="U3921" s="14">
        <v>0.11055718765340895</v>
      </c>
    </row>
    <row r="3922" spans="2:21" hidden="1" x14ac:dyDescent="0.3">
      <c r="B3922" s="13">
        <v>3899</v>
      </c>
      <c r="C3922" s="14">
        <v>6.0375794934597007E-2</v>
      </c>
      <c r="D3922" s="14">
        <v>5.7776015047673102E-2</v>
      </c>
      <c r="E3922" s="14">
        <v>9.4999999999999973E-2</v>
      </c>
      <c r="F3922" s="14">
        <v>0.13084206106727611</v>
      </c>
      <c r="G3922" s="14">
        <v>6.0667429932094653E-2</v>
      </c>
      <c r="H3922" s="14">
        <v>2.3353879671087333E-2</v>
      </c>
      <c r="I3922" s="14">
        <v>9.5917574734862704E-2</v>
      </c>
      <c r="J3922" s="14">
        <v>1.4019592215907989E-2</v>
      </c>
      <c r="K3922" s="14">
        <v>1.4041794955926445E-2</v>
      </c>
      <c r="L3922" s="14">
        <v>9.9999999999999967E-3</v>
      </c>
      <c r="M3922" s="14">
        <v>7.9999999999999984E-3</v>
      </c>
      <c r="N3922" s="14">
        <v>7.0765271558972864E-3</v>
      </c>
      <c r="O3922" s="14">
        <v>2.0000000000000013E-3</v>
      </c>
      <c r="P3922" s="14">
        <v>5.0000000000000012E-4</v>
      </c>
      <c r="Q3922" s="14">
        <v>0.12775158758488817</v>
      </c>
      <c r="R3922" s="14">
        <v>2.0954634421423105E-2</v>
      </c>
      <c r="S3922" s="14">
        <v>1.0152569349673074E-2</v>
      </c>
      <c r="T3922" s="14">
        <v>1.9410272446052833E-2</v>
      </c>
      <c r="U3922" s="14">
        <v>0.11546104669645715</v>
      </c>
    </row>
    <row r="3923" spans="2:21" hidden="1" x14ac:dyDescent="0.3">
      <c r="B3923" s="13">
        <v>3900</v>
      </c>
      <c r="C3923" s="14">
        <v>8.6887412135499706E-2</v>
      </c>
      <c r="D3923" s="14">
        <v>7.9249856684050463E-2</v>
      </c>
      <c r="E3923" s="14">
        <v>9.5000000000000001E-2</v>
      </c>
      <c r="F3923" s="14">
        <v>2.6129339451714639E-2</v>
      </c>
      <c r="G3923" s="14">
        <v>8.921024463032777E-2</v>
      </c>
      <c r="H3923" s="14">
        <v>2.3691393020013853E-2</v>
      </c>
      <c r="I3923" s="14">
        <v>6.2549874713566919E-2</v>
      </c>
      <c r="J3923" s="14">
        <v>1.4022981356194232E-2</v>
      </c>
      <c r="K3923" s="14">
        <v>9.5556916874266432E-3</v>
      </c>
      <c r="L3923" s="14">
        <v>0.01</v>
      </c>
      <c r="M3923" s="14">
        <v>8.0000000000000019E-3</v>
      </c>
      <c r="N3923" s="14">
        <v>7.9646675713870678E-3</v>
      </c>
      <c r="O3923" s="14">
        <v>2.0000000000000005E-3</v>
      </c>
      <c r="P3923" s="14">
        <v>5.0000000000000001E-4</v>
      </c>
      <c r="Q3923" s="14">
        <v>0.12639952566884052</v>
      </c>
      <c r="R3923" s="14">
        <v>2.3739681678409182E-2</v>
      </c>
      <c r="S3923" s="14">
        <v>1.3832612613900975E-2</v>
      </c>
      <c r="T3923" s="14">
        <v>1.9423942476649671E-2</v>
      </c>
      <c r="U3923" s="14">
        <v>0.10998940986237545</v>
      </c>
    </row>
    <row r="3924" spans="2:21" hidden="1" x14ac:dyDescent="0.3">
      <c r="B3924" s="13">
        <v>3901</v>
      </c>
      <c r="C3924" s="14">
        <v>8.891467604172229E-2</v>
      </c>
      <c r="D3924" s="14">
        <v>4.0713372688796205E-2</v>
      </c>
      <c r="E3924" s="14">
        <v>9.4999999999999987E-2</v>
      </c>
      <c r="F3924" s="14">
        <v>0.14342497568308415</v>
      </c>
      <c r="G3924" s="14">
        <v>2.6113181162586298E-2</v>
      </c>
      <c r="H3924" s="14">
        <v>2.4996073708676011E-2</v>
      </c>
      <c r="I3924" s="14">
        <v>1.4796081447924235E-2</v>
      </c>
      <c r="J3924" s="14">
        <v>1.4154817667015675E-2</v>
      </c>
      <c r="K3924" s="14">
        <v>1.263458700349513E-2</v>
      </c>
      <c r="L3924" s="14">
        <v>9.9999999999999985E-3</v>
      </c>
      <c r="M3924" s="14">
        <v>8.0000000000000019E-3</v>
      </c>
      <c r="N3924" s="14">
        <v>7.6649315671027196E-3</v>
      </c>
      <c r="O3924" s="14">
        <v>2E-3</v>
      </c>
      <c r="P3924" s="14">
        <v>4.999999999999999E-4</v>
      </c>
      <c r="Q3924" s="14">
        <v>0.12517163519620669</v>
      </c>
      <c r="R3924" s="14">
        <v>2.1949296700187481E-2</v>
      </c>
      <c r="S3924" s="14">
        <v>1.147949924917805E-2</v>
      </c>
      <c r="T3924" s="14">
        <v>1.9877420334106253E-2</v>
      </c>
      <c r="U3924" s="14">
        <v>0.11548975533590819</v>
      </c>
    </row>
    <row r="3925" spans="2:21" hidden="1" x14ac:dyDescent="0.3">
      <c r="B3925" s="13">
        <v>3902</v>
      </c>
      <c r="C3925" s="14">
        <v>7.1379003265450103E-2</v>
      </c>
      <c r="D3925" s="14">
        <v>7.4725047996720736E-2</v>
      </c>
      <c r="E3925" s="14">
        <v>9.5000000000000001E-2</v>
      </c>
      <c r="F3925" s="14">
        <v>5.3454478150858242E-2</v>
      </c>
      <c r="G3925" s="14">
        <v>4.1417730666257813E-2</v>
      </c>
      <c r="H3925" s="14">
        <v>2.4938448225222419E-2</v>
      </c>
      <c r="I3925" s="14">
        <v>2.4633757159334985E-2</v>
      </c>
      <c r="J3925" s="14">
        <v>1.4103776532140419E-2</v>
      </c>
      <c r="K3925" s="14">
        <v>1.5403187894835555E-2</v>
      </c>
      <c r="L3925" s="14">
        <v>9.9999999999999967E-3</v>
      </c>
      <c r="M3925" s="14">
        <v>8.0000000000000019E-3</v>
      </c>
      <c r="N3925" s="14">
        <v>8.6807232182339409E-3</v>
      </c>
      <c r="O3925" s="14">
        <v>2E-3</v>
      </c>
      <c r="P3925" s="14">
        <v>5.0000000000000023E-4</v>
      </c>
      <c r="Q3925" s="14">
        <v>0.125147913652293</v>
      </c>
      <c r="R3925" s="14">
        <v>1.8950573262317201E-2</v>
      </c>
      <c r="S3925" s="14">
        <v>8.8685683037185228E-3</v>
      </c>
      <c r="T3925" s="14">
        <v>1.5834194022967155E-2</v>
      </c>
      <c r="U3925" s="14">
        <v>0.11611932322138323</v>
      </c>
    </row>
    <row r="3926" spans="2:21" hidden="1" x14ac:dyDescent="0.3">
      <c r="B3926" s="13">
        <v>3903</v>
      </c>
      <c r="C3926" s="14">
        <v>4.8574236322584528E-2</v>
      </c>
      <c r="D3926" s="14">
        <v>1.7801232590797703E-2</v>
      </c>
      <c r="E3926" s="14">
        <v>9.4999999999999973E-2</v>
      </c>
      <c r="F3926" s="14">
        <v>6.835731128070241E-2</v>
      </c>
      <c r="G3926" s="14">
        <v>4.9813759752246702E-2</v>
      </c>
      <c r="H3926" s="14">
        <v>2.472145483886724E-2</v>
      </c>
      <c r="I3926" s="14">
        <v>5.3770908546930146E-2</v>
      </c>
      <c r="J3926" s="14">
        <v>1.4068301660272049E-2</v>
      </c>
      <c r="K3926" s="14">
        <v>1.54099396402104E-2</v>
      </c>
      <c r="L3926" s="14">
        <v>0.01</v>
      </c>
      <c r="M3926" s="14">
        <v>8.0000000000000002E-3</v>
      </c>
      <c r="N3926" s="14">
        <v>1.0714383896269922E-2</v>
      </c>
      <c r="O3926" s="14">
        <v>2E-3</v>
      </c>
      <c r="P3926" s="14">
        <v>5.0000000000000023E-4</v>
      </c>
      <c r="Q3926" s="14">
        <v>0.12661794389631967</v>
      </c>
      <c r="R3926" s="14">
        <v>2.1715191576009811E-2</v>
      </c>
      <c r="S3926" s="14">
        <v>1.2868715567193531E-2</v>
      </c>
      <c r="T3926" s="14">
        <v>1.8945276412966196E-2</v>
      </c>
      <c r="U3926" s="14">
        <v>0.10536386886518166</v>
      </c>
    </row>
    <row r="3927" spans="2:21" hidden="1" x14ac:dyDescent="0.3">
      <c r="B3927" s="13">
        <v>3904</v>
      </c>
      <c r="C3927" s="14">
        <v>7.9563333196818617E-2</v>
      </c>
      <c r="D3927" s="14">
        <v>8.9198826002137369E-2</v>
      </c>
      <c r="E3927" s="14">
        <v>9.4999999999999973E-2</v>
      </c>
      <c r="F3927" s="14">
        <v>8.6895812765062169E-2</v>
      </c>
      <c r="G3927" s="14">
        <v>4.4929098152254321E-2</v>
      </c>
      <c r="H3927" s="14">
        <v>2.7012897657179003E-2</v>
      </c>
      <c r="I3927" s="14">
        <v>0.10101410124284374</v>
      </c>
      <c r="J3927" s="14">
        <v>1.4089723438410674E-2</v>
      </c>
      <c r="K3927" s="14">
        <v>2.1845320846791805E-2</v>
      </c>
      <c r="L3927" s="14">
        <v>9.999999999999995E-3</v>
      </c>
      <c r="M3927" s="14">
        <v>8.0000000000000019E-3</v>
      </c>
      <c r="N3927" s="14">
        <v>5.9226294362751102E-3</v>
      </c>
      <c r="O3927" s="14">
        <v>2E-3</v>
      </c>
      <c r="P3927" s="14">
        <v>5.0000000000000012E-4</v>
      </c>
      <c r="Q3927" s="14">
        <v>0.12552445477214191</v>
      </c>
      <c r="R3927" s="14">
        <v>2.0708247013093303E-2</v>
      </c>
      <c r="S3927" s="14">
        <v>1.146354965513937E-2</v>
      </c>
      <c r="T3927" s="14">
        <v>1.9036964431287582E-2</v>
      </c>
      <c r="U3927" s="14">
        <v>0.1153079543832783</v>
      </c>
    </row>
    <row r="3928" spans="2:21" hidden="1" x14ac:dyDescent="0.3">
      <c r="B3928" s="13">
        <v>3905</v>
      </c>
      <c r="C3928" s="14">
        <v>5.4474843098795828E-2</v>
      </c>
      <c r="D3928" s="14">
        <v>9.7365963006625741E-2</v>
      </c>
      <c r="E3928" s="14">
        <v>9.5000000000000001E-2</v>
      </c>
      <c r="F3928" s="14">
        <v>3.4054355667014258E-2</v>
      </c>
      <c r="G3928" s="14">
        <v>4.6483595220663539E-2</v>
      </c>
      <c r="H3928" s="14">
        <v>2.710677065878089E-2</v>
      </c>
      <c r="I3928" s="14">
        <v>5.9733428284198704E-2</v>
      </c>
      <c r="J3928" s="14">
        <v>1.4142578402146477E-2</v>
      </c>
      <c r="K3928" s="14">
        <v>2.542037158918992E-2</v>
      </c>
      <c r="L3928" s="14">
        <v>0.01</v>
      </c>
      <c r="M3928" s="14">
        <v>8.0000000000000036E-3</v>
      </c>
      <c r="N3928" s="14">
        <v>1.1009750923311948E-2</v>
      </c>
      <c r="O3928" s="14">
        <v>2.0000000000000005E-3</v>
      </c>
      <c r="P3928" s="14">
        <v>5.0000000000000034E-4</v>
      </c>
      <c r="Q3928" s="14">
        <v>0.13135689676320558</v>
      </c>
      <c r="R3928" s="14">
        <v>2.207054116955294E-2</v>
      </c>
      <c r="S3928" s="14">
        <v>1.3400642186420503E-2</v>
      </c>
      <c r="T3928" s="14">
        <v>1.7400241394276976E-2</v>
      </c>
      <c r="U3928" s="14">
        <v>0.10727283013282268</v>
      </c>
    </row>
    <row r="3929" spans="2:21" hidden="1" x14ac:dyDescent="0.3">
      <c r="B3929" s="13">
        <v>3906</v>
      </c>
      <c r="C3929" s="14">
        <v>5.9886488406903998E-2</v>
      </c>
      <c r="D3929" s="14">
        <v>0.12564801786993354</v>
      </c>
      <c r="E3929" s="14">
        <v>9.4999999999999973E-2</v>
      </c>
      <c r="F3929" s="14">
        <v>8.3675881077260844E-2</v>
      </c>
      <c r="G3929" s="14">
        <v>6.7507352362898732E-2</v>
      </c>
      <c r="H3929" s="14">
        <v>2.2415231569027076E-2</v>
      </c>
      <c r="I3929" s="14">
        <v>4.7662987063037579E-2</v>
      </c>
      <c r="J3929" s="14">
        <v>1.4187009264811963E-2</v>
      </c>
      <c r="K3929" s="14">
        <v>2.7924427062630052E-2</v>
      </c>
      <c r="L3929" s="14">
        <v>9.9999999999999933E-3</v>
      </c>
      <c r="M3929" s="14">
        <v>8.0000000000000002E-3</v>
      </c>
      <c r="N3929" s="14">
        <v>7.0945886993942029E-3</v>
      </c>
      <c r="O3929" s="14">
        <v>2.0000000000000009E-3</v>
      </c>
      <c r="P3929" s="14">
        <v>5.0000000000000023E-4</v>
      </c>
      <c r="Q3929" s="14">
        <v>0.12317989332734651</v>
      </c>
      <c r="R3929" s="14">
        <v>2.4877704461077614E-2</v>
      </c>
      <c r="S3929" s="14">
        <v>1.344445170360108E-2</v>
      </c>
      <c r="T3929" s="14">
        <v>1.6480880538382897E-2</v>
      </c>
      <c r="U3929" s="14">
        <v>0.1100494226373427</v>
      </c>
    </row>
    <row r="3930" spans="2:21" hidden="1" x14ac:dyDescent="0.3">
      <c r="B3930" s="13">
        <v>3907</v>
      </c>
      <c r="C3930" s="14">
        <v>0.16520474505576183</v>
      </c>
      <c r="D3930" s="14">
        <v>7.1044535185106242E-2</v>
      </c>
      <c r="E3930" s="14">
        <v>9.5000000000000015E-2</v>
      </c>
      <c r="F3930" s="14">
        <v>9.6980781571705102E-2</v>
      </c>
      <c r="G3930" s="14">
        <v>5.4072186701177742E-2</v>
      </c>
      <c r="H3930" s="14">
        <v>2.541546131682277E-2</v>
      </c>
      <c r="I3930" s="14">
        <v>3.8945943157142685E-2</v>
      </c>
      <c r="J3930" s="14">
        <v>1.4060549884401639E-2</v>
      </c>
      <c r="K3930" s="14">
        <v>1.6362455890888805E-2</v>
      </c>
      <c r="L3930" s="14">
        <v>9.9999999999999967E-3</v>
      </c>
      <c r="M3930" s="14">
        <v>8.0000000000000002E-3</v>
      </c>
      <c r="N3930" s="14">
        <v>8.6205608263539967E-3</v>
      </c>
      <c r="O3930" s="14">
        <v>2.0000000000000013E-3</v>
      </c>
      <c r="P3930" s="14">
        <v>4.999999999999999E-4</v>
      </c>
      <c r="Q3930" s="14">
        <v>0.12867755344582771</v>
      </c>
      <c r="R3930" s="14">
        <v>1.6581773836063841E-2</v>
      </c>
      <c r="S3930" s="14">
        <v>5.9982762542669273E-3</v>
      </c>
      <c r="T3930" s="14">
        <v>1.9491983662869351E-2</v>
      </c>
      <c r="U3930" s="14">
        <v>0.11319558973650209</v>
      </c>
    </row>
    <row r="3931" spans="2:21" hidden="1" x14ac:dyDescent="0.3">
      <c r="B3931" s="13">
        <v>3908</v>
      </c>
      <c r="C3931" s="14">
        <v>0.12260301170974675</v>
      </c>
      <c r="D3931" s="14">
        <v>7.5140469579992236E-2</v>
      </c>
      <c r="E3931" s="14">
        <v>9.4999999999999973E-2</v>
      </c>
      <c r="F3931" s="14">
        <v>8.1359465189196151E-2</v>
      </c>
      <c r="G3931" s="14">
        <v>5.545544140711027E-2</v>
      </c>
      <c r="H3931" s="14">
        <v>2.2978310890631234E-2</v>
      </c>
      <c r="I3931" s="14">
        <v>2.705729039559451E-2</v>
      </c>
      <c r="J3931" s="14">
        <v>1.4014906965422015E-2</v>
      </c>
      <c r="K3931" s="14">
        <v>2.5618234360518109E-2</v>
      </c>
      <c r="L3931" s="14">
        <v>0.01</v>
      </c>
      <c r="M3931" s="14">
        <v>8.0000000000000002E-3</v>
      </c>
      <c r="N3931" s="14">
        <v>7.2437699924157647E-3</v>
      </c>
      <c r="O3931" s="14">
        <v>2.0000000000000005E-3</v>
      </c>
      <c r="P3931" s="14">
        <v>5.0000000000000023E-4</v>
      </c>
      <c r="Q3931" s="14">
        <v>0.12492875075637358</v>
      </c>
      <c r="R3931" s="14">
        <v>1.8667452546819147E-2</v>
      </c>
      <c r="S3931" s="14">
        <v>6.0654321144299724E-3</v>
      </c>
      <c r="T3931" s="14">
        <v>2.3501707601133206E-2</v>
      </c>
      <c r="U3931" s="14">
        <v>0.10852186497038281</v>
      </c>
    </row>
    <row r="3932" spans="2:21" hidden="1" x14ac:dyDescent="0.3">
      <c r="B3932" s="13">
        <v>3909</v>
      </c>
      <c r="C3932" s="14">
        <v>6.7227527315897082E-2</v>
      </c>
      <c r="D3932" s="14">
        <v>3.3330975689895063E-2</v>
      </c>
      <c r="E3932" s="14">
        <v>9.4999999999999987E-2</v>
      </c>
      <c r="F3932" s="14">
        <v>0.12402670520250431</v>
      </c>
      <c r="G3932" s="14">
        <v>7.4113086701011507E-2</v>
      </c>
      <c r="H3932" s="14">
        <v>3.1630690113345114E-2</v>
      </c>
      <c r="I3932" s="14">
        <v>4.5801932378074908E-2</v>
      </c>
      <c r="J3932" s="14">
        <v>1.4041016632944922E-2</v>
      </c>
      <c r="K3932" s="14">
        <v>1.4229986308221847E-2</v>
      </c>
      <c r="L3932" s="14">
        <v>9.9999999999999967E-3</v>
      </c>
      <c r="M3932" s="14">
        <v>8.0000000000000002E-3</v>
      </c>
      <c r="N3932" s="14">
        <v>9.0129246447345941E-3</v>
      </c>
      <c r="O3932" s="14">
        <v>2.0000000000000013E-3</v>
      </c>
      <c r="P3932" s="14">
        <v>5.0000000000000001E-4</v>
      </c>
      <c r="Q3932" s="14">
        <v>0.12398293950988508</v>
      </c>
      <c r="R3932" s="14">
        <v>1.8489664585078645E-2</v>
      </c>
      <c r="S3932" s="14">
        <v>8.7404322150340177E-3</v>
      </c>
      <c r="T3932" s="14">
        <v>2.4103957310942351E-2</v>
      </c>
      <c r="U3932" s="14">
        <v>0.11066819551927889</v>
      </c>
    </row>
    <row r="3933" spans="2:21" hidden="1" x14ac:dyDescent="0.3">
      <c r="B3933" s="13">
        <v>3910</v>
      </c>
      <c r="C3933" s="14">
        <v>0.11858466475901518</v>
      </c>
      <c r="D3933" s="14">
        <v>2.7625981716439381E-2</v>
      </c>
      <c r="E3933" s="14">
        <v>9.4999999999999973E-2</v>
      </c>
      <c r="F3933" s="14">
        <v>5.1468255681392669E-2</v>
      </c>
      <c r="G3933" s="14">
        <v>5.342083577669042E-2</v>
      </c>
      <c r="H3933" s="14">
        <v>2.1501566609385007E-2</v>
      </c>
      <c r="I3933" s="14">
        <v>9.5781855179816994E-2</v>
      </c>
      <c r="J3933" s="14">
        <v>1.4012568672107423E-2</v>
      </c>
      <c r="K3933" s="14">
        <v>1.6084768933631036E-2</v>
      </c>
      <c r="L3933" s="14">
        <v>9.9999999999999967E-3</v>
      </c>
      <c r="M3933" s="14">
        <v>8.0000000000000071E-3</v>
      </c>
      <c r="N3933" s="14">
        <v>7.1919040104365421E-3</v>
      </c>
      <c r="O3933" s="14">
        <v>2.0000000000000009E-3</v>
      </c>
      <c r="P3933" s="14">
        <v>5.0000000000000023E-4</v>
      </c>
      <c r="Q3933" s="14">
        <v>0.12560126695980062</v>
      </c>
      <c r="R3933" s="14">
        <v>1.9214209389692576E-2</v>
      </c>
      <c r="S3933" s="14">
        <v>5.2048485939758648E-3</v>
      </c>
      <c r="T3933" s="14">
        <v>2.4650705170933544E-2</v>
      </c>
      <c r="U3933" s="14">
        <v>0.11755258930348043</v>
      </c>
    </row>
    <row r="3934" spans="2:21" hidden="1" x14ac:dyDescent="0.3">
      <c r="B3934" s="13">
        <v>3911</v>
      </c>
      <c r="C3934" s="14">
        <v>0.13265716991434462</v>
      </c>
      <c r="D3934" s="14">
        <v>0.11424279818696925</v>
      </c>
      <c r="E3934" s="14">
        <v>9.4999999999999973E-2</v>
      </c>
      <c r="F3934" s="14">
        <v>0.14504867890520098</v>
      </c>
      <c r="G3934" s="14">
        <v>6.5133561289517708E-2</v>
      </c>
      <c r="H3934" s="14">
        <v>2.4753029941263719E-2</v>
      </c>
      <c r="I3934" s="14">
        <v>3.2047699300030215E-2</v>
      </c>
      <c r="J3934" s="14">
        <v>1.41125020109445E-2</v>
      </c>
      <c r="K3934" s="14">
        <v>2.2008366371404613E-2</v>
      </c>
      <c r="L3934" s="14">
        <v>0.01</v>
      </c>
      <c r="M3934" s="14">
        <v>8.0000000000000019E-3</v>
      </c>
      <c r="N3934" s="14">
        <v>8.0449691031721417E-3</v>
      </c>
      <c r="O3934" s="14">
        <v>2.0000000000000005E-3</v>
      </c>
      <c r="P3934" s="14">
        <v>5.0000000000000012E-4</v>
      </c>
      <c r="Q3934" s="14">
        <v>0.12169166852243807</v>
      </c>
      <c r="R3934" s="14">
        <v>2.2490970565924386E-2</v>
      </c>
      <c r="S3934" s="14">
        <v>8.4323780049067581E-3</v>
      </c>
      <c r="T3934" s="14">
        <v>1.9656046361359255E-2</v>
      </c>
      <c r="U3934" s="14">
        <v>0.11737966323206279</v>
      </c>
    </row>
    <row r="3935" spans="2:21" hidden="1" x14ac:dyDescent="0.3">
      <c r="B3935" s="13">
        <v>3912</v>
      </c>
      <c r="C3935" s="14">
        <v>0.10227995448104171</v>
      </c>
      <c r="D3935" s="14">
        <v>9.2364473367709851E-2</v>
      </c>
      <c r="E3935" s="14">
        <v>9.5000000000000001E-2</v>
      </c>
      <c r="F3935" s="14">
        <v>4.5426588104300267E-2</v>
      </c>
      <c r="G3935" s="14">
        <v>4.6475952107205135E-2</v>
      </c>
      <c r="H3935" s="14">
        <v>2.7314520584717051E-2</v>
      </c>
      <c r="I3935" s="14">
        <v>3.8854301508506203E-2</v>
      </c>
      <c r="J3935" s="14">
        <v>1.3989361655676019E-2</v>
      </c>
      <c r="K3935" s="14">
        <v>2.2026054132540308E-2</v>
      </c>
      <c r="L3935" s="14">
        <v>9.9999999999999967E-3</v>
      </c>
      <c r="M3935" s="14">
        <v>8.0000000000000019E-3</v>
      </c>
      <c r="N3935" s="14">
        <v>8.4773711014899614E-3</v>
      </c>
      <c r="O3935" s="14">
        <v>2E-3</v>
      </c>
      <c r="P3935" s="14">
        <v>5.0000000000000012E-4</v>
      </c>
      <c r="Q3935" s="14">
        <v>0.12568123521580882</v>
      </c>
      <c r="R3935" s="14">
        <v>2.2200530711546672E-2</v>
      </c>
      <c r="S3935" s="14">
        <v>5.2309528984116303E-3</v>
      </c>
      <c r="T3935" s="14">
        <v>1.1943069400801049E-2</v>
      </c>
      <c r="U3935" s="14">
        <v>0.10973218305851101</v>
      </c>
    </row>
    <row r="3936" spans="2:21" hidden="1" x14ac:dyDescent="0.3">
      <c r="B3936" s="13">
        <v>3913</v>
      </c>
      <c r="C3936" s="14">
        <v>0.1203085485908352</v>
      </c>
      <c r="D3936" s="14">
        <v>0.14992231697836986</v>
      </c>
      <c r="E3936" s="14">
        <v>9.5000000000000001E-2</v>
      </c>
      <c r="F3936" s="14">
        <v>4.958048403217849E-2</v>
      </c>
      <c r="G3936" s="14">
        <v>6.7155342538333815E-2</v>
      </c>
      <c r="H3936" s="14">
        <v>2.4519002007069402E-2</v>
      </c>
      <c r="I3936" s="14">
        <v>4.7701591754717311E-2</v>
      </c>
      <c r="J3936" s="14">
        <v>1.4068532093518242E-2</v>
      </c>
      <c r="K3936" s="14">
        <v>2.408236528939044E-2</v>
      </c>
      <c r="L3936" s="14">
        <v>0.01</v>
      </c>
      <c r="M3936" s="14">
        <v>8.0000000000000019E-3</v>
      </c>
      <c r="N3936" s="14">
        <v>8.5150235280234202E-3</v>
      </c>
      <c r="O3936" s="14">
        <v>2.0000000000000005E-3</v>
      </c>
      <c r="P3936" s="14">
        <v>5.0000000000000012E-4</v>
      </c>
      <c r="Q3936" s="14">
        <v>0.12254651339930153</v>
      </c>
      <c r="R3936" s="14">
        <v>2.358961219737931E-2</v>
      </c>
      <c r="S3936" s="14">
        <v>8.0436967414298337E-3</v>
      </c>
      <c r="T3936" s="14">
        <v>2.1268202387239452E-2</v>
      </c>
      <c r="U3936" s="14">
        <v>0.11229515920006491</v>
      </c>
    </row>
    <row r="3937" spans="2:21" hidden="1" x14ac:dyDescent="0.3">
      <c r="B3937" s="13">
        <v>3914</v>
      </c>
      <c r="C3937" s="14">
        <v>8.8179370197820531E-2</v>
      </c>
      <c r="D3937" s="14">
        <v>9.5172720821417242E-2</v>
      </c>
      <c r="E3937" s="14">
        <v>9.4999999999999987E-2</v>
      </c>
      <c r="F3937" s="14">
        <v>7.4692417633209524E-2</v>
      </c>
      <c r="G3937" s="14">
        <v>5.1441178723215797E-2</v>
      </c>
      <c r="H3937" s="14">
        <v>2.4317524583909251E-2</v>
      </c>
      <c r="I3937" s="14">
        <v>2.068523313369014E-2</v>
      </c>
      <c r="J3937" s="14">
        <v>1.4124571375682874E-2</v>
      </c>
      <c r="K3937" s="14">
        <v>1.5567173759443964E-2</v>
      </c>
      <c r="L3937" s="14">
        <v>9.999999999999995E-3</v>
      </c>
      <c r="M3937" s="14">
        <v>8.0000000000000002E-3</v>
      </c>
      <c r="N3937" s="14">
        <v>6.8860490137442817E-3</v>
      </c>
      <c r="O3937" s="14">
        <v>1.9999999999999996E-3</v>
      </c>
      <c r="P3937" s="14">
        <v>5.0000000000000012E-4</v>
      </c>
      <c r="Q3937" s="14">
        <v>0.12010365511649199</v>
      </c>
      <c r="R3937" s="14">
        <v>2.1682525840523381E-2</v>
      </c>
      <c r="S3937" s="14">
        <v>1.1017654531885699E-2</v>
      </c>
      <c r="T3937" s="14">
        <v>2.3308328194725805E-2</v>
      </c>
      <c r="U3937" s="14">
        <v>0.10904860737248752</v>
      </c>
    </row>
    <row r="3938" spans="2:21" hidden="1" x14ac:dyDescent="0.3">
      <c r="B3938" s="13">
        <v>3915</v>
      </c>
      <c r="C3938" s="14">
        <v>8.6637167501532622E-2</v>
      </c>
      <c r="D3938" s="14">
        <v>0.14000987552072935</v>
      </c>
      <c r="E3938" s="14">
        <v>9.4999999999999987E-2</v>
      </c>
      <c r="F3938" s="14">
        <v>0.13174836378131996</v>
      </c>
      <c r="G3938" s="14">
        <v>4.6486758360441562E-2</v>
      </c>
      <c r="H3938" s="14">
        <v>2.5164101164835181E-2</v>
      </c>
      <c r="I3938" s="14">
        <v>9.6872415080004201E-2</v>
      </c>
      <c r="J3938" s="14">
        <v>1.4017299167709234E-2</v>
      </c>
      <c r="K3938" s="14">
        <v>1.933950329024552E-2</v>
      </c>
      <c r="L3938" s="14">
        <v>1.0000000000000002E-2</v>
      </c>
      <c r="M3938" s="14">
        <v>8.0000000000000019E-3</v>
      </c>
      <c r="N3938" s="14">
        <v>8.6621910327190823E-3</v>
      </c>
      <c r="O3938" s="14">
        <v>2.0000000000000009E-3</v>
      </c>
      <c r="P3938" s="14">
        <v>5.0000000000000023E-4</v>
      </c>
      <c r="Q3938" s="14">
        <v>0.12632364786216788</v>
      </c>
      <c r="R3938" s="14">
        <v>2.435386993007805E-2</v>
      </c>
      <c r="S3938" s="14">
        <v>1.3228865744209131E-2</v>
      </c>
      <c r="T3938" s="14">
        <v>1.3864068736343584E-2</v>
      </c>
      <c r="U3938" s="14">
        <v>0.11416705514950916</v>
      </c>
    </row>
    <row r="3939" spans="2:21" hidden="1" x14ac:dyDescent="0.3">
      <c r="B3939" s="13">
        <v>3916</v>
      </c>
      <c r="C3939" s="14">
        <v>5.7422913604836395E-2</v>
      </c>
      <c r="D3939" s="14">
        <v>6.7385193507648225E-2</v>
      </c>
      <c r="E3939" s="14">
        <v>9.4999999999999987E-2</v>
      </c>
      <c r="F3939" s="14">
        <v>3.4137069978594878E-2</v>
      </c>
      <c r="G3939" s="14">
        <v>5.1933409418406247E-2</v>
      </c>
      <c r="H3939" s="14">
        <v>2.2045229450352276E-2</v>
      </c>
      <c r="I3939" s="14">
        <v>6.5795782101135375E-2</v>
      </c>
      <c r="J3939" s="14">
        <v>1.3988706003306154E-2</v>
      </c>
      <c r="K3939" s="14">
        <v>1.3556958257886338E-2</v>
      </c>
      <c r="L3939" s="14">
        <v>9.9999999999999967E-3</v>
      </c>
      <c r="M3939" s="14">
        <v>8.0000000000000036E-3</v>
      </c>
      <c r="N3939" s="14">
        <v>9.263934537317527E-3</v>
      </c>
      <c r="O3939" s="14">
        <v>1.9999999999999996E-3</v>
      </c>
      <c r="P3939" s="14">
        <v>5.0000000000000001E-4</v>
      </c>
      <c r="Q3939" s="14">
        <v>0.12679312244047075</v>
      </c>
      <c r="R3939" s="14">
        <v>2.5075653417385636E-2</v>
      </c>
      <c r="S3939" s="14">
        <v>1.1623345487268391E-2</v>
      </c>
      <c r="T3939" s="14">
        <v>1.7692863796814496E-2</v>
      </c>
      <c r="U3939" s="14">
        <v>0.11180111069250669</v>
      </c>
    </row>
    <row r="3940" spans="2:21" hidden="1" x14ac:dyDescent="0.3">
      <c r="B3940" s="13">
        <v>3917</v>
      </c>
      <c r="C3940" s="14">
        <v>0.1072799671429067</v>
      </c>
      <c r="D3940" s="14">
        <v>6.1694517034046499E-2</v>
      </c>
      <c r="E3940" s="14">
        <v>9.5000000000000001E-2</v>
      </c>
      <c r="F3940" s="14">
        <v>8.0838933698424931E-2</v>
      </c>
      <c r="G3940" s="14">
        <v>3.1268768261838262E-2</v>
      </c>
      <c r="H3940" s="14">
        <v>2.2297111654320498E-2</v>
      </c>
      <c r="I3940" s="14">
        <v>1.5050340002576622E-2</v>
      </c>
      <c r="J3940" s="14">
        <v>1.4012416360869577E-2</v>
      </c>
      <c r="K3940" s="14">
        <v>2.6540275946205012E-2</v>
      </c>
      <c r="L3940" s="14">
        <v>9.9999999999999985E-3</v>
      </c>
      <c r="M3940" s="14">
        <v>8.0000000000000019E-3</v>
      </c>
      <c r="N3940" s="14">
        <v>6.5595669993406547E-3</v>
      </c>
      <c r="O3940" s="14">
        <v>2.0000000000000009E-3</v>
      </c>
      <c r="P3940" s="14">
        <v>5.0000000000000012E-4</v>
      </c>
      <c r="Q3940" s="14">
        <v>0.12135695053703534</v>
      </c>
      <c r="R3940" s="14">
        <v>2.3106124228821356E-2</v>
      </c>
      <c r="S3940" s="14">
        <v>7.4708764156370348E-3</v>
      </c>
      <c r="T3940" s="14">
        <v>1.49611208098858E-2</v>
      </c>
      <c r="U3940" s="14">
        <v>0.1069769187075383</v>
      </c>
    </row>
    <row r="3941" spans="2:21" hidden="1" x14ac:dyDescent="0.3">
      <c r="B3941" s="13">
        <v>3918</v>
      </c>
      <c r="C3941" s="14">
        <v>7.1553633236346711E-2</v>
      </c>
      <c r="D3941" s="14">
        <v>0.11894136359080448</v>
      </c>
      <c r="E3941" s="14">
        <v>9.4999999999999987E-2</v>
      </c>
      <c r="F3941" s="14">
        <v>0.12596942585580537</v>
      </c>
      <c r="G3941" s="14">
        <v>6.0920143872679494E-2</v>
      </c>
      <c r="H3941" s="14">
        <v>2.5066508013841894E-2</v>
      </c>
      <c r="I3941" s="14">
        <v>5.7401764924113398E-2</v>
      </c>
      <c r="J3941" s="14">
        <v>1.4044200943234214E-2</v>
      </c>
      <c r="K3941" s="14">
        <v>2.1714546287356504E-2</v>
      </c>
      <c r="L3941" s="14">
        <v>9.9999999999999985E-3</v>
      </c>
      <c r="M3941" s="14">
        <v>8.0000000000000036E-3</v>
      </c>
      <c r="N3941" s="14">
        <v>1.0988486082950341E-2</v>
      </c>
      <c r="O3941" s="14">
        <v>2.0000000000000005E-3</v>
      </c>
      <c r="P3941" s="14">
        <v>5.0000000000000023E-4</v>
      </c>
      <c r="Q3941" s="14">
        <v>0.12319848208427243</v>
      </c>
      <c r="R3941" s="14">
        <v>2.1685881953847824E-2</v>
      </c>
      <c r="S3941" s="14">
        <v>9.542046108550058E-3</v>
      </c>
      <c r="T3941" s="14">
        <v>1.9441935963143749E-2</v>
      </c>
      <c r="U3941" s="14">
        <v>0.10905167783125143</v>
      </c>
    </row>
    <row r="3942" spans="2:21" hidden="1" x14ac:dyDescent="0.3">
      <c r="B3942" s="13">
        <v>3919</v>
      </c>
      <c r="C3942" s="14">
        <v>6.5384407672839651E-2</v>
      </c>
      <c r="D3942" s="14">
        <v>5.5809379459114204E-2</v>
      </c>
      <c r="E3942" s="14">
        <v>9.5000000000000015E-2</v>
      </c>
      <c r="F3942" s="14">
        <v>8.0356443892703244E-2</v>
      </c>
      <c r="G3942" s="14">
        <v>2.5061769783467386E-2</v>
      </c>
      <c r="H3942" s="14">
        <v>2.2952690555002975E-2</v>
      </c>
      <c r="I3942" s="14">
        <v>1.6810045941828972E-2</v>
      </c>
      <c r="J3942" s="14">
        <v>1.3881056566336449E-2</v>
      </c>
      <c r="K3942" s="14">
        <v>1.820952754086352E-2</v>
      </c>
      <c r="L3942" s="14">
        <v>9.999999999999995E-3</v>
      </c>
      <c r="M3942" s="14">
        <v>8.0000000000000019E-3</v>
      </c>
      <c r="N3942" s="14">
        <v>9.6619158681978002E-3</v>
      </c>
      <c r="O3942" s="14">
        <v>2.0000000000000005E-3</v>
      </c>
      <c r="P3942" s="14">
        <v>5.0000000000000001E-4</v>
      </c>
      <c r="Q3942" s="14">
        <v>0.12217541382728794</v>
      </c>
      <c r="R3942" s="14">
        <v>1.6175601473343702E-2</v>
      </c>
      <c r="S3942" s="14">
        <v>1.08790523641675E-2</v>
      </c>
      <c r="T3942" s="14">
        <v>2.2086233563286019E-2</v>
      </c>
      <c r="U3942" s="14">
        <v>0.11114860062923448</v>
      </c>
    </row>
    <row r="3943" spans="2:21" hidden="1" x14ac:dyDescent="0.3">
      <c r="B3943" s="13">
        <v>3920</v>
      </c>
      <c r="C3943" s="14">
        <v>7.3313005666925488E-2</v>
      </c>
      <c r="D3943" s="14">
        <v>3.4780602568067205E-2</v>
      </c>
      <c r="E3943" s="14">
        <v>9.4999999999999987E-2</v>
      </c>
      <c r="F3943" s="14">
        <v>6.1537485870824832E-2</v>
      </c>
      <c r="G3943" s="14">
        <v>6.6133480457069183E-2</v>
      </c>
      <c r="H3943" s="14">
        <v>2.5609343639099374E-2</v>
      </c>
      <c r="I3943" s="14">
        <v>-6.9164593955838363E-3</v>
      </c>
      <c r="J3943" s="14">
        <v>1.4002037417314346E-2</v>
      </c>
      <c r="K3943" s="14">
        <v>1.9029737213791448E-2</v>
      </c>
      <c r="L3943" s="14">
        <v>9.9999999999999967E-3</v>
      </c>
      <c r="M3943" s="14">
        <v>8.0000000000000019E-3</v>
      </c>
      <c r="N3943" s="14">
        <v>8.2777217355681082E-3</v>
      </c>
      <c r="O3943" s="14">
        <v>2E-3</v>
      </c>
      <c r="P3943" s="14">
        <v>5.0000000000000012E-4</v>
      </c>
      <c r="Q3943" s="14">
        <v>0.12568739042746827</v>
      </c>
      <c r="R3943" s="14">
        <v>2.1792133178539962E-2</v>
      </c>
      <c r="S3943" s="14">
        <v>3.0813868544584131E-3</v>
      </c>
      <c r="T3943" s="14">
        <v>2.0415964571865564E-2</v>
      </c>
      <c r="U3943" s="14">
        <v>0.1118835118843087</v>
      </c>
    </row>
    <row r="3944" spans="2:21" hidden="1" x14ac:dyDescent="0.3">
      <c r="B3944" s="13">
        <v>3921</v>
      </c>
      <c r="C3944" s="14">
        <v>0.12515494014820108</v>
      </c>
      <c r="D3944" s="14">
        <v>5.9942557127269869E-2</v>
      </c>
      <c r="E3944" s="14">
        <v>9.4999999999999973E-2</v>
      </c>
      <c r="F3944" s="14">
        <v>3.5664340600910595E-2</v>
      </c>
      <c r="G3944" s="14">
        <v>5.473448551367803E-2</v>
      </c>
      <c r="H3944" s="14">
        <v>2.3141113596257628E-2</v>
      </c>
      <c r="I3944" s="14">
        <v>5.0406796396960302E-2</v>
      </c>
      <c r="J3944" s="14">
        <v>1.4041299877428266E-2</v>
      </c>
      <c r="K3944" s="14">
        <v>1.1462890567969787E-2</v>
      </c>
      <c r="L3944" s="14">
        <v>9.9999999999999985E-3</v>
      </c>
      <c r="M3944" s="14">
        <v>8.0000000000000019E-3</v>
      </c>
      <c r="N3944" s="14">
        <v>9.4745767739344098E-3</v>
      </c>
      <c r="O3944" s="14">
        <v>2.0000000000000009E-3</v>
      </c>
      <c r="P3944" s="14">
        <v>5.0000000000000023E-4</v>
      </c>
      <c r="Q3944" s="14">
        <v>0.12637977138109224</v>
      </c>
      <c r="R3944" s="14">
        <v>2.0865003310732988E-2</v>
      </c>
      <c r="S3944" s="14">
        <v>7.3089707392915036E-3</v>
      </c>
      <c r="T3944" s="14">
        <v>1.9168777472419723E-2</v>
      </c>
      <c r="U3944" s="14">
        <v>0.11594592898448171</v>
      </c>
    </row>
    <row r="3945" spans="2:21" hidden="1" x14ac:dyDescent="0.3">
      <c r="B3945" s="13">
        <v>3922</v>
      </c>
      <c r="C3945" s="14">
        <v>9.1009415210278014E-2</v>
      </c>
      <c r="D3945" s="14">
        <v>4.1462413800621448E-2</v>
      </c>
      <c r="E3945" s="14">
        <v>9.4999999999999959E-2</v>
      </c>
      <c r="F3945" s="14">
        <v>0.11913860953206856</v>
      </c>
      <c r="G3945" s="14">
        <v>4.3889214902311874E-2</v>
      </c>
      <c r="H3945" s="14">
        <v>2.4156319513111212E-2</v>
      </c>
      <c r="I3945" s="14">
        <v>6.8389163461931995E-2</v>
      </c>
      <c r="J3945" s="14">
        <v>1.4050891647229937E-2</v>
      </c>
      <c r="K3945" s="14">
        <v>1.3276321718849543E-2</v>
      </c>
      <c r="L3945" s="14">
        <v>9.9999999999999985E-3</v>
      </c>
      <c r="M3945" s="14">
        <v>8.0000000000000019E-3</v>
      </c>
      <c r="N3945" s="14">
        <v>1.0306951690192093E-2</v>
      </c>
      <c r="O3945" s="14">
        <v>2.0000000000000005E-3</v>
      </c>
      <c r="P3945" s="14">
        <v>5.0000000000000001E-4</v>
      </c>
      <c r="Q3945" s="14">
        <v>0.12638444452673095</v>
      </c>
      <c r="R3945" s="14">
        <v>2.3602292886524955E-2</v>
      </c>
      <c r="S3945" s="14">
        <v>1.0061098002408512E-2</v>
      </c>
      <c r="T3945" s="14">
        <v>2.205114262599886E-2</v>
      </c>
      <c r="U3945" s="14">
        <v>0.10973078348400686</v>
      </c>
    </row>
    <row r="3946" spans="2:21" hidden="1" x14ac:dyDescent="0.3">
      <c r="B3946" s="13">
        <v>3923</v>
      </c>
      <c r="C3946" s="14">
        <v>6.2872212181782544E-2</v>
      </c>
      <c r="D3946" s="14">
        <v>5.6537166143964215E-2</v>
      </c>
      <c r="E3946" s="14">
        <v>9.4999999999999959E-2</v>
      </c>
      <c r="F3946" s="14">
        <v>0.10937052396233735</v>
      </c>
      <c r="G3946" s="14">
        <v>3.7374477216473745E-2</v>
      </c>
      <c r="H3946" s="14">
        <v>2.1597450291564908E-2</v>
      </c>
      <c r="I3946" s="14">
        <v>8.0327177286730236E-2</v>
      </c>
      <c r="J3946" s="14">
        <v>1.4005244170308434E-2</v>
      </c>
      <c r="K3946" s="14">
        <v>1.6827451140980738E-2</v>
      </c>
      <c r="L3946" s="14">
        <v>1.0000000000000002E-2</v>
      </c>
      <c r="M3946" s="14">
        <v>8.0000000000000019E-3</v>
      </c>
      <c r="N3946" s="14">
        <v>9.5957904187860873E-3</v>
      </c>
      <c r="O3946" s="14">
        <v>2.0000000000000013E-3</v>
      </c>
      <c r="P3946" s="14">
        <v>5.0000000000000001E-4</v>
      </c>
      <c r="Q3946" s="14">
        <v>0.12509264561327002</v>
      </c>
      <c r="R3946" s="14">
        <v>2.4348767081095974E-2</v>
      </c>
      <c r="S3946" s="14">
        <v>1.0030047855494453E-2</v>
      </c>
      <c r="T3946" s="14">
        <v>2.4212650002141286E-2</v>
      </c>
      <c r="U3946" s="14">
        <v>0.10910805354653939</v>
      </c>
    </row>
    <row r="3947" spans="2:21" hidden="1" x14ac:dyDescent="0.3">
      <c r="B3947" s="13">
        <v>3924</v>
      </c>
      <c r="C3947" s="14">
        <v>9.7697344284357945E-2</v>
      </c>
      <c r="D3947" s="14">
        <v>5.5663712413565096E-2</v>
      </c>
      <c r="E3947" s="14">
        <v>9.4999999999999987E-2</v>
      </c>
      <c r="F3947" s="14">
        <v>3.7994026218245117E-2</v>
      </c>
      <c r="G3947" s="14">
        <v>6.2286535500014339E-2</v>
      </c>
      <c r="H3947" s="14">
        <v>2.6342797651256813E-2</v>
      </c>
      <c r="I3947" s="14">
        <v>3.0536374126953994E-2</v>
      </c>
      <c r="J3947" s="14">
        <v>1.4003454326077212E-2</v>
      </c>
      <c r="K3947" s="14">
        <v>1.9821355877480358E-2</v>
      </c>
      <c r="L3947" s="14">
        <v>9.9999999999999967E-3</v>
      </c>
      <c r="M3947" s="14">
        <v>8.0000000000000019E-3</v>
      </c>
      <c r="N3947" s="14">
        <v>8.0600027012298851E-3</v>
      </c>
      <c r="O3947" s="14">
        <v>2.0000000000000009E-3</v>
      </c>
      <c r="P3947" s="14">
        <v>5.0000000000000012E-4</v>
      </c>
      <c r="Q3947" s="14">
        <v>0.13091324165057774</v>
      </c>
      <c r="R3947" s="14">
        <v>1.7548692679484904E-2</v>
      </c>
      <c r="S3947" s="14">
        <v>9.9003742833430591E-3</v>
      </c>
      <c r="T3947" s="14">
        <v>1.3688851820952825E-2</v>
      </c>
      <c r="U3947" s="14">
        <v>0.10816783063808587</v>
      </c>
    </row>
    <row r="3948" spans="2:21" hidden="1" x14ac:dyDescent="0.3">
      <c r="B3948" s="13">
        <v>3925</v>
      </c>
      <c r="C3948" s="14">
        <v>6.1902448414106366E-2</v>
      </c>
      <c r="D3948" s="14">
        <v>8.5746054230764618E-2</v>
      </c>
      <c r="E3948" s="14">
        <v>9.4999999999999973E-2</v>
      </c>
      <c r="F3948" s="14">
        <v>2.3678629228365833E-2</v>
      </c>
      <c r="G3948" s="14">
        <v>3.9420338990011856E-2</v>
      </c>
      <c r="H3948" s="14">
        <v>2.7756737808595642E-2</v>
      </c>
      <c r="I3948" s="14">
        <v>0.11600378211234438</v>
      </c>
      <c r="J3948" s="14">
        <v>1.4060687229542896E-2</v>
      </c>
      <c r="K3948" s="14">
        <v>1.0968301895368897E-2</v>
      </c>
      <c r="L3948" s="14">
        <v>9.9999999999999985E-3</v>
      </c>
      <c r="M3948" s="14">
        <v>8.0000000000000036E-3</v>
      </c>
      <c r="N3948" s="14">
        <v>1.1180926368905589E-2</v>
      </c>
      <c r="O3948" s="14">
        <v>2.0000000000000009E-3</v>
      </c>
      <c r="P3948" s="14">
        <v>5.0000000000000023E-4</v>
      </c>
      <c r="Q3948" s="14">
        <v>0.1246959521622869</v>
      </c>
      <c r="R3948" s="14">
        <v>1.6154965859101918E-2</v>
      </c>
      <c r="S3948" s="14">
        <v>1.2422838308961886E-2</v>
      </c>
      <c r="T3948" s="14">
        <v>2.0895787042658646E-2</v>
      </c>
      <c r="U3948" s="14">
        <v>0.1138796610809064</v>
      </c>
    </row>
    <row r="3949" spans="2:21" hidden="1" x14ac:dyDescent="0.3">
      <c r="B3949" s="13">
        <v>3926</v>
      </c>
      <c r="C3949" s="14">
        <v>9.7170173191736167E-2</v>
      </c>
      <c r="D3949" s="14">
        <v>8.4834930988511664E-2</v>
      </c>
      <c r="E3949" s="14">
        <v>9.5000000000000001E-2</v>
      </c>
      <c r="F3949" s="14">
        <v>7.1995217396927796E-2</v>
      </c>
      <c r="G3949" s="14">
        <v>5.4911814775091362E-2</v>
      </c>
      <c r="H3949" s="14">
        <v>3.1031079349057175E-2</v>
      </c>
      <c r="I3949" s="14">
        <v>2.8068019899482762E-2</v>
      </c>
      <c r="J3949" s="14">
        <v>1.4040331876560168E-2</v>
      </c>
      <c r="K3949" s="14">
        <v>1.9426601514635312E-2</v>
      </c>
      <c r="L3949" s="14">
        <v>9.9999999999999967E-3</v>
      </c>
      <c r="M3949" s="14">
        <v>8.0000000000000036E-3</v>
      </c>
      <c r="N3949" s="14">
        <v>1.1148767024582115E-2</v>
      </c>
      <c r="O3949" s="14">
        <v>2.0000000000000005E-3</v>
      </c>
      <c r="P3949" s="14">
        <v>5.0000000000000012E-4</v>
      </c>
      <c r="Q3949" s="14">
        <v>0.1236125302103814</v>
      </c>
      <c r="R3949" s="14">
        <v>2.0278136574512429E-2</v>
      </c>
      <c r="S3949" s="14">
        <v>8.9349315326740109E-3</v>
      </c>
      <c r="T3949" s="14">
        <v>1.6291372670063399E-2</v>
      </c>
      <c r="U3949" s="14">
        <v>0.10934613103770989</v>
      </c>
    </row>
    <row r="3950" spans="2:21" hidden="1" x14ac:dyDescent="0.3">
      <c r="B3950" s="13">
        <v>3927</v>
      </c>
      <c r="C3950" s="14">
        <v>8.9437627500095235E-2</v>
      </c>
      <c r="D3950" s="14">
        <v>0.10777724618264235</v>
      </c>
      <c r="E3950" s="14">
        <v>9.5000000000000001E-2</v>
      </c>
      <c r="F3950" s="14">
        <v>-6.5587426071437999E-3</v>
      </c>
      <c r="G3950" s="14">
        <v>6.1915796334334153E-2</v>
      </c>
      <c r="H3950" s="14">
        <v>2.9534175682162184E-2</v>
      </c>
      <c r="I3950" s="14">
        <v>3.9317647808149107E-2</v>
      </c>
      <c r="J3950" s="14">
        <v>1.4046604889136578E-2</v>
      </c>
      <c r="K3950" s="14">
        <v>2.0476742780165449E-2</v>
      </c>
      <c r="L3950" s="14">
        <v>9.9999999999999985E-3</v>
      </c>
      <c r="M3950" s="14">
        <v>8.0000000000000019E-3</v>
      </c>
      <c r="N3950" s="14">
        <v>7.3059041703815763E-3</v>
      </c>
      <c r="O3950" s="14">
        <v>2E-3</v>
      </c>
      <c r="P3950" s="14">
        <v>5.0000000000000023E-4</v>
      </c>
      <c r="Q3950" s="14">
        <v>0.12119200533722359</v>
      </c>
      <c r="R3950" s="14">
        <v>2.008905163008122E-2</v>
      </c>
      <c r="S3950" s="14">
        <v>1.1862535264466855E-2</v>
      </c>
      <c r="T3950" s="14">
        <v>1.560503863743079E-2</v>
      </c>
      <c r="U3950" s="14">
        <v>0.10903445446516359</v>
      </c>
    </row>
    <row r="3951" spans="2:21" hidden="1" x14ac:dyDescent="0.3">
      <c r="B3951" s="13">
        <v>3928</v>
      </c>
      <c r="C3951" s="14">
        <v>8.1472121035793349E-2</v>
      </c>
      <c r="D3951" s="14">
        <v>9.8390504819700408E-2</v>
      </c>
      <c r="E3951" s="14">
        <v>9.4999999999999973E-2</v>
      </c>
      <c r="F3951" s="14">
        <v>0.10946442370663217</v>
      </c>
      <c r="G3951" s="14">
        <v>4.3968972552984396E-2</v>
      </c>
      <c r="H3951" s="14">
        <v>2.6901009480402593E-2</v>
      </c>
      <c r="I3951" s="14">
        <v>4.2928715319442076E-3</v>
      </c>
      <c r="J3951" s="14">
        <v>1.4036593292713249E-2</v>
      </c>
      <c r="K3951" s="14">
        <v>2.4752979652736436E-2</v>
      </c>
      <c r="L3951" s="14">
        <v>0.01</v>
      </c>
      <c r="M3951" s="14">
        <v>8.0000000000000036E-3</v>
      </c>
      <c r="N3951" s="14">
        <v>8.5799211239617826E-3</v>
      </c>
      <c r="O3951" s="14">
        <v>2.0000000000000009E-3</v>
      </c>
      <c r="P3951" s="14">
        <v>5.0000000000000012E-4</v>
      </c>
      <c r="Q3951" s="14">
        <v>0.12732246400135705</v>
      </c>
      <c r="R3951" s="14">
        <v>2.4232523507444353E-2</v>
      </c>
      <c r="S3951" s="14">
        <v>1.2007890324426477E-2</v>
      </c>
      <c r="T3951" s="14">
        <v>1.4787939747904988E-2</v>
      </c>
      <c r="U3951" s="14">
        <v>0.1124174930932841</v>
      </c>
    </row>
    <row r="3952" spans="2:21" hidden="1" x14ac:dyDescent="0.3">
      <c r="B3952" s="13">
        <v>3929</v>
      </c>
      <c r="C3952" s="14">
        <v>2.0852475921986718E-2</v>
      </c>
      <c r="D3952" s="14">
        <v>9.1276169867763143E-2</v>
      </c>
      <c r="E3952" s="14">
        <v>9.4999999999999987E-2</v>
      </c>
      <c r="F3952" s="14">
        <v>0.11576788322894942</v>
      </c>
      <c r="G3952" s="14">
        <v>5.730920501390302E-2</v>
      </c>
      <c r="H3952" s="14">
        <v>2.7972795291264209E-2</v>
      </c>
      <c r="I3952" s="14">
        <v>4.2252276622381076E-2</v>
      </c>
      <c r="J3952" s="14">
        <v>1.4018680330611953E-2</v>
      </c>
      <c r="K3952" s="14">
        <v>2.5224951096597888E-2</v>
      </c>
      <c r="L3952" s="14">
        <v>1.0000000000000002E-2</v>
      </c>
      <c r="M3952" s="14">
        <v>8.0000000000000054E-3</v>
      </c>
      <c r="N3952" s="14">
        <v>1.0235986350506434E-2</v>
      </c>
      <c r="O3952" s="14">
        <v>2.0000000000000009E-3</v>
      </c>
      <c r="P3952" s="14">
        <v>5.0000000000000023E-4</v>
      </c>
      <c r="Q3952" s="14">
        <v>0.12587727958343703</v>
      </c>
      <c r="R3952" s="14">
        <v>2.1811118502701891E-2</v>
      </c>
      <c r="S3952" s="14">
        <v>8.2402050014336019E-3</v>
      </c>
      <c r="T3952" s="14">
        <v>2.2840461548949115E-2</v>
      </c>
      <c r="U3952" s="14">
        <v>0.1160483148232206</v>
      </c>
    </row>
    <row r="3953" spans="2:21" hidden="1" x14ac:dyDescent="0.3">
      <c r="B3953" s="13">
        <v>3930</v>
      </c>
      <c r="C3953" s="14">
        <v>0.10384977552878308</v>
      </c>
      <c r="D3953" s="14">
        <v>0.10123694296176224</v>
      </c>
      <c r="E3953" s="14">
        <v>9.4999999999999987E-2</v>
      </c>
      <c r="F3953" s="14">
        <v>7.165678684873461E-2</v>
      </c>
      <c r="G3953" s="14">
        <v>6.572842077378202E-2</v>
      </c>
      <c r="H3953" s="14">
        <v>2.8996492552929222E-2</v>
      </c>
      <c r="I3953" s="14">
        <v>6.4152116937583936E-2</v>
      </c>
      <c r="J3953" s="14">
        <v>1.3996422311037184E-2</v>
      </c>
      <c r="K3953" s="14">
        <v>1.5475522258811967E-2</v>
      </c>
      <c r="L3953" s="14">
        <v>9.9999999999999967E-3</v>
      </c>
      <c r="M3953" s="14">
        <v>8.0000000000000036E-3</v>
      </c>
      <c r="N3953" s="14">
        <v>9.4815576835950311E-3</v>
      </c>
      <c r="O3953" s="14">
        <v>1.9999999999999996E-3</v>
      </c>
      <c r="P3953" s="14">
        <v>5.0000000000000034E-4</v>
      </c>
      <c r="Q3953" s="14">
        <v>0.12210408563980547</v>
      </c>
      <c r="R3953" s="14">
        <v>2.2125349967214256E-2</v>
      </c>
      <c r="S3953" s="14">
        <v>8.4210856007869948E-3</v>
      </c>
      <c r="T3953" s="14">
        <v>2.1000872814646399E-2</v>
      </c>
      <c r="U3953" s="14">
        <v>0.10691821961561894</v>
      </c>
    </row>
    <row r="3954" spans="2:21" hidden="1" x14ac:dyDescent="0.3">
      <c r="B3954" s="13">
        <v>3931</v>
      </c>
      <c r="C3954" s="14">
        <v>6.0084770365991788E-2</v>
      </c>
      <c r="D3954" s="14">
        <v>2.4307592859198764E-2</v>
      </c>
      <c r="E3954" s="14">
        <v>9.4999999999999987E-2</v>
      </c>
      <c r="F3954" s="14">
        <v>0.11447705808544403</v>
      </c>
      <c r="G3954" s="14">
        <v>2.4192041854884744E-2</v>
      </c>
      <c r="H3954" s="14">
        <v>2.4026210483905745E-2</v>
      </c>
      <c r="I3954" s="14">
        <v>3.4420728039793173E-2</v>
      </c>
      <c r="J3954" s="14">
        <v>1.4081478739697287E-2</v>
      </c>
      <c r="K3954" s="14">
        <v>2.4995017958268074E-2</v>
      </c>
      <c r="L3954" s="14">
        <v>9.9999999999999985E-3</v>
      </c>
      <c r="M3954" s="14">
        <v>8.0000000000000054E-3</v>
      </c>
      <c r="N3954" s="14">
        <v>1.0359976864561875E-2</v>
      </c>
      <c r="O3954" s="14">
        <v>2E-3</v>
      </c>
      <c r="P3954" s="14">
        <v>5.0000000000000001E-4</v>
      </c>
      <c r="Q3954" s="14">
        <v>0.12261273200511966</v>
      </c>
      <c r="R3954" s="14">
        <v>2.2243349127268598E-2</v>
      </c>
      <c r="S3954" s="14">
        <v>9.6273282005733488E-3</v>
      </c>
      <c r="T3954" s="14">
        <v>1.9130813357992143E-2</v>
      </c>
      <c r="U3954" s="14">
        <v>0.1091847502824166</v>
      </c>
    </row>
    <row r="3955" spans="2:21" hidden="1" x14ac:dyDescent="0.3">
      <c r="B3955" s="13">
        <v>3932</v>
      </c>
      <c r="C3955" s="14">
        <v>3.9386470952195489E-2</v>
      </c>
      <c r="D3955" s="14">
        <v>0.12601063765565576</v>
      </c>
      <c r="E3955" s="14">
        <v>9.4999999999999987E-2</v>
      </c>
      <c r="F3955" s="14">
        <v>7.2029827129901358E-2</v>
      </c>
      <c r="G3955" s="14">
        <v>3.8009984684205238E-2</v>
      </c>
      <c r="H3955" s="14">
        <v>2.627819701093528E-2</v>
      </c>
      <c r="I3955" s="14">
        <v>6.8129937966455098E-2</v>
      </c>
      <c r="J3955" s="14">
        <v>1.4170358672559289E-2</v>
      </c>
      <c r="K3955" s="14">
        <v>1.9824174028281242E-2</v>
      </c>
      <c r="L3955" s="14">
        <v>9.9999999999999967E-3</v>
      </c>
      <c r="M3955" s="14">
        <v>8.0000000000000036E-3</v>
      </c>
      <c r="N3955" s="14">
        <v>9.0589042694562624E-3</v>
      </c>
      <c r="O3955" s="14">
        <v>2.0000000000000005E-3</v>
      </c>
      <c r="P3955" s="14">
        <v>5.0000000000000034E-4</v>
      </c>
      <c r="Q3955" s="14">
        <v>0.1250866186872743</v>
      </c>
      <c r="R3955" s="14">
        <v>1.9059113827215396E-2</v>
      </c>
      <c r="S3955" s="14">
        <v>1.0510848453378973E-2</v>
      </c>
      <c r="T3955" s="14">
        <v>1.2798306521819552E-2</v>
      </c>
      <c r="U3955" s="14">
        <v>0.10934561857582852</v>
      </c>
    </row>
    <row r="3956" spans="2:21" hidden="1" x14ac:dyDescent="0.3">
      <c r="B3956" s="13">
        <v>3933</v>
      </c>
      <c r="C3956" s="14">
        <v>0.10018461598687192</v>
      </c>
      <c r="D3956" s="14">
        <v>7.2315576921789193E-2</v>
      </c>
      <c r="E3956" s="14">
        <v>9.4999999999999959E-2</v>
      </c>
      <c r="F3956" s="14">
        <v>5.5703457497677321E-2</v>
      </c>
      <c r="G3956" s="14">
        <v>4.1824213525960635E-2</v>
      </c>
      <c r="H3956" s="14">
        <v>2.392995355143614E-2</v>
      </c>
      <c r="I3956" s="14">
        <v>5.7965802266530635E-2</v>
      </c>
      <c r="J3956" s="14">
        <v>1.4063662189180329E-2</v>
      </c>
      <c r="K3956" s="14">
        <v>1.6924560665170785E-2</v>
      </c>
      <c r="L3956" s="14">
        <v>9.9999999999999985E-3</v>
      </c>
      <c r="M3956" s="14">
        <v>8.0000000000000002E-3</v>
      </c>
      <c r="N3956" s="14">
        <v>9.4726303409246784E-3</v>
      </c>
      <c r="O3956" s="14">
        <v>2E-3</v>
      </c>
      <c r="P3956" s="14">
        <v>5.0000000000000012E-4</v>
      </c>
      <c r="Q3956" s="14">
        <v>0.12568455404593135</v>
      </c>
      <c r="R3956" s="14">
        <v>2.5590584359425125E-2</v>
      </c>
      <c r="S3956" s="14">
        <v>1.1786550290085442E-2</v>
      </c>
      <c r="T3956" s="14">
        <v>2.046808407536195E-2</v>
      </c>
      <c r="U3956" s="14">
        <v>0.11155174974208393</v>
      </c>
    </row>
    <row r="3957" spans="2:21" hidden="1" x14ac:dyDescent="0.3">
      <c r="B3957" s="13">
        <v>3934</v>
      </c>
      <c r="C3957" s="14">
        <v>8.6968639812119219E-2</v>
      </c>
      <c r="D3957" s="14">
        <v>7.8721952565000225E-2</v>
      </c>
      <c r="E3957" s="14">
        <v>9.4999999999999987E-2</v>
      </c>
      <c r="F3957" s="14">
        <v>8.8726873054703781E-2</v>
      </c>
      <c r="G3957" s="14">
        <v>5.0506017163573336E-2</v>
      </c>
      <c r="H3957" s="14">
        <v>2.5824987970926565E-2</v>
      </c>
      <c r="I3957" s="14">
        <v>5.2676470447534644E-2</v>
      </c>
      <c r="J3957" s="14">
        <v>1.3984920819531274E-2</v>
      </c>
      <c r="K3957" s="14">
        <v>1.3071389590459573E-2</v>
      </c>
      <c r="L3957" s="14">
        <v>0.01</v>
      </c>
      <c r="M3957" s="14">
        <v>8.0000000000000002E-3</v>
      </c>
      <c r="N3957" s="14">
        <v>8.8863537678399423E-3</v>
      </c>
      <c r="O3957" s="14">
        <v>2E-3</v>
      </c>
      <c r="P3957" s="14">
        <v>5.0000000000000012E-4</v>
      </c>
      <c r="Q3957" s="14">
        <v>0.12332083795906709</v>
      </c>
      <c r="R3957" s="14">
        <v>1.9277204597524876E-2</v>
      </c>
      <c r="S3957" s="14">
        <v>1.1540762288459801E-2</v>
      </c>
      <c r="T3957" s="14">
        <v>2.0541480839521377E-2</v>
      </c>
      <c r="U3957" s="14">
        <v>0.10614794761196479</v>
      </c>
    </row>
    <row r="3958" spans="2:21" hidden="1" x14ac:dyDescent="0.3">
      <c r="B3958" s="13">
        <v>3935</v>
      </c>
      <c r="C3958" s="14">
        <v>4.6268585593711817E-2</v>
      </c>
      <c r="D3958" s="14">
        <v>8.3623995190928099E-2</v>
      </c>
      <c r="E3958" s="14">
        <v>9.5000000000000015E-2</v>
      </c>
      <c r="F3958" s="14">
        <v>0.13588227115041282</v>
      </c>
      <c r="G3958" s="14">
        <v>7.3975331003968886E-2</v>
      </c>
      <c r="H3958" s="14">
        <v>2.5681068862817909E-2</v>
      </c>
      <c r="I3958" s="14">
        <v>6.489295929272218E-2</v>
      </c>
      <c r="J3958" s="14">
        <v>1.4103592535562457E-2</v>
      </c>
      <c r="K3958" s="14">
        <v>1.2816065147316237E-2</v>
      </c>
      <c r="L3958" s="14">
        <v>0.01</v>
      </c>
      <c r="M3958" s="14">
        <v>8.0000000000000019E-3</v>
      </c>
      <c r="N3958" s="14">
        <v>9.9490309926746293E-3</v>
      </c>
      <c r="O3958" s="14">
        <v>2.0000000000000005E-3</v>
      </c>
      <c r="P3958" s="14">
        <v>5.0000000000000023E-4</v>
      </c>
      <c r="Q3958" s="14">
        <v>0.12495061137767266</v>
      </c>
      <c r="R3958" s="14">
        <v>2.2711568498127287E-2</v>
      </c>
      <c r="S3958" s="14">
        <v>7.724053422929816E-3</v>
      </c>
      <c r="T3958" s="14">
        <v>1.4581680888179977E-2</v>
      </c>
      <c r="U3958" s="14">
        <v>0.10961364674796903</v>
      </c>
    </row>
    <row r="3959" spans="2:21" hidden="1" x14ac:dyDescent="0.3">
      <c r="B3959" s="13">
        <v>3936</v>
      </c>
      <c r="C3959" s="14">
        <v>0.12085073681498082</v>
      </c>
      <c r="D3959" s="14">
        <v>5.5188663320908091E-2</v>
      </c>
      <c r="E3959" s="14">
        <v>9.4999999999999987E-2</v>
      </c>
      <c r="F3959" s="14">
        <v>9.6953977284912618E-2</v>
      </c>
      <c r="G3959" s="14">
        <v>3.6579330571447188E-2</v>
      </c>
      <c r="H3959" s="14">
        <v>2.813036778145828E-2</v>
      </c>
      <c r="I3959" s="14">
        <v>3.8534027512293949E-2</v>
      </c>
      <c r="J3959" s="14">
        <v>1.3960516523044426E-2</v>
      </c>
      <c r="K3959" s="14">
        <v>2.0698089988321552E-2</v>
      </c>
      <c r="L3959" s="14">
        <v>9.9999999999999985E-3</v>
      </c>
      <c r="M3959" s="14">
        <v>8.0000000000000002E-3</v>
      </c>
      <c r="N3959" s="14">
        <v>7.6845368492122383E-3</v>
      </c>
      <c r="O3959" s="14">
        <v>1.9999999999999996E-3</v>
      </c>
      <c r="P3959" s="14">
        <v>5.0000000000000012E-4</v>
      </c>
      <c r="Q3959" s="14">
        <v>0.1226347710134654</v>
      </c>
      <c r="R3959" s="14">
        <v>1.9657262020442802E-2</v>
      </c>
      <c r="S3959" s="14">
        <v>1.1610114727498481E-2</v>
      </c>
      <c r="T3959" s="14">
        <v>1.5683665168308696E-2</v>
      </c>
      <c r="U3959" s="14">
        <v>0.11030591959918272</v>
      </c>
    </row>
    <row r="3960" spans="2:21" hidden="1" x14ac:dyDescent="0.3">
      <c r="B3960" s="13">
        <v>3937</v>
      </c>
      <c r="C3960" s="14">
        <v>0.11726133136601179</v>
      </c>
      <c r="D3960" s="14">
        <v>3.8680026217167734E-2</v>
      </c>
      <c r="E3960" s="14">
        <v>9.4999999999999987E-2</v>
      </c>
      <c r="F3960" s="14">
        <v>3.5999727638300165E-2</v>
      </c>
      <c r="G3960" s="14">
        <v>7.9479068484624146E-2</v>
      </c>
      <c r="H3960" s="14">
        <v>2.7928253911790109E-2</v>
      </c>
      <c r="I3960" s="14">
        <v>9.5926437220320931E-2</v>
      </c>
      <c r="J3960" s="14">
        <v>1.414776954163373E-2</v>
      </c>
      <c r="K3960" s="14">
        <v>1.9415943656848116E-2</v>
      </c>
      <c r="L3960" s="14">
        <v>9.9999999999999985E-3</v>
      </c>
      <c r="M3960" s="14">
        <v>8.0000000000000002E-3</v>
      </c>
      <c r="N3960" s="14">
        <v>7.8645978240953155E-3</v>
      </c>
      <c r="O3960" s="14">
        <v>2.0000000000000009E-3</v>
      </c>
      <c r="P3960" s="14">
        <v>5.0000000000000012E-4</v>
      </c>
      <c r="Q3960" s="14">
        <v>0.12197090449963977</v>
      </c>
      <c r="R3960" s="14">
        <v>1.9475774024096715E-2</v>
      </c>
      <c r="S3960" s="14">
        <v>1.2059383691988338E-2</v>
      </c>
      <c r="T3960" s="14">
        <v>1.5821761970389966E-2</v>
      </c>
      <c r="U3960" s="14">
        <v>0.10961087447443103</v>
      </c>
    </row>
    <row r="3961" spans="2:21" hidden="1" x14ac:dyDescent="0.3">
      <c r="B3961" s="13">
        <v>3938</v>
      </c>
      <c r="C3961" s="14">
        <v>5.4465103271499477E-2</v>
      </c>
      <c r="D3961" s="14">
        <v>6.5912351711647388E-2</v>
      </c>
      <c r="E3961" s="14">
        <v>9.4999999999999987E-2</v>
      </c>
      <c r="F3961" s="14">
        <v>7.3643681883306902E-2</v>
      </c>
      <c r="G3961" s="14">
        <v>4.9513123680509079E-2</v>
      </c>
      <c r="H3961" s="14">
        <v>2.5531311225626359E-2</v>
      </c>
      <c r="I3961" s="14">
        <v>3.0140973542480392E-2</v>
      </c>
      <c r="J3961" s="14">
        <v>1.4050978368832406E-2</v>
      </c>
      <c r="K3961" s="14">
        <v>2.4397202736723814E-2</v>
      </c>
      <c r="L3961" s="14">
        <v>9.9999999999999967E-3</v>
      </c>
      <c r="M3961" s="14">
        <v>8.0000000000000002E-3</v>
      </c>
      <c r="N3961" s="14">
        <v>9.8167653703610889E-3</v>
      </c>
      <c r="O3961" s="14">
        <v>2.0000000000000005E-3</v>
      </c>
      <c r="P3961" s="14">
        <v>5.0000000000000001E-4</v>
      </c>
      <c r="Q3961" s="14">
        <v>0.13039825462304822</v>
      </c>
      <c r="R3961" s="14">
        <v>2.4626233117655393E-2</v>
      </c>
      <c r="S3961" s="14">
        <v>9.3835724084861578E-3</v>
      </c>
      <c r="T3961" s="14">
        <v>1.256040818545321E-2</v>
      </c>
      <c r="U3961" s="14">
        <v>0.11564655136309587</v>
      </c>
    </row>
    <row r="3962" spans="2:21" hidden="1" x14ac:dyDescent="0.3">
      <c r="B3962" s="13">
        <v>3939</v>
      </c>
      <c r="C3962" s="14">
        <v>0.11741487613361254</v>
      </c>
      <c r="D3962" s="14">
        <v>7.3296013471888119E-2</v>
      </c>
      <c r="E3962" s="14">
        <v>9.4999999999999973E-2</v>
      </c>
      <c r="F3962" s="14">
        <v>8.9600157541438546E-2</v>
      </c>
      <c r="G3962" s="14">
        <v>4.3649741501525362E-2</v>
      </c>
      <c r="H3962" s="14">
        <v>2.4143636462448517E-2</v>
      </c>
      <c r="I3962" s="14">
        <v>2.3030040981017925E-2</v>
      </c>
      <c r="J3962" s="14">
        <v>1.3999670045475846E-2</v>
      </c>
      <c r="K3962" s="14">
        <v>2.3909587375093647E-2</v>
      </c>
      <c r="L3962" s="14">
        <v>9.9999999999999985E-3</v>
      </c>
      <c r="M3962" s="14">
        <v>8.0000000000000002E-3</v>
      </c>
      <c r="N3962" s="14">
        <v>7.145760506772977E-3</v>
      </c>
      <c r="O3962" s="14">
        <v>2.0000000000000005E-3</v>
      </c>
      <c r="P3962" s="14">
        <v>5.0000000000000023E-4</v>
      </c>
      <c r="Q3962" s="14">
        <v>0.12716544034169869</v>
      </c>
      <c r="R3962" s="14">
        <v>2.0775104376504375E-2</v>
      </c>
      <c r="S3962" s="14">
        <v>5.2922419306019475E-3</v>
      </c>
      <c r="T3962" s="14">
        <v>1.8043653631794599E-2</v>
      </c>
      <c r="U3962" s="14">
        <v>0.11466183714522539</v>
      </c>
    </row>
    <row r="3963" spans="2:21" hidden="1" x14ac:dyDescent="0.3">
      <c r="B3963" s="13">
        <v>3940</v>
      </c>
      <c r="C3963" s="14">
        <v>0.12213310701121567</v>
      </c>
      <c r="D3963" s="14">
        <v>7.1319856104914592E-2</v>
      </c>
      <c r="E3963" s="14">
        <v>9.5000000000000001E-2</v>
      </c>
      <c r="F3963" s="14">
        <v>0.12884373020844148</v>
      </c>
      <c r="G3963" s="14">
        <v>4.8194962927177537E-2</v>
      </c>
      <c r="H3963" s="14">
        <v>2.1962142715673979E-2</v>
      </c>
      <c r="I3963" s="14">
        <v>7.5568741685631172E-2</v>
      </c>
      <c r="J3963" s="14">
        <v>1.4044255463523473E-2</v>
      </c>
      <c r="K3963" s="14">
        <v>1.4665337601545283E-2</v>
      </c>
      <c r="L3963" s="14">
        <v>9.9999999999999985E-3</v>
      </c>
      <c r="M3963" s="14">
        <v>8.0000000000000036E-3</v>
      </c>
      <c r="N3963" s="14">
        <v>6.993476436300659E-3</v>
      </c>
      <c r="O3963" s="14">
        <v>2E-3</v>
      </c>
      <c r="P3963" s="14">
        <v>5.0000000000000001E-4</v>
      </c>
      <c r="Q3963" s="14">
        <v>0.12533948315876145</v>
      </c>
      <c r="R3963" s="14">
        <v>2.1770426934076253E-2</v>
      </c>
      <c r="S3963" s="14">
        <v>1.0975379515880795E-2</v>
      </c>
      <c r="T3963" s="14">
        <v>1.7230280337681359E-2</v>
      </c>
      <c r="U3963" s="14">
        <v>0.11438587370996474</v>
      </c>
    </row>
    <row r="3964" spans="2:21" hidden="1" x14ac:dyDescent="0.3">
      <c r="B3964" s="13">
        <v>3941</v>
      </c>
      <c r="C3964" s="14">
        <v>0.12194775696075562</v>
      </c>
      <c r="D3964" s="14">
        <v>5.8417606081508686E-2</v>
      </c>
      <c r="E3964" s="14">
        <v>9.5000000000000015E-2</v>
      </c>
      <c r="F3964" s="14">
        <v>4.8313423584406087E-2</v>
      </c>
      <c r="G3964" s="14">
        <v>6.6236843055351713E-2</v>
      </c>
      <c r="H3964" s="14">
        <v>2.9629008779239165E-2</v>
      </c>
      <c r="I3964" s="14">
        <v>2.5740554002236828E-2</v>
      </c>
      <c r="J3964" s="14">
        <v>1.3968493007394837E-2</v>
      </c>
      <c r="K3964" s="14">
        <v>1.5539618316819565E-2</v>
      </c>
      <c r="L3964" s="14">
        <v>0.01</v>
      </c>
      <c r="M3964" s="14">
        <v>8.0000000000000019E-3</v>
      </c>
      <c r="N3964" s="14">
        <v>1.0551287206930968E-2</v>
      </c>
      <c r="O3964" s="14">
        <v>2.0000000000000005E-3</v>
      </c>
      <c r="P3964" s="14">
        <v>5.0000000000000012E-4</v>
      </c>
      <c r="Q3964" s="14">
        <v>0.12627610871502842</v>
      </c>
      <c r="R3964" s="14">
        <v>2.7633981843798363E-2</v>
      </c>
      <c r="S3964" s="14">
        <v>1.0650188593655113E-2</v>
      </c>
      <c r="T3964" s="14">
        <v>1.4002962357987392E-2</v>
      </c>
      <c r="U3964" s="14">
        <v>0.11129481121343075</v>
      </c>
    </row>
    <row r="3965" spans="2:21" hidden="1" x14ac:dyDescent="0.3">
      <c r="B3965" s="13">
        <v>3942</v>
      </c>
      <c r="C3965" s="14">
        <v>8.8803598372280468E-2</v>
      </c>
      <c r="D3965" s="14">
        <v>5.6910455073103217E-2</v>
      </c>
      <c r="E3965" s="14">
        <v>9.4999999999999987E-2</v>
      </c>
      <c r="F3965" s="14">
        <v>0.10238114763046668</v>
      </c>
      <c r="G3965" s="14">
        <v>4.7462563750848868E-2</v>
      </c>
      <c r="H3965" s="14">
        <v>1.822615977743066E-2</v>
      </c>
      <c r="I3965" s="14">
        <v>8.9486276855015146E-2</v>
      </c>
      <c r="J3965" s="14">
        <v>1.4094639515832091E-2</v>
      </c>
      <c r="K3965" s="14">
        <v>1.3293379448144313E-2</v>
      </c>
      <c r="L3965" s="14">
        <v>0.01</v>
      </c>
      <c r="M3965" s="14">
        <v>8.0000000000000036E-3</v>
      </c>
      <c r="N3965" s="14">
        <v>9.806685461404889E-3</v>
      </c>
      <c r="O3965" s="14">
        <v>2.0000000000000009E-3</v>
      </c>
      <c r="P3965" s="14">
        <v>5.0000000000000023E-4</v>
      </c>
      <c r="Q3965" s="14">
        <v>0.1282133476411611</v>
      </c>
      <c r="R3965" s="14">
        <v>2.295723016443851E-2</v>
      </c>
      <c r="S3965" s="14">
        <v>6.4555017512107115E-3</v>
      </c>
      <c r="T3965" s="14">
        <v>2.2194617455885531E-2</v>
      </c>
      <c r="U3965" s="14">
        <v>0.10737405932028815</v>
      </c>
    </row>
    <row r="3966" spans="2:21" hidden="1" x14ac:dyDescent="0.3">
      <c r="B3966" s="13">
        <v>3943</v>
      </c>
      <c r="C3966" s="14">
        <v>7.3106588779263793E-2</v>
      </c>
      <c r="D3966" s="14">
        <v>3.606745397484825E-2</v>
      </c>
      <c r="E3966" s="14">
        <v>9.4999999999999987E-2</v>
      </c>
      <c r="F3966" s="14">
        <v>7.5071710025265054E-2</v>
      </c>
      <c r="G3966" s="14">
        <v>3.6243310975776606E-2</v>
      </c>
      <c r="H3966" s="14">
        <v>2.5694590844876495E-2</v>
      </c>
      <c r="I3966" s="14">
        <v>6.9937179546235878E-2</v>
      </c>
      <c r="J3966" s="14">
        <v>1.4034246531988691E-2</v>
      </c>
      <c r="K3966" s="14">
        <v>2.0834074985484174E-2</v>
      </c>
      <c r="L3966" s="14">
        <v>9.9999999999999967E-3</v>
      </c>
      <c r="M3966" s="14">
        <v>8.0000000000000019E-3</v>
      </c>
      <c r="N3966" s="14">
        <v>9.6046207787547164E-3</v>
      </c>
      <c r="O3966" s="14">
        <v>2.0000000000000009E-3</v>
      </c>
      <c r="P3966" s="14">
        <v>5.0000000000000001E-4</v>
      </c>
      <c r="Q3966" s="14">
        <v>0.12390341418254275</v>
      </c>
      <c r="R3966" s="14">
        <v>1.6886458347530442E-2</v>
      </c>
      <c r="S3966" s="14">
        <v>5.2335685779516363E-3</v>
      </c>
      <c r="T3966" s="14">
        <v>2.5162328271716668E-2</v>
      </c>
      <c r="U3966" s="14">
        <v>0.11020524145116707</v>
      </c>
    </row>
    <row r="3967" spans="2:21" hidden="1" x14ac:dyDescent="0.3">
      <c r="B3967" s="13">
        <v>3944</v>
      </c>
      <c r="C3967" s="14">
        <v>3.7368614782153413E-2</v>
      </c>
      <c r="D3967" s="14">
        <v>5.9215631905659191E-2</v>
      </c>
      <c r="E3967" s="14">
        <v>9.5000000000000001E-2</v>
      </c>
      <c r="F3967" s="14">
        <v>8.5254796134240335E-2</v>
      </c>
      <c r="G3967" s="14">
        <v>4.3974286576279546E-2</v>
      </c>
      <c r="H3967" s="14">
        <v>2.358200317040253E-2</v>
      </c>
      <c r="I3967" s="14">
        <v>6.6953472030908845E-2</v>
      </c>
      <c r="J3967" s="14">
        <v>1.402303857320387E-2</v>
      </c>
      <c r="K3967" s="14">
        <v>1.9834266846903169E-2</v>
      </c>
      <c r="L3967" s="14">
        <v>0.01</v>
      </c>
      <c r="M3967" s="14">
        <v>8.0000000000000036E-3</v>
      </c>
      <c r="N3967" s="14">
        <v>7.7164873388452151E-3</v>
      </c>
      <c r="O3967" s="14">
        <v>2.0000000000000005E-3</v>
      </c>
      <c r="P3967" s="14">
        <v>5.0000000000000012E-4</v>
      </c>
      <c r="Q3967" s="14">
        <v>0.12003260261279786</v>
      </c>
      <c r="R3967" s="14">
        <v>2.3810525382789469E-2</v>
      </c>
      <c r="S3967" s="14">
        <v>8.3682636259663316E-3</v>
      </c>
      <c r="T3967" s="14">
        <v>2.7601927270030135E-2</v>
      </c>
      <c r="U3967" s="14">
        <v>0.11387247765408512</v>
      </c>
    </row>
    <row r="3968" spans="2:21" hidden="1" x14ac:dyDescent="0.3">
      <c r="B3968" s="13">
        <v>3945</v>
      </c>
      <c r="C3968" s="14">
        <v>2.9757942444617533E-2</v>
      </c>
      <c r="D3968" s="14">
        <v>9.4890554411781389E-2</v>
      </c>
      <c r="E3968" s="14">
        <v>9.5000000000000001E-2</v>
      </c>
      <c r="F3968" s="14">
        <v>0.12760052811108027</v>
      </c>
      <c r="G3968" s="14">
        <v>3.361680569929288E-2</v>
      </c>
      <c r="H3968" s="14">
        <v>2.6006295886589925E-2</v>
      </c>
      <c r="I3968" s="14">
        <v>2.5205414968143172E-2</v>
      </c>
      <c r="J3968" s="14">
        <v>1.4047974820633916E-2</v>
      </c>
      <c r="K3968" s="14">
        <v>1.3850159970490019E-2</v>
      </c>
      <c r="L3968" s="14">
        <v>0.01</v>
      </c>
      <c r="M3968" s="14">
        <v>8.0000000000000019E-3</v>
      </c>
      <c r="N3968" s="14">
        <v>7.7802685550113727E-3</v>
      </c>
      <c r="O3968" s="14">
        <v>2E-3</v>
      </c>
      <c r="P3968" s="14">
        <v>5.0000000000000023E-4</v>
      </c>
      <c r="Q3968" s="14">
        <v>0.12716074509660652</v>
      </c>
      <c r="R3968" s="14">
        <v>2.3208113267257694E-2</v>
      </c>
      <c r="S3968" s="14">
        <v>9.5731031192024998E-3</v>
      </c>
      <c r="T3968" s="14">
        <v>2.0330219299675129E-2</v>
      </c>
      <c r="U3968" s="14">
        <v>0.11608073270999462</v>
      </c>
    </row>
    <row r="3969" spans="2:21" hidden="1" x14ac:dyDescent="0.3">
      <c r="B3969" s="13">
        <v>3946</v>
      </c>
      <c r="C3969" s="14">
        <v>7.5386299850010219E-2</v>
      </c>
      <c r="D3969" s="14">
        <v>2.3883832942836504E-2</v>
      </c>
      <c r="E3969" s="14">
        <v>9.4999999999999987E-2</v>
      </c>
      <c r="F3969" s="14">
        <v>0.10946272046170363</v>
      </c>
      <c r="G3969" s="14">
        <v>5.3548860483368134E-2</v>
      </c>
      <c r="H3969" s="14">
        <v>2.909681065387713E-2</v>
      </c>
      <c r="I3969" s="14">
        <v>5.1981935981396554E-2</v>
      </c>
      <c r="J3969" s="14">
        <v>1.4002797908631478E-2</v>
      </c>
      <c r="K3969" s="14">
        <v>1.0542726071781769E-2</v>
      </c>
      <c r="L3969" s="14">
        <v>9.999999999999995E-3</v>
      </c>
      <c r="M3969" s="14">
        <v>7.9999999999999984E-3</v>
      </c>
      <c r="N3969" s="14">
        <v>1.1700925205255385E-2</v>
      </c>
      <c r="O3969" s="14">
        <v>1.9999999999999996E-3</v>
      </c>
      <c r="P3969" s="14">
        <v>5.0000000000000012E-4</v>
      </c>
      <c r="Q3969" s="14">
        <v>0.12245829873159189</v>
      </c>
      <c r="R3969" s="14">
        <v>2.1629403911129431E-2</v>
      </c>
      <c r="S3969" s="14">
        <v>6.5482005662523199E-3</v>
      </c>
      <c r="T3969" s="14">
        <v>1.9955371019628236E-2</v>
      </c>
      <c r="U3969" s="14">
        <v>0.11165954631440203</v>
      </c>
    </row>
    <row r="3970" spans="2:21" hidden="1" x14ac:dyDescent="0.3">
      <c r="B3970" s="13">
        <v>3947</v>
      </c>
      <c r="C3970" s="14">
        <v>7.9929623437889313E-2</v>
      </c>
      <c r="D3970" s="14">
        <v>8.839254259734855E-2</v>
      </c>
      <c r="E3970" s="14">
        <v>9.4999999999999987E-2</v>
      </c>
      <c r="F3970" s="14">
        <v>0.13370308531276898</v>
      </c>
      <c r="G3970" s="14">
        <v>6.0323195732818469E-2</v>
      </c>
      <c r="H3970" s="14">
        <v>2.5957077976864307E-2</v>
      </c>
      <c r="I3970" s="14">
        <v>7.2528972521633511E-2</v>
      </c>
      <c r="J3970" s="14">
        <v>1.4015141276020963E-2</v>
      </c>
      <c r="K3970" s="14">
        <v>1.9668969964688164E-2</v>
      </c>
      <c r="L3970" s="14">
        <v>9.9999999999999985E-3</v>
      </c>
      <c r="M3970" s="14">
        <v>8.0000000000000036E-3</v>
      </c>
      <c r="N3970" s="14">
        <v>9.3675598593292476E-3</v>
      </c>
      <c r="O3970" s="14">
        <v>2.0000000000000009E-3</v>
      </c>
      <c r="P3970" s="14">
        <v>5.0000000000000001E-4</v>
      </c>
      <c r="Q3970" s="14">
        <v>0.12664669966577383</v>
      </c>
      <c r="R3970" s="14">
        <v>2.6464446505525631E-2</v>
      </c>
      <c r="S3970" s="14">
        <v>3.6615754808557244E-3</v>
      </c>
      <c r="T3970" s="14">
        <v>1.8653925929055636E-2</v>
      </c>
      <c r="U3970" s="14">
        <v>0.11041943840268668</v>
      </c>
    </row>
    <row r="3971" spans="2:21" hidden="1" x14ac:dyDescent="0.3">
      <c r="B3971" s="13">
        <v>3948</v>
      </c>
      <c r="C3971" s="14">
        <v>0.13045580713755403</v>
      </c>
      <c r="D3971" s="14">
        <v>4.7758055883793671E-2</v>
      </c>
      <c r="E3971" s="14">
        <v>9.5000000000000001E-2</v>
      </c>
      <c r="F3971" s="14">
        <v>8.8101299088155269E-2</v>
      </c>
      <c r="G3971" s="14">
        <v>6.787599711842647E-2</v>
      </c>
      <c r="H3971" s="14">
        <v>2.7735206456382167E-2</v>
      </c>
      <c r="I3971" s="14">
        <v>-1.4665917608866118E-2</v>
      </c>
      <c r="J3971" s="14">
        <v>1.4029688237808995E-2</v>
      </c>
      <c r="K3971" s="14">
        <v>1.8575280338724846E-2</v>
      </c>
      <c r="L3971" s="14">
        <v>9.9999999999999985E-3</v>
      </c>
      <c r="M3971" s="14">
        <v>8.0000000000000019E-3</v>
      </c>
      <c r="N3971" s="14">
        <v>9.1589461225071393E-3</v>
      </c>
      <c r="O3971" s="14">
        <v>2E-3</v>
      </c>
      <c r="P3971" s="14">
        <v>5.0000000000000001E-4</v>
      </c>
      <c r="Q3971" s="14">
        <v>0.12356282592172659</v>
      </c>
      <c r="R3971" s="14">
        <v>2.2161776062869908E-2</v>
      </c>
      <c r="S3971" s="14">
        <v>6.5818037466283397E-3</v>
      </c>
      <c r="T3971" s="14">
        <v>2.2352042870349562E-2</v>
      </c>
      <c r="U3971" s="14">
        <v>0.11321845133413787</v>
      </c>
    </row>
    <row r="3972" spans="2:21" hidden="1" x14ac:dyDescent="0.3">
      <c r="B3972" s="13">
        <v>3949</v>
      </c>
      <c r="C3972" s="14">
        <v>4.3175354528334334E-2</v>
      </c>
      <c r="D3972" s="14">
        <v>0.12555857722399583</v>
      </c>
      <c r="E3972" s="14">
        <v>9.4999999999999973E-2</v>
      </c>
      <c r="F3972" s="14">
        <v>6.2971681584097911E-2</v>
      </c>
      <c r="G3972" s="14">
        <v>4.4121705178732228E-2</v>
      </c>
      <c r="H3972" s="14">
        <v>2.3177312281594066E-2</v>
      </c>
      <c r="I3972" s="14">
        <v>1.2213073554173073E-2</v>
      </c>
      <c r="J3972" s="14">
        <v>1.4025099941900361E-2</v>
      </c>
      <c r="K3972" s="14">
        <v>2.0759782586725797E-2</v>
      </c>
      <c r="L3972" s="14">
        <v>9.9999999999999985E-3</v>
      </c>
      <c r="M3972" s="14">
        <v>8.0000000000000054E-3</v>
      </c>
      <c r="N3972" s="14">
        <v>1.1094320944923564E-2</v>
      </c>
      <c r="O3972" s="14">
        <v>2.0000000000000005E-3</v>
      </c>
      <c r="P3972" s="14">
        <v>5.0000000000000012E-4</v>
      </c>
      <c r="Q3972" s="14">
        <v>0.13029341265020958</v>
      </c>
      <c r="R3972" s="14">
        <v>2.2012430223440044E-2</v>
      </c>
      <c r="S3972" s="14">
        <v>5.2169343239491031E-3</v>
      </c>
      <c r="T3972" s="14">
        <v>1.3222862080584269E-2</v>
      </c>
      <c r="U3972" s="14">
        <v>0.11695591633036033</v>
      </c>
    </row>
    <row r="3973" spans="2:21" hidden="1" x14ac:dyDescent="0.3">
      <c r="B3973" s="13">
        <v>3950</v>
      </c>
      <c r="C3973" s="14">
        <v>8.6228161016137908E-2</v>
      </c>
      <c r="D3973" s="14">
        <v>0.10090596128973148</v>
      </c>
      <c r="E3973" s="14">
        <v>9.4999999999999987E-2</v>
      </c>
      <c r="F3973" s="14">
        <v>6.5788176889245362E-2</v>
      </c>
      <c r="G3973" s="14">
        <v>4.6594133754268123E-2</v>
      </c>
      <c r="H3973" s="14">
        <v>2.8590496373296262E-2</v>
      </c>
      <c r="I3973" s="14">
        <v>7.7292790588617169E-2</v>
      </c>
      <c r="J3973" s="14">
        <v>1.3981507318947657E-2</v>
      </c>
      <c r="K3973" s="14">
        <v>1.3163553147600784E-2</v>
      </c>
      <c r="L3973" s="14">
        <v>9.9999999999999985E-3</v>
      </c>
      <c r="M3973" s="14">
        <v>8.0000000000000019E-3</v>
      </c>
      <c r="N3973" s="14">
        <v>6.3849868988651564E-3</v>
      </c>
      <c r="O3973" s="14">
        <v>2.0000000000000013E-3</v>
      </c>
      <c r="P3973" s="14">
        <v>5.0000000000000012E-4</v>
      </c>
      <c r="Q3973" s="14">
        <v>0.12493839860415062</v>
      </c>
      <c r="R3973" s="14">
        <v>2.4708938337755764E-2</v>
      </c>
      <c r="S3973" s="14">
        <v>1.2176690348590254E-2</v>
      </c>
      <c r="T3973" s="14">
        <v>2.0871532780063613E-2</v>
      </c>
      <c r="U3973" s="14">
        <v>0.11614365668472761</v>
      </c>
    </row>
    <row r="3974" spans="2:21" hidden="1" x14ac:dyDescent="0.3">
      <c r="B3974" s="13">
        <v>3951</v>
      </c>
      <c r="C3974" s="14">
        <v>0.17430763215445033</v>
      </c>
      <c r="D3974" s="14">
        <v>8.1841871295714241E-2</v>
      </c>
      <c r="E3974" s="14">
        <v>9.4999999999999973E-2</v>
      </c>
      <c r="F3974" s="14">
        <v>0.10577504315775361</v>
      </c>
      <c r="G3974" s="14">
        <v>4.7418885899370579E-2</v>
      </c>
      <c r="H3974" s="14">
        <v>2.8885510832391322E-2</v>
      </c>
      <c r="I3974" s="14">
        <v>3.8355012549312069E-2</v>
      </c>
      <c r="J3974" s="14">
        <v>1.4060003295391227E-2</v>
      </c>
      <c r="K3974" s="14">
        <v>1.0140255185355345E-2</v>
      </c>
      <c r="L3974" s="14">
        <v>9.9999999999999967E-3</v>
      </c>
      <c r="M3974" s="14">
        <v>8.0000000000000002E-3</v>
      </c>
      <c r="N3974" s="14">
        <v>9.5893059195652705E-3</v>
      </c>
      <c r="O3974" s="14">
        <v>2.0000000000000009E-3</v>
      </c>
      <c r="P3974" s="14">
        <v>5.0000000000000001E-4</v>
      </c>
      <c r="Q3974" s="14">
        <v>0.12619660707091307</v>
      </c>
      <c r="R3974" s="14">
        <v>2.704407931931551E-2</v>
      </c>
      <c r="S3974" s="14">
        <v>1.3956410019831705E-2</v>
      </c>
      <c r="T3974" s="14">
        <v>2.2221398036728655E-2</v>
      </c>
      <c r="U3974" s="14">
        <v>0.11149269417775445</v>
      </c>
    </row>
    <row r="3975" spans="2:21" hidden="1" x14ac:dyDescent="0.3">
      <c r="B3975" s="13">
        <v>3952</v>
      </c>
      <c r="C3975" s="14">
        <v>9.8797935943031462E-2</v>
      </c>
      <c r="D3975" s="14">
        <v>9.3983069018276078E-2</v>
      </c>
      <c r="E3975" s="14">
        <v>9.4999999999999959E-2</v>
      </c>
      <c r="F3975" s="14">
        <v>0.12350792334919392</v>
      </c>
      <c r="G3975" s="14">
        <v>6.120430491584062E-2</v>
      </c>
      <c r="H3975" s="14">
        <v>2.7700457694726659E-2</v>
      </c>
      <c r="I3975" s="14">
        <v>5.8572515656677142E-2</v>
      </c>
      <c r="J3975" s="14">
        <v>1.407522809479704E-2</v>
      </c>
      <c r="K3975" s="14">
        <v>1.690683086014904E-2</v>
      </c>
      <c r="L3975" s="14">
        <v>9.9999999999999985E-3</v>
      </c>
      <c r="M3975" s="14">
        <v>8.0000000000000036E-3</v>
      </c>
      <c r="N3975" s="14">
        <v>6.9415439490440444E-3</v>
      </c>
      <c r="O3975" s="14">
        <v>2.0000000000000005E-3</v>
      </c>
      <c r="P3975" s="14">
        <v>5.0000000000000012E-4</v>
      </c>
      <c r="Q3975" s="14">
        <v>0.12799652410468185</v>
      </c>
      <c r="R3975" s="14">
        <v>2.3270505407793855E-2</v>
      </c>
      <c r="S3975" s="14">
        <v>1.2312831810688261E-2</v>
      </c>
      <c r="T3975" s="14">
        <v>1.9995090873989714E-2</v>
      </c>
      <c r="U3975" s="14">
        <v>0.11104331831596438</v>
      </c>
    </row>
    <row r="3976" spans="2:21" hidden="1" x14ac:dyDescent="0.3">
      <c r="B3976" s="13">
        <v>3953</v>
      </c>
      <c r="C3976" s="14">
        <v>5.9559714667253391E-2</v>
      </c>
      <c r="D3976" s="14">
        <v>9.2786640476634152E-2</v>
      </c>
      <c r="E3976" s="14">
        <v>9.4999999999999987E-2</v>
      </c>
      <c r="F3976" s="14">
        <v>6.3509256918470827E-2</v>
      </c>
      <c r="G3976" s="14">
        <v>5.8634796917530978E-2</v>
      </c>
      <c r="H3976" s="14">
        <v>2.3909319553263524E-2</v>
      </c>
      <c r="I3976" s="14">
        <v>9.8792374997963339E-2</v>
      </c>
      <c r="J3976" s="14">
        <v>1.409219853862116E-2</v>
      </c>
      <c r="K3976" s="14">
        <v>2.3119451349641919E-2</v>
      </c>
      <c r="L3976" s="14">
        <v>9.9999999999999985E-3</v>
      </c>
      <c r="M3976" s="14">
        <v>8.0000000000000019E-3</v>
      </c>
      <c r="N3976" s="14">
        <v>9.119517614184695E-3</v>
      </c>
      <c r="O3976" s="14">
        <v>2.0000000000000009E-3</v>
      </c>
      <c r="P3976" s="14">
        <v>5.0000000000000023E-4</v>
      </c>
      <c r="Q3976" s="14">
        <v>0.12486343257212519</v>
      </c>
      <c r="R3976" s="14">
        <v>1.6894771214570142E-2</v>
      </c>
      <c r="S3976" s="14">
        <v>8.1360028701716394E-3</v>
      </c>
      <c r="T3976" s="14">
        <v>1.791755408773776E-2</v>
      </c>
      <c r="U3976" s="14">
        <v>0.11059317921507243</v>
      </c>
    </row>
    <row r="3977" spans="2:21" hidden="1" x14ac:dyDescent="0.3">
      <c r="B3977" s="13">
        <v>3954</v>
      </c>
      <c r="C3977" s="14">
        <v>0.10226271787230377</v>
      </c>
      <c r="D3977" s="14">
        <v>8.8680318101975492E-2</v>
      </c>
      <c r="E3977" s="14">
        <v>9.4999999999999987E-2</v>
      </c>
      <c r="F3977" s="14">
        <v>9.7972342524795211E-2</v>
      </c>
      <c r="G3977" s="14">
        <v>4.3088440634526499E-2</v>
      </c>
      <c r="H3977" s="14">
        <v>2.4938182955156818E-2</v>
      </c>
      <c r="I3977" s="14">
        <v>0.10670526629826645</v>
      </c>
      <c r="J3977" s="14">
        <v>1.4041764404111841E-2</v>
      </c>
      <c r="K3977" s="14">
        <v>1.9201821000787565E-2</v>
      </c>
      <c r="L3977" s="14">
        <v>9.999999999999995E-3</v>
      </c>
      <c r="M3977" s="14">
        <v>8.0000000000000019E-3</v>
      </c>
      <c r="N3977" s="14">
        <v>7.636332076407802E-3</v>
      </c>
      <c r="O3977" s="14">
        <v>2.0000000000000005E-3</v>
      </c>
      <c r="P3977" s="14">
        <v>4.999999999999999E-4</v>
      </c>
      <c r="Q3977" s="14">
        <v>0.1247863414138644</v>
      </c>
      <c r="R3977" s="14">
        <v>2.0856437420108929E-2</v>
      </c>
      <c r="S3977" s="14">
        <v>7.4102891243116708E-3</v>
      </c>
      <c r="T3977" s="14">
        <v>1.8813801300818146E-2</v>
      </c>
      <c r="U3977" s="14">
        <v>0.11092396529358212</v>
      </c>
    </row>
    <row r="3978" spans="2:21" hidden="1" x14ac:dyDescent="0.3">
      <c r="B3978" s="13">
        <v>3955</v>
      </c>
      <c r="C3978" s="14">
        <v>0.12607427397516793</v>
      </c>
      <c r="D3978" s="14">
        <v>8.1714778201728247E-2</v>
      </c>
      <c r="E3978" s="14">
        <v>9.5000000000000001E-2</v>
      </c>
      <c r="F3978" s="14">
        <v>0.11857007551408161</v>
      </c>
      <c r="G3978" s="14">
        <v>4.3611402009716957E-2</v>
      </c>
      <c r="H3978" s="14">
        <v>2.9976889393435908E-2</v>
      </c>
      <c r="I3978" s="14">
        <v>6.8490838600021628E-2</v>
      </c>
      <c r="J3978" s="14">
        <v>1.4054399407021972E-2</v>
      </c>
      <c r="K3978" s="14">
        <v>2.7615940827182703E-2</v>
      </c>
      <c r="L3978" s="14">
        <v>9.9999999999999967E-3</v>
      </c>
      <c r="M3978" s="14">
        <v>8.0000000000000054E-3</v>
      </c>
      <c r="N3978" s="14">
        <v>9.5355227881678932E-3</v>
      </c>
      <c r="O3978" s="14">
        <v>2.0000000000000005E-3</v>
      </c>
      <c r="P3978" s="14">
        <v>5.0000000000000012E-4</v>
      </c>
      <c r="Q3978" s="14">
        <v>0.12807684876549683</v>
      </c>
      <c r="R3978" s="14">
        <v>2.9102555105473948E-2</v>
      </c>
      <c r="S3978" s="14">
        <v>8.7291559054041984E-3</v>
      </c>
      <c r="T3978" s="14">
        <v>1.7461096070052935E-2</v>
      </c>
      <c r="U3978" s="14">
        <v>0.108316185477836</v>
      </c>
    </row>
    <row r="3979" spans="2:21" hidden="1" x14ac:dyDescent="0.3">
      <c r="B3979" s="13">
        <v>3956</v>
      </c>
      <c r="C3979" s="14">
        <v>0.13368121761695145</v>
      </c>
      <c r="D3979" s="14">
        <v>0.14228203284341778</v>
      </c>
      <c r="E3979" s="14">
        <v>9.4999999999999973E-2</v>
      </c>
      <c r="F3979" s="14">
        <v>0.10428384350613702</v>
      </c>
      <c r="G3979" s="14">
        <v>6.136649204016055E-2</v>
      </c>
      <c r="H3979" s="14">
        <v>2.5231938811244428E-2</v>
      </c>
      <c r="I3979" s="14">
        <v>4.1453278819441053E-2</v>
      </c>
      <c r="J3979" s="14">
        <v>1.4144582342567817E-2</v>
      </c>
      <c r="K3979" s="14">
        <v>2.6857667060699156E-2</v>
      </c>
      <c r="L3979" s="14">
        <v>9.9999999999999967E-3</v>
      </c>
      <c r="M3979" s="14">
        <v>8.0000000000000019E-3</v>
      </c>
      <c r="N3979" s="14">
        <v>9.5298580480055531E-3</v>
      </c>
      <c r="O3979" s="14">
        <v>2.0000000000000005E-3</v>
      </c>
      <c r="P3979" s="14">
        <v>5.0000000000000012E-4</v>
      </c>
      <c r="Q3979" s="14">
        <v>0.12176657813784175</v>
      </c>
      <c r="R3979" s="14">
        <v>2.227591045848188E-2</v>
      </c>
      <c r="S3979" s="14">
        <v>7.9732030964936931E-3</v>
      </c>
      <c r="T3979" s="14">
        <v>2.2019160969614551E-2</v>
      </c>
      <c r="U3979" s="14">
        <v>0.10496811666104794</v>
      </c>
    </row>
    <row r="3980" spans="2:21" hidden="1" x14ac:dyDescent="0.3">
      <c r="B3980" s="13">
        <v>3957</v>
      </c>
      <c r="C3980" s="14">
        <v>5.7101148659332607E-2</v>
      </c>
      <c r="D3980" s="14">
        <v>0.11164578662208695</v>
      </c>
      <c r="E3980" s="14">
        <v>9.5000000000000015E-2</v>
      </c>
      <c r="F3980" s="14">
        <v>0.10867316682845023</v>
      </c>
      <c r="G3980" s="14">
        <v>3.606027720331708E-2</v>
      </c>
      <c r="H3980" s="14">
        <v>2.8822286303783747E-2</v>
      </c>
      <c r="I3980" s="14">
        <v>4.5515580656011835E-2</v>
      </c>
      <c r="J3980" s="14">
        <v>1.4114962415065669E-2</v>
      </c>
      <c r="K3980" s="14">
        <v>2.9423069371650748E-2</v>
      </c>
      <c r="L3980" s="14">
        <v>9.9999999999999967E-3</v>
      </c>
      <c r="M3980" s="14">
        <v>8.0000000000000002E-3</v>
      </c>
      <c r="N3980" s="14">
        <v>8.9831343344100398E-3</v>
      </c>
      <c r="O3980" s="14">
        <v>2E-3</v>
      </c>
      <c r="P3980" s="14">
        <v>5.0000000000000023E-4</v>
      </c>
      <c r="Q3980" s="14">
        <v>0.12259955277672736</v>
      </c>
      <c r="R3980" s="14">
        <v>2.3815793321428594E-2</v>
      </c>
      <c r="S3980" s="14">
        <v>4.8729136348679416E-3</v>
      </c>
      <c r="T3980" s="14">
        <v>1.8045506457791832E-2</v>
      </c>
      <c r="U3980" s="14">
        <v>0.11451494775945802</v>
      </c>
    </row>
    <row r="3981" spans="2:21" hidden="1" x14ac:dyDescent="0.3">
      <c r="B3981" s="13">
        <v>3958</v>
      </c>
      <c r="C3981" s="14">
        <v>6.3881780646682998E-2</v>
      </c>
      <c r="D3981" s="14">
        <v>8.5341997557942292E-2</v>
      </c>
      <c r="E3981" s="14">
        <v>9.4999999999999987E-2</v>
      </c>
      <c r="F3981" s="14">
        <v>0.1127661290307273</v>
      </c>
      <c r="G3981" s="14">
        <v>6.471811958549166E-2</v>
      </c>
      <c r="H3981" s="14">
        <v>2.2504288557774865E-2</v>
      </c>
      <c r="I3981" s="14">
        <v>6.3138981824897952E-2</v>
      </c>
      <c r="J3981" s="14">
        <v>1.4082253451524644E-2</v>
      </c>
      <c r="K3981" s="14">
        <v>1.5246100078152677E-2</v>
      </c>
      <c r="L3981" s="14">
        <v>9.9999999999999967E-3</v>
      </c>
      <c r="M3981" s="14">
        <v>8.0000000000000019E-3</v>
      </c>
      <c r="N3981" s="14">
        <v>9.3631992371666119E-3</v>
      </c>
      <c r="O3981" s="14">
        <v>2.0000000000000005E-3</v>
      </c>
      <c r="P3981" s="14">
        <v>5.0000000000000012E-4</v>
      </c>
      <c r="Q3981" s="14">
        <v>0.12359971719463057</v>
      </c>
      <c r="R3981" s="14">
        <v>2.045748887423568E-2</v>
      </c>
      <c r="S3981" s="14">
        <v>1.0155261602523689E-2</v>
      </c>
      <c r="T3981" s="14">
        <v>1.9200088844577721E-2</v>
      </c>
      <c r="U3981" s="14">
        <v>0.11495282511352854</v>
      </c>
    </row>
    <row r="3982" spans="2:21" hidden="1" x14ac:dyDescent="0.3">
      <c r="B3982" s="13">
        <v>3959</v>
      </c>
      <c r="C3982" s="14">
        <v>0.11683053332157214</v>
      </c>
      <c r="D3982" s="14">
        <v>5.6530335696114389E-2</v>
      </c>
      <c r="E3982" s="14">
        <v>9.4999999999999973E-2</v>
      </c>
      <c r="F3982" s="14">
        <v>9.9234437243717818E-2</v>
      </c>
      <c r="G3982" s="14">
        <v>5.3397836491793464E-2</v>
      </c>
      <c r="H3982" s="14">
        <v>2.8484399750415952E-2</v>
      </c>
      <c r="I3982" s="14">
        <v>9.9346700123685711E-3</v>
      </c>
      <c r="J3982" s="14">
        <v>1.4115853117938627E-2</v>
      </c>
      <c r="K3982" s="14">
        <v>1.9407026107802396E-2</v>
      </c>
      <c r="L3982" s="14">
        <v>9.9999999999999985E-3</v>
      </c>
      <c r="M3982" s="14">
        <v>8.0000000000000036E-3</v>
      </c>
      <c r="N3982" s="14">
        <v>1.1982246841942375E-2</v>
      </c>
      <c r="O3982" s="14">
        <v>2.0000000000000009E-3</v>
      </c>
      <c r="P3982" s="14">
        <v>5.0000000000000001E-4</v>
      </c>
      <c r="Q3982" s="14">
        <v>0.12193871354095501</v>
      </c>
      <c r="R3982" s="14">
        <v>2.4572175348653687E-2</v>
      </c>
      <c r="S3982" s="14">
        <v>1.3064335794561899E-2</v>
      </c>
      <c r="T3982" s="14">
        <v>2.2059617048805158E-2</v>
      </c>
      <c r="U3982" s="14">
        <v>0.10979673323130865</v>
      </c>
    </row>
    <row r="3983" spans="2:21" hidden="1" x14ac:dyDescent="0.3">
      <c r="B3983" s="13">
        <v>3960</v>
      </c>
      <c r="C3983" s="14">
        <v>4.6675408486163708E-2</v>
      </c>
      <c r="D3983" s="14">
        <v>0.11002446578354817</v>
      </c>
      <c r="E3983" s="14">
        <v>9.4999999999999946E-2</v>
      </c>
      <c r="F3983" s="14">
        <v>1.6608819739649637E-2</v>
      </c>
      <c r="G3983" s="14">
        <v>4.2690564026277945E-2</v>
      </c>
      <c r="H3983" s="14">
        <v>2.1431531215858134E-2</v>
      </c>
      <c r="I3983" s="14">
        <v>8.4738400282502693E-2</v>
      </c>
      <c r="J3983" s="14">
        <v>1.4076015117415075E-2</v>
      </c>
      <c r="K3983" s="14">
        <v>2.3760193479903165E-2</v>
      </c>
      <c r="L3983" s="14">
        <v>9.999999999999995E-3</v>
      </c>
      <c r="M3983" s="14">
        <v>8.0000000000000002E-3</v>
      </c>
      <c r="N3983" s="14">
        <v>7.4190997960246535E-3</v>
      </c>
      <c r="O3983" s="14">
        <v>2.0000000000000009E-3</v>
      </c>
      <c r="P3983" s="14">
        <v>5.0000000000000012E-4</v>
      </c>
      <c r="Q3983" s="14">
        <v>0.12968690936938732</v>
      </c>
      <c r="R3983" s="14">
        <v>2.5176660479392099E-2</v>
      </c>
      <c r="S3983" s="14">
        <v>1.0347860044382517E-2</v>
      </c>
      <c r="T3983" s="14">
        <v>2.3775231369695487E-2</v>
      </c>
      <c r="U3983" s="14">
        <v>0.10966616486825953</v>
      </c>
    </row>
    <row r="3984" spans="2:21" hidden="1" x14ac:dyDescent="0.3">
      <c r="B3984" s="13">
        <v>3961</v>
      </c>
      <c r="C3984" s="14">
        <v>9.891172321931338E-2</v>
      </c>
      <c r="D3984" s="14">
        <v>6.2530908626118681E-2</v>
      </c>
      <c r="E3984" s="14">
        <v>9.4999999999999973E-2</v>
      </c>
      <c r="F3984" s="14">
        <v>0.13503262225997781</v>
      </c>
      <c r="G3984" s="14">
        <v>8.6801925153919907E-2</v>
      </c>
      <c r="H3984" s="14">
        <v>2.1671834263746623E-2</v>
      </c>
      <c r="I3984" s="14">
        <v>4.9478460357377109E-2</v>
      </c>
      <c r="J3984" s="14">
        <v>1.4120509619670181E-2</v>
      </c>
      <c r="K3984" s="14">
        <v>1.908765346277139E-2</v>
      </c>
      <c r="L3984" s="14">
        <v>9.999999999999995E-3</v>
      </c>
      <c r="M3984" s="14">
        <v>8.0000000000000002E-3</v>
      </c>
      <c r="N3984" s="14">
        <v>1.1364955974745537E-2</v>
      </c>
      <c r="O3984" s="14">
        <v>2.0000000000000013E-3</v>
      </c>
      <c r="P3984" s="14">
        <v>5.0000000000000012E-4</v>
      </c>
      <c r="Q3984" s="14">
        <v>0.1256783963713691</v>
      </c>
      <c r="R3984" s="14">
        <v>1.9608067978663678E-2</v>
      </c>
      <c r="S3984" s="14">
        <v>1.0579750876951281E-2</v>
      </c>
      <c r="T3984" s="14">
        <v>1.8059735624566461E-2</v>
      </c>
      <c r="U3984" s="14">
        <v>0.11120715586023047</v>
      </c>
    </row>
    <row r="3985" spans="2:21" hidden="1" x14ac:dyDescent="0.3">
      <c r="B3985" s="13">
        <v>3962</v>
      </c>
      <c r="C3985" s="14">
        <v>9.7087803866324679E-2</v>
      </c>
      <c r="D3985" s="14">
        <v>0.10906288453415114</v>
      </c>
      <c r="E3985" s="14">
        <v>9.5000000000000001E-2</v>
      </c>
      <c r="F3985" s="14">
        <v>4.9943545027059277E-2</v>
      </c>
      <c r="G3985" s="14">
        <v>7.8970310056006937E-2</v>
      </c>
      <c r="H3985" s="14">
        <v>2.2885927750897522E-2</v>
      </c>
      <c r="I3985" s="14">
        <v>8.436502171470403E-2</v>
      </c>
      <c r="J3985" s="14">
        <v>1.4026068615387528E-2</v>
      </c>
      <c r="K3985" s="14">
        <v>1.4690960134943356E-2</v>
      </c>
      <c r="L3985" s="14">
        <v>9.9999999999999985E-3</v>
      </c>
      <c r="M3985" s="14">
        <v>8.0000000000000019E-3</v>
      </c>
      <c r="N3985" s="14">
        <v>9.5640802447507431E-3</v>
      </c>
      <c r="O3985" s="14">
        <v>2E-3</v>
      </c>
      <c r="P3985" s="14">
        <v>5.0000000000000012E-4</v>
      </c>
      <c r="Q3985" s="14">
        <v>0.11896841391912812</v>
      </c>
      <c r="R3985" s="14">
        <v>1.725178973093526E-2</v>
      </c>
      <c r="S3985" s="14">
        <v>1.0743461392390624E-2</v>
      </c>
      <c r="T3985" s="14">
        <v>1.8727117306329418E-2</v>
      </c>
      <c r="U3985" s="14">
        <v>0.11036960572301324</v>
      </c>
    </row>
    <row r="3986" spans="2:21" hidden="1" x14ac:dyDescent="0.3">
      <c r="B3986" s="13">
        <v>3963</v>
      </c>
      <c r="C3986" s="14">
        <v>9.7001167298163035E-2</v>
      </c>
      <c r="D3986" s="14">
        <v>4.5215976493771966E-2</v>
      </c>
      <c r="E3986" s="14">
        <v>9.4999999999999946E-2</v>
      </c>
      <c r="F3986" s="14">
        <v>0.15870888923613094</v>
      </c>
      <c r="G3986" s="14">
        <v>4.9987935973519949E-2</v>
      </c>
      <c r="H3986" s="14">
        <v>2.5980217440506066E-2</v>
      </c>
      <c r="I3986" s="14">
        <v>2.8989661858614717E-2</v>
      </c>
      <c r="J3986" s="14">
        <v>1.4020385125035208E-2</v>
      </c>
      <c r="K3986" s="14">
        <v>2.69119049686883E-2</v>
      </c>
      <c r="L3986" s="14">
        <v>9.999999999999995E-3</v>
      </c>
      <c r="M3986" s="14">
        <v>8.0000000000000002E-3</v>
      </c>
      <c r="N3986" s="14">
        <v>1.1478528776947473E-2</v>
      </c>
      <c r="O3986" s="14">
        <v>2.0000000000000013E-3</v>
      </c>
      <c r="P3986" s="14">
        <v>5.0000000000000012E-4</v>
      </c>
      <c r="Q3986" s="14">
        <v>0.1209555975311261</v>
      </c>
      <c r="R3986" s="14">
        <v>2.4094867661774429E-2</v>
      </c>
      <c r="S3986" s="14">
        <v>1.1941518042336896E-2</v>
      </c>
      <c r="T3986" s="14">
        <v>2.2480981343236301E-2</v>
      </c>
      <c r="U3986" s="14">
        <v>0.10948557002447752</v>
      </c>
    </row>
    <row r="3987" spans="2:21" hidden="1" x14ac:dyDescent="0.3">
      <c r="B3987" s="13">
        <v>3964</v>
      </c>
      <c r="C3987" s="14">
        <v>3.9796322980903374E-2</v>
      </c>
      <c r="D3987" s="14">
        <v>0.1636556807742493</v>
      </c>
      <c r="E3987" s="14">
        <v>9.4999999999999973E-2</v>
      </c>
      <c r="F3987" s="14">
        <v>0.1418093738596512</v>
      </c>
      <c r="G3987" s="14">
        <v>2.9420291411555173E-2</v>
      </c>
      <c r="H3987" s="14">
        <v>3.0168073743264662E-2</v>
      </c>
      <c r="I3987" s="14">
        <v>3.2150481659501587E-2</v>
      </c>
      <c r="J3987" s="14">
        <v>1.3975683529430067E-2</v>
      </c>
      <c r="K3987" s="14">
        <v>1.0940606626943513E-2</v>
      </c>
      <c r="L3987" s="14">
        <v>9.9999999999999985E-3</v>
      </c>
      <c r="M3987" s="14">
        <v>8.0000000000000019E-3</v>
      </c>
      <c r="N3987" s="14">
        <v>8.0690129183819161E-3</v>
      </c>
      <c r="O3987" s="14">
        <v>2E-3</v>
      </c>
      <c r="P3987" s="14">
        <v>5.0000000000000034E-4</v>
      </c>
      <c r="Q3987" s="14">
        <v>0.12547698031025933</v>
      </c>
      <c r="R3987" s="14">
        <v>2.1871733103627125E-2</v>
      </c>
      <c r="S3987" s="14">
        <v>1.0181106024614112E-2</v>
      </c>
      <c r="T3987" s="14">
        <v>2.3721320221772237E-2</v>
      </c>
      <c r="U3987" s="14">
        <v>0.11181362041257514</v>
      </c>
    </row>
    <row r="3988" spans="2:21" hidden="1" x14ac:dyDescent="0.3">
      <c r="B3988" s="13">
        <v>3965</v>
      </c>
      <c r="C3988" s="14">
        <v>6.4328562484311208E-2</v>
      </c>
      <c r="D3988" s="14">
        <v>9.2317561363876269E-2</v>
      </c>
      <c r="E3988" s="14">
        <v>9.4999999999999987E-2</v>
      </c>
      <c r="F3988" s="14">
        <v>7.2624967961180065E-2</v>
      </c>
      <c r="G3988" s="14">
        <v>7.35125738820155E-2</v>
      </c>
      <c r="H3988" s="14">
        <v>2.4765312803545679E-2</v>
      </c>
      <c r="I3988" s="14">
        <v>1.4112918244895106E-2</v>
      </c>
      <c r="J3988" s="14">
        <v>1.4074507182059878E-2</v>
      </c>
      <c r="K3988" s="14">
        <v>2.1751872447929976E-2</v>
      </c>
      <c r="L3988" s="14">
        <v>1.0000000000000005E-2</v>
      </c>
      <c r="M3988" s="14">
        <v>8.0000000000000002E-3</v>
      </c>
      <c r="N3988" s="14">
        <v>8.2754490623930324E-3</v>
      </c>
      <c r="O3988" s="14">
        <v>2E-3</v>
      </c>
      <c r="P3988" s="14">
        <v>5.0000000000000023E-4</v>
      </c>
      <c r="Q3988" s="14">
        <v>0.1238845486242863</v>
      </c>
      <c r="R3988" s="14">
        <v>2.3413306707742304E-2</v>
      </c>
      <c r="S3988" s="14">
        <v>5.8188708430094334E-3</v>
      </c>
      <c r="T3988" s="14">
        <v>2.0853633645824758E-2</v>
      </c>
      <c r="U3988" s="14">
        <v>0.11184732546843487</v>
      </c>
    </row>
    <row r="3989" spans="2:21" hidden="1" x14ac:dyDescent="0.3">
      <c r="B3989" s="13">
        <v>3966</v>
      </c>
      <c r="C3989" s="14">
        <v>9.9209402826133303E-2</v>
      </c>
      <c r="D3989" s="14">
        <v>5.0942953855319065E-2</v>
      </c>
      <c r="E3989" s="14">
        <v>9.5000000000000001E-2</v>
      </c>
      <c r="F3989" s="14">
        <v>0.12215359240237061</v>
      </c>
      <c r="G3989" s="14">
        <v>5.5303006261794775E-2</v>
      </c>
      <c r="H3989" s="14">
        <v>2.4242760669022881E-2</v>
      </c>
      <c r="I3989" s="14">
        <v>-3.1571858603032382E-3</v>
      </c>
      <c r="J3989" s="14">
        <v>1.408311853789007E-2</v>
      </c>
      <c r="K3989" s="14">
        <v>2.6359634669425088E-2</v>
      </c>
      <c r="L3989" s="14">
        <v>1.0000000000000002E-2</v>
      </c>
      <c r="M3989" s="14">
        <v>8.0000000000000002E-3</v>
      </c>
      <c r="N3989" s="14">
        <v>9.8180303823321834E-3</v>
      </c>
      <c r="O3989" s="14">
        <v>2.0000000000000009E-3</v>
      </c>
      <c r="P3989" s="14">
        <v>5.0000000000000001E-4</v>
      </c>
      <c r="Q3989" s="14">
        <v>0.11658935729331101</v>
      </c>
      <c r="R3989" s="14">
        <v>1.9396984724487462E-2</v>
      </c>
      <c r="S3989" s="14">
        <v>6.8145543787721738E-3</v>
      </c>
      <c r="T3989" s="14">
        <v>2.2144295261811223E-2</v>
      </c>
      <c r="U3989" s="14">
        <v>0.11119180961947657</v>
      </c>
    </row>
    <row r="3990" spans="2:21" hidden="1" x14ac:dyDescent="0.3">
      <c r="B3990" s="13">
        <v>3967</v>
      </c>
      <c r="C3990" s="14">
        <v>7.3205940804456013E-2</v>
      </c>
      <c r="D3990" s="14">
        <v>2.866447865617236E-2</v>
      </c>
      <c r="E3990" s="14">
        <v>9.4999999999999987E-2</v>
      </c>
      <c r="F3990" s="14">
        <v>6.4831380855871992E-2</v>
      </c>
      <c r="G3990" s="14">
        <v>5.2672680275408182E-2</v>
      </c>
      <c r="H3990" s="14">
        <v>3.1694146856072011E-2</v>
      </c>
      <c r="I3990" s="14">
        <v>8.7155621881064405E-2</v>
      </c>
      <c r="J3990" s="14">
        <v>1.4004560580835233E-2</v>
      </c>
      <c r="K3990" s="14">
        <v>6.8773883862303983E-3</v>
      </c>
      <c r="L3990" s="14">
        <v>9.9999999999999985E-3</v>
      </c>
      <c r="M3990" s="14">
        <v>8.0000000000000054E-3</v>
      </c>
      <c r="N3990" s="14">
        <v>8.8795779527029682E-3</v>
      </c>
      <c r="O3990" s="14">
        <v>2E-3</v>
      </c>
      <c r="P3990" s="14">
        <v>5.0000000000000034E-4</v>
      </c>
      <c r="Q3990" s="14">
        <v>0.12693878018093055</v>
      </c>
      <c r="R3990" s="14">
        <v>2.4040532026641009E-2</v>
      </c>
      <c r="S3990" s="14">
        <v>1.3500262070116596E-2</v>
      </c>
      <c r="T3990" s="14">
        <v>2.1209367259201452E-2</v>
      </c>
      <c r="U3990" s="14">
        <v>0.11374341570805427</v>
      </c>
    </row>
    <row r="3991" spans="2:21" hidden="1" x14ac:dyDescent="0.3">
      <c r="B3991" s="13">
        <v>3968</v>
      </c>
      <c r="C3991" s="14">
        <v>4.5887947989269866E-2</v>
      </c>
      <c r="D3991" s="14">
        <v>5.3172850373535141E-2</v>
      </c>
      <c r="E3991" s="14">
        <v>9.5000000000000015E-2</v>
      </c>
      <c r="F3991" s="14">
        <v>3.015715869145192E-2</v>
      </c>
      <c r="G3991" s="14">
        <v>3.8975547976173038E-2</v>
      </c>
      <c r="H3991" s="14">
        <v>2.4889387391809771E-2</v>
      </c>
      <c r="I3991" s="14">
        <v>4.6501516841262885E-3</v>
      </c>
      <c r="J3991" s="14">
        <v>1.4086025510956234E-2</v>
      </c>
      <c r="K3991" s="14">
        <v>1.3225184776487077E-2</v>
      </c>
      <c r="L3991" s="14">
        <v>9.9999999999999967E-3</v>
      </c>
      <c r="M3991" s="14">
        <v>7.9999999999999984E-3</v>
      </c>
      <c r="N3991" s="14">
        <v>9.0137763084959018E-3</v>
      </c>
      <c r="O3991" s="14">
        <v>2.0000000000000009E-3</v>
      </c>
      <c r="P3991" s="14">
        <v>5.0000000000000001E-4</v>
      </c>
      <c r="Q3991" s="14">
        <v>0.12117787653015402</v>
      </c>
      <c r="R3991" s="14">
        <v>2.3519124250492587E-2</v>
      </c>
      <c r="S3991" s="14">
        <v>8.4390399261788148E-3</v>
      </c>
      <c r="T3991" s="14">
        <v>2.4934684359611031E-2</v>
      </c>
      <c r="U3991" s="14">
        <v>0.11012520717292799</v>
      </c>
    </row>
    <row r="3992" spans="2:21" hidden="1" x14ac:dyDescent="0.3">
      <c r="B3992" s="13">
        <v>3969</v>
      </c>
      <c r="C3992" s="14">
        <v>5.7477691072626916E-2</v>
      </c>
      <c r="D3992" s="14">
        <v>4.7960758752616309E-2</v>
      </c>
      <c r="E3992" s="14">
        <v>9.4999999999999987E-2</v>
      </c>
      <c r="F3992" s="14">
        <v>8.936647477324372E-2</v>
      </c>
      <c r="G3992" s="14">
        <v>7.6533837411037892E-2</v>
      </c>
      <c r="H3992" s="14">
        <v>2.79400808349285E-2</v>
      </c>
      <c r="I3992" s="14">
        <v>-5.1668578590955763E-3</v>
      </c>
      <c r="J3992" s="14">
        <v>1.4129996505517085E-2</v>
      </c>
      <c r="K3992" s="14">
        <v>2.6179783271373339E-2</v>
      </c>
      <c r="L3992" s="14">
        <v>9.9999999999999967E-3</v>
      </c>
      <c r="M3992" s="14">
        <v>8.0000000000000054E-3</v>
      </c>
      <c r="N3992" s="14">
        <v>1.0386989811072849E-2</v>
      </c>
      <c r="O3992" s="14">
        <v>2.0000000000000005E-3</v>
      </c>
      <c r="P3992" s="14">
        <v>5.0000000000000012E-4</v>
      </c>
      <c r="Q3992" s="14">
        <v>0.12712751799049685</v>
      </c>
      <c r="R3992" s="14">
        <v>2.1421978684658699E-2</v>
      </c>
      <c r="S3992" s="14">
        <v>7.6309848092643018E-3</v>
      </c>
      <c r="T3992" s="14">
        <v>1.9941652838003292E-2</v>
      </c>
      <c r="U3992" s="14">
        <v>0.1153509479816386</v>
      </c>
    </row>
    <row r="3993" spans="2:21" hidden="1" x14ac:dyDescent="0.3">
      <c r="B3993" s="13">
        <v>3970</v>
      </c>
      <c r="C3993" s="14">
        <v>6.7397386138715612E-2</v>
      </c>
      <c r="D3993" s="14">
        <v>2.3629485843473595E-2</v>
      </c>
      <c r="E3993" s="14">
        <v>9.5000000000000001E-2</v>
      </c>
      <c r="F3993" s="14">
        <v>4.341838889946157E-2</v>
      </c>
      <c r="G3993" s="14">
        <v>2.2085244553481671E-2</v>
      </c>
      <c r="H3993" s="14">
        <v>2.7086796003863708E-2</v>
      </c>
      <c r="I3993" s="14">
        <v>1.9517407913215098E-2</v>
      </c>
      <c r="J3993" s="14">
        <v>1.4030466091570076E-2</v>
      </c>
      <c r="K3993" s="14">
        <v>1.682812970650158E-2</v>
      </c>
      <c r="L3993" s="14">
        <v>9.999999999999995E-3</v>
      </c>
      <c r="M3993" s="14">
        <v>8.0000000000000019E-3</v>
      </c>
      <c r="N3993" s="14">
        <v>9.5320460987574698E-3</v>
      </c>
      <c r="O3993" s="14">
        <v>2.0000000000000013E-3</v>
      </c>
      <c r="P3993" s="14">
        <v>5.0000000000000001E-4</v>
      </c>
      <c r="Q3993" s="14">
        <v>0.12638982833663012</v>
      </c>
      <c r="R3993" s="14">
        <v>2.1332474149587336E-2</v>
      </c>
      <c r="S3993" s="14">
        <v>9.1788844812320958E-3</v>
      </c>
      <c r="T3993" s="14">
        <v>2.0381153474830348E-2</v>
      </c>
      <c r="U3993" s="14">
        <v>0.11185290622166508</v>
      </c>
    </row>
    <row r="3994" spans="2:21" hidden="1" x14ac:dyDescent="0.3">
      <c r="B3994" s="13">
        <v>3971</v>
      </c>
      <c r="C3994" s="14">
        <v>0.10550773661380117</v>
      </c>
      <c r="D3994" s="14">
        <v>7.7241026686978742E-2</v>
      </c>
      <c r="E3994" s="14">
        <v>9.4999999999999973E-2</v>
      </c>
      <c r="F3994" s="14">
        <v>0.13085581800885931</v>
      </c>
      <c r="G3994" s="14">
        <v>7.8805116661494937E-2</v>
      </c>
      <c r="H3994" s="14">
        <v>2.4737481682723054E-2</v>
      </c>
      <c r="I3994" s="14">
        <v>4.2596122730831174E-2</v>
      </c>
      <c r="J3994" s="14">
        <v>1.4157561852245195E-2</v>
      </c>
      <c r="K3994" s="14">
        <v>1.1204234034235908E-2</v>
      </c>
      <c r="L3994" s="14">
        <v>9.9999999999999967E-3</v>
      </c>
      <c r="M3994" s="14">
        <v>8.0000000000000002E-3</v>
      </c>
      <c r="N3994" s="14">
        <v>8.0704820528068356E-3</v>
      </c>
      <c r="O3994" s="14">
        <v>2.0000000000000009E-3</v>
      </c>
      <c r="P3994" s="14">
        <v>5.0000000000000023E-4</v>
      </c>
      <c r="Q3994" s="14">
        <v>0.12266844368576381</v>
      </c>
      <c r="R3994" s="14">
        <v>1.8905432744810387E-2</v>
      </c>
      <c r="S3994" s="14">
        <v>9.135924361526028E-3</v>
      </c>
      <c r="T3994" s="14">
        <v>1.5876025704172271E-2</v>
      </c>
      <c r="U3994" s="14">
        <v>0.10969285646366657</v>
      </c>
    </row>
    <row r="3995" spans="2:21" hidden="1" x14ac:dyDescent="0.3">
      <c r="B3995" s="13">
        <v>3972</v>
      </c>
      <c r="C3995" s="14">
        <v>4.6411003479723267E-3</v>
      </c>
      <c r="D3995" s="14">
        <v>8.9881860414981918E-2</v>
      </c>
      <c r="E3995" s="14">
        <v>9.4999999999999973E-2</v>
      </c>
      <c r="F3995" s="14">
        <v>3.093352394335426E-2</v>
      </c>
      <c r="G3995" s="14">
        <v>4.7045133123940229E-2</v>
      </c>
      <c r="H3995" s="14">
        <v>2.4006392439687191E-2</v>
      </c>
      <c r="I3995" s="14">
        <v>6.4709879804398573E-2</v>
      </c>
      <c r="J3995" s="14">
        <v>1.3961621793014248E-2</v>
      </c>
      <c r="K3995" s="14">
        <v>1.6700128265711947E-2</v>
      </c>
      <c r="L3995" s="14">
        <v>1.0000000000000002E-2</v>
      </c>
      <c r="M3995" s="14">
        <v>8.0000000000000019E-3</v>
      </c>
      <c r="N3995" s="14">
        <v>1.2100117128482576E-2</v>
      </c>
      <c r="O3995" s="14">
        <v>2.0000000000000005E-3</v>
      </c>
      <c r="P3995" s="14">
        <v>5.0000000000000012E-4</v>
      </c>
      <c r="Q3995" s="14">
        <v>0.12379803319234221</v>
      </c>
      <c r="R3995" s="14">
        <v>2.0808106851503787E-2</v>
      </c>
      <c r="S3995" s="14">
        <v>4.2848625610540491E-3</v>
      </c>
      <c r="T3995" s="14">
        <v>2.0713184056408773E-2</v>
      </c>
      <c r="U3995" s="14">
        <v>0.11160727657806827</v>
      </c>
    </row>
    <row r="3996" spans="2:21" hidden="1" x14ac:dyDescent="0.3">
      <c r="B3996" s="13">
        <v>3973</v>
      </c>
      <c r="C3996" s="14">
        <v>0.10109427881446632</v>
      </c>
      <c r="D3996" s="14">
        <v>9.9811439364786883E-2</v>
      </c>
      <c r="E3996" s="14">
        <v>9.5000000000000001E-2</v>
      </c>
      <c r="F3996" s="14">
        <v>4.7181318218977829E-2</v>
      </c>
      <c r="G3996" s="14">
        <v>1.0718282914467164E-2</v>
      </c>
      <c r="H3996" s="14">
        <v>2.3903302130424652E-2</v>
      </c>
      <c r="I3996" s="14">
        <v>6.8147365385192171E-2</v>
      </c>
      <c r="J3996" s="14">
        <v>1.4105645761720947E-2</v>
      </c>
      <c r="K3996" s="14">
        <v>1.9438981911473061E-2</v>
      </c>
      <c r="L3996" s="14">
        <v>0.01</v>
      </c>
      <c r="M3996" s="14">
        <v>8.0000000000000002E-3</v>
      </c>
      <c r="N3996" s="14">
        <v>9.0812620862841583E-3</v>
      </c>
      <c r="O3996" s="14">
        <v>2.0000000000000013E-3</v>
      </c>
      <c r="P3996" s="14">
        <v>4.999999999999999E-4</v>
      </c>
      <c r="Q3996" s="14">
        <v>0.11852106582102459</v>
      </c>
      <c r="R3996" s="14">
        <v>1.7423565435443732E-2</v>
      </c>
      <c r="S3996" s="14">
        <v>8.5533597891278741E-3</v>
      </c>
      <c r="T3996" s="14">
        <v>1.8915155000910861E-2</v>
      </c>
      <c r="U3996" s="14">
        <v>0.11125457580783309</v>
      </c>
    </row>
    <row r="3997" spans="2:21" hidden="1" x14ac:dyDescent="0.3">
      <c r="B3997" s="13">
        <v>3974</v>
      </c>
      <c r="C3997" s="14">
        <v>5.1497437961872464E-2</v>
      </c>
      <c r="D3997" s="14">
        <v>1.0102259228677413E-2</v>
      </c>
      <c r="E3997" s="14">
        <v>9.5000000000000001E-2</v>
      </c>
      <c r="F3997" s="14">
        <v>9.9513126905490135E-2</v>
      </c>
      <c r="G3997" s="14">
        <v>5.8909124993662451E-2</v>
      </c>
      <c r="H3997" s="14">
        <v>3.0147918492406542E-2</v>
      </c>
      <c r="I3997" s="14">
        <v>9.6006514314774291E-2</v>
      </c>
      <c r="J3997" s="14">
        <v>1.4035071259681483E-2</v>
      </c>
      <c r="K3997" s="14">
        <v>1.5008851593852903E-2</v>
      </c>
      <c r="L3997" s="14">
        <v>0.01</v>
      </c>
      <c r="M3997" s="14">
        <v>8.0000000000000019E-3</v>
      </c>
      <c r="N3997" s="14">
        <v>1.0409870081212448E-2</v>
      </c>
      <c r="O3997" s="14">
        <v>1.9999999999999996E-3</v>
      </c>
      <c r="P3997" s="14">
        <v>5.0000000000000023E-4</v>
      </c>
      <c r="Q3997" s="14">
        <v>0.12521751502805495</v>
      </c>
      <c r="R3997" s="14">
        <v>2.2339378247019936E-2</v>
      </c>
      <c r="S3997" s="14">
        <v>1.178569164689372E-2</v>
      </c>
      <c r="T3997" s="14">
        <v>2.231800598410582E-2</v>
      </c>
      <c r="U3997" s="14">
        <v>0.1106361219166442</v>
      </c>
    </row>
    <row r="3998" spans="2:21" hidden="1" x14ac:dyDescent="0.3">
      <c r="B3998" s="13">
        <v>3975</v>
      </c>
      <c r="C3998" s="14">
        <v>9.3295516336609707E-2</v>
      </c>
      <c r="D3998" s="14">
        <v>4.8152394784179847E-3</v>
      </c>
      <c r="E3998" s="14">
        <v>9.5000000000000001E-2</v>
      </c>
      <c r="F3998" s="14">
        <v>0.10879487800474985</v>
      </c>
      <c r="G3998" s="14">
        <v>6.649919591168707E-2</v>
      </c>
      <c r="H3998" s="14">
        <v>2.8433799282989555E-2</v>
      </c>
      <c r="I3998" s="14">
        <v>8.1464921367774695E-2</v>
      </c>
      <c r="J3998" s="14">
        <v>1.4090049178161191E-2</v>
      </c>
      <c r="K3998" s="14">
        <v>1.6515646826361557E-2</v>
      </c>
      <c r="L3998" s="14">
        <v>1.0000000000000002E-2</v>
      </c>
      <c r="M3998" s="14">
        <v>8.0000000000000019E-3</v>
      </c>
      <c r="N3998" s="14">
        <v>1.1547040830718953E-2</v>
      </c>
      <c r="O3998" s="14">
        <v>2.0000000000000005E-3</v>
      </c>
      <c r="P3998" s="14">
        <v>5.0000000000000012E-4</v>
      </c>
      <c r="Q3998" s="14">
        <v>0.12401204227233895</v>
      </c>
      <c r="R3998" s="14">
        <v>1.6985937588825085E-2</v>
      </c>
      <c r="S3998" s="14">
        <v>9.2699313126457707E-3</v>
      </c>
      <c r="T3998" s="14">
        <v>1.9542791728399758E-2</v>
      </c>
      <c r="U3998" s="14">
        <v>0.11101300593422797</v>
      </c>
    </row>
    <row r="3999" spans="2:21" hidden="1" x14ac:dyDescent="0.3">
      <c r="B3999" s="13">
        <v>3976</v>
      </c>
      <c r="C3999" s="14">
        <v>7.6336239544294276E-2</v>
      </c>
      <c r="D3999" s="14">
        <v>8.236270718037246E-2</v>
      </c>
      <c r="E3999" s="14">
        <v>9.4999999999999973E-2</v>
      </c>
      <c r="F3999" s="14">
        <v>3.2219934810881333E-2</v>
      </c>
      <c r="G3999" s="14">
        <v>4.8814267756124727E-2</v>
      </c>
      <c r="H3999" s="14">
        <v>2.5384173488132641E-2</v>
      </c>
      <c r="I3999" s="14">
        <v>8.7261750293931267E-2</v>
      </c>
      <c r="J3999" s="14">
        <v>1.4120603324863314E-2</v>
      </c>
      <c r="K3999" s="14">
        <v>2.0028052684714602E-2</v>
      </c>
      <c r="L3999" s="14">
        <v>9.9999999999999985E-3</v>
      </c>
      <c r="M3999" s="14">
        <v>8.0000000000000019E-3</v>
      </c>
      <c r="N3999" s="14">
        <v>1.0222838324210492E-2</v>
      </c>
      <c r="O3999" s="14">
        <v>2.0000000000000005E-3</v>
      </c>
      <c r="P3999" s="14">
        <v>5.0000000000000001E-4</v>
      </c>
      <c r="Q3999" s="14">
        <v>0.12539767918917291</v>
      </c>
      <c r="R3999" s="14">
        <v>2.1915160438735929E-2</v>
      </c>
      <c r="S3999" s="14">
        <v>1.3120264035460859E-2</v>
      </c>
      <c r="T3999" s="14">
        <v>2.6616961001909172E-2</v>
      </c>
      <c r="U3999" s="14">
        <v>0.1100171098549977</v>
      </c>
    </row>
    <row r="4000" spans="2:21" hidden="1" x14ac:dyDescent="0.3">
      <c r="B4000" s="13">
        <v>3977</v>
      </c>
      <c r="C4000" s="14">
        <v>6.5435070591842642E-2</v>
      </c>
      <c r="D4000" s="14">
        <v>5.615132279221606E-2</v>
      </c>
      <c r="E4000" s="14">
        <v>9.5000000000000001E-2</v>
      </c>
      <c r="F4000" s="14">
        <v>5.0381400106285348E-2</v>
      </c>
      <c r="G4000" s="14">
        <v>6.9757747095682859E-2</v>
      </c>
      <c r="H4000" s="14">
        <v>2.7079161450554147E-2</v>
      </c>
      <c r="I4000" s="14">
        <v>5.6540947912748461E-2</v>
      </c>
      <c r="J4000" s="14">
        <v>1.4001478559669069E-2</v>
      </c>
      <c r="K4000" s="14">
        <v>1.9880363327813167E-2</v>
      </c>
      <c r="L4000" s="14">
        <v>9.9999999999999967E-3</v>
      </c>
      <c r="M4000" s="14">
        <v>8.0000000000000002E-3</v>
      </c>
      <c r="N4000" s="14">
        <v>8.2521418214053285E-3</v>
      </c>
      <c r="O4000" s="14">
        <v>2.0000000000000009E-3</v>
      </c>
      <c r="P4000" s="14">
        <v>5.0000000000000001E-4</v>
      </c>
      <c r="Q4000" s="14">
        <v>0.11978242908892753</v>
      </c>
      <c r="R4000" s="14">
        <v>1.7025449888384947E-2</v>
      </c>
      <c r="S4000" s="14">
        <v>1.1585402536718279E-2</v>
      </c>
      <c r="T4000" s="14">
        <v>2.2139539404979779E-2</v>
      </c>
      <c r="U4000" s="14">
        <v>0.11212848954829124</v>
      </c>
    </row>
    <row r="4001" spans="2:21" hidden="1" x14ac:dyDescent="0.3">
      <c r="B4001" s="13">
        <v>3978</v>
      </c>
      <c r="C4001" s="14">
        <v>8.2184682601926864E-2</v>
      </c>
      <c r="D4001" s="14">
        <v>5.6689599100873921E-2</v>
      </c>
      <c r="E4001" s="14">
        <v>9.5000000000000015E-2</v>
      </c>
      <c r="F4001" s="14">
        <v>6.9909877377621096E-2</v>
      </c>
      <c r="G4001" s="14">
        <v>4.333057145298868E-2</v>
      </c>
      <c r="H4001" s="14">
        <v>3.1274120270408136E-2</v>
      </c>
      <c r="I4001" s="14">
        <v>6.2198015026709172E-2</v>
      </c>
      <c r="J4001" s="14">
        <v>1.4128210716125978E-2</v>
      </c>
      <c r="K4001" s="14">
        <v>2.1113664706432972E-2</v>
      </c>
      <c r="L4001" s="14">
        <v>0.01</v>
      </c>
      <c r="M4001" s="14">
        <v>8.0000000000000019E-3</v>
      </c>
      <c r="N4001" s="14">
        <v>9.2470324659374298E-3</v>
      </c>
      <c r="O4001" s="14">
        <v>1.9999999999999996E-3</v>
      </c>
      <c r="P4001" s="14">
        <v>5.0000000000000012E-4</v>
      </c>
      <c r="Q4001" s="14">
        <v>0.12602097114455763</v>
      </c>
      <c r="R4001" s="14">
        <v>2.4081821062449566E-2</v>
      </c>
      <c r="S4001" s="14">
        <v>7.1333660317980012E-3</v>
      </c>
      <c r="T4001" s="14">
        <v>2.3974562568342704E-2</v>
      </c>
      <c r="U4001" s="14">
        <v>0.11094594304912925</v>
      </c>
    </row>
    <row r="4002" spans="2:21" hidden="1" x14ac:dyDescent="0.3">
      <c r="B4002" s="13">
        <v>3979</v>
      </c>
      <c r="C4002" s="14">
        <v>0.12952941491024939</v>
      </c>
      <c r="D4002" s="14">
        <v>2.853640578370599E-2</v>
      </c>
      <c r="E4002" s="14">
        <v>9.4999999999999987E-2</v>
      </c>
      <c r="F4002" s="14">
        <v>9.3316653845668576E-2</v>
      </c>
      <c r="G4002" s="14">
        <v>6.0770888208990938E-2</v>
      </c>
      <c r="H4002" s="14">
        <v>2.7078536996505843E-2</v>
      </c>
      <c r="I4002" s="14">
        <v>4.2589952653976894E-2</v>
      </c>
      <c r="J4002" s="14">
        <v>1.4006882494277409E-2</v>
      </c>
      <c r="K4002" s="14">
        <v>1.7081482884920753E-2</v>
      </c>
      <c r="L4002" s="14">
        <v>9.9999999999999985E-3</v>
      </c>
      <c r="M4002" s="14">
        <v>8.0000000000000019E-3</v>
      </c>
      <c r="N4002" s="14">
        <v>6.7542161206588566E-3</v>
      </c>
      <c r="O4002" s="14">
        <v>2E-3</v>
      </c>
      <c r="P4002" s="14">
        <v>5.0000000000000012E-4</v>
      </c>
      <c r="Q4002" s="14">
        <v>0.12389124103151253</v>
      </c>
      <c r="R4002" s="14">
        <v>2.075449969849669E-2</v>
      </c>
      <c r="S4002" s="14">
        <v>7.935874057745396E-3</v>
      </c>
      <c r="T4002" s="14">
        <v>1.9965817703114796E-2</v>
      </c>
      <c r="U4002" s="14">
        <v>0.11452506559552571</v>
      </c>
    </row>
    <row r="4003" spans="2:21" hidden="1" x14ac:dyDescent="0.3">
      <c r="B4003" s="13">
        <v>3980</v>
      </c>
      <c r="C4003" s="14">
        <v>7.0868337012605032E-2</v>
      </c>
      <c r="D4003" s="14">
        <v>5.4135945437699326E-2</v>
      </c>
      <c r="E4003" s="14">
        <v>9.5000000000000001E-2</v>
      </c>
      <c r="F4003" s="14">
        <v>0.10060965788145668</v>
      </c>
      <c r="G4003" s="14">
        <v>3.7365782590213621E-2</v>
      </c>
      <c r="H4003" s="14">
        <v>2.4649053801522207E-2</v>
      </c>
      <c r="I4003" s="14">
        <v>1.0290073230955994E-2</v>
      </c>
      <c r="J4003" s="14">
        <v>1.4080931814767439E-2</v>
      </c>
      <c r="K4003" s="14">
        <v>6.6024418253279645E-3</v>
      </c>
      <c r="L4003" s="14">
        <v>9.9999999999999985E-3</v>
      </c>
      <c r="M4003" s="14">
        <v>8.0000000000000019E-3</v>
      </c>
      <c r="N4003" s="14">
        <v>9.8195837079692316E-3</v>
      </c>
      <c r="O4003" s="14">
        <v>2.0000000000000005E-3</v>
      </c>
      <c r="P4003" s="14">
        <v>5.0000000000000023E-4</v>
      </c>
      <c r="Q4003" s="14">
        <v>0.12297648096130109</v>
      </c>
      <c r="R4003" s="14">
        <v>2.2766190079111896E-2</v>
      </c>
      <c r="S4003" s="14">
        <v>7.3318146265140332E-3</v>
      </c>
      <c r="T4003" s="14">
        <v>1.810701414095545E-2</v>
      </c>
      <c r="U4003" s="14">
        <v>0.10691250867080222</v>
      </c>
    </row>
    <row r="4004" spans="2:21" hidden="1" x14ac:dyDescent="0.3">
      <c r="B4004" s="13">
        <v>3981</v>
      </c>
      <c r="C4004" s="14">
        <v>7.8677955789930823E-2</v>
      </c>
      <c r="D4004" s="14">
        <v>5.0212636861859596E-2</v>
      </c>
      <c r="E4004" s="14">
        <v>9.5000000000000015E-2</v>
      </c>
      <c r="F4004" s="14">
        <v>6.5439674909895829E-2</v>
      </c>
      <c r="G4004" s="14">
        <v>3.745321658900741E-2</v>
      </c>
      <c r="H4004" s="14">
        <v>2.1237251831050963E-2</v>
      </c>
      <c r="I4004" s="14">
        <v>4.3200526189656994E-2</v>
      </c>
      <c r="J4004" s="14">
        <v>1.4080097592986601E-2</v>
      </c>
      <c r="K4004" s="14">
        <v>1.1639172200671542E-2</v>
      </c>
      <c r="L4004" s="14">
        <v>9.9999999999999985E-3</v>
      </c>
      <c r="M4004" s="14">
        <v>8.0000000000000036E-3</v>
      </c>
      <c r="N4004" s="14">
        <v>9.8882544522138453E-3</v>
      </c>
      <c r="O4004" s="14">
        <v>2E-3</v>
      </c>
      <c r="P4004" s="14">
        <v>5.0000000000000012E-4</v>
      </c>
      <c r="Q4004" s="14">
        <v>0.12276166116176185</v>
      </c>
      <c r="R4004" s="14">
        <v>2.0040423347772882E-2</v>
      </c>
      <c r="S4004" s="14">
        <v>1.1604180888952646E-2</v>
      </c>
      <c r="T4004" s="14">
        <v>2.3132750321926011E-2</v>
      </c>
      <c r="U4004" s="14">
        <v>0.11052179709020318</v>
      </c>
    </row>
    <row r="4005" spans="2:21" hidden="1" x14ac:dyDescent="0.3">
      <c r="B4005" s="13">
        <v>3982</v>
      </c>
      <c r="C4005" s="14">
        <v>9.8719249855216767E-2</v>
      </c>
      <c r="D4005" s="14">
        <v>0.12174152599750422</v>
      </c>
      <c r="E4005" s="14">
        <v>9.4999999999999987E-2</v>
      </c>
      <c r="F4005" s="14">
        <v>4.1759614287124325E-2</v>
      </c>
      <c r="G4005" s="14">
        <v>6.1062723700343741E-2</v>
      </c>
      <c r="H4005" s="14">
        <v>2.5410926248878654E-2</v>
      </c>
      <c r="I4005" s="14">
        <v>5.1129829663881105E-4</v>
      </c>
      <c r="J4005" s="14">
        <v>1.4083909834450537E-2</v>
      </c>
      <c r="K4005" s="14">
        <v>2.2215291727997123E-2</v>
      </c>
      <c r="L4005" s="14">
        <v>0.01</v>
      </c>
      <c r="M4005" s="14">
        <v>8.0000000000000019E-3</v>
      </c>
      <c r="N4005" s="14">
        <v>6.5139637907996048E-3</v>
      </c>
      <c r="O4005" s="14">
        <v>2E-3</v>
      </c>
      <c r="P4005" s="14">
        <v>5.0000000000000001E-4</v>
      </c>
      <c r="Q4005" s="14">
        <v>0.12359482386158728</v>
      </c>
      <c r="R4005" s="14">
        <v>2.2059186407145784E-2</v>
      </c>
      <c r="S4005" s="14">
        <v>8.3494934556853848E-3</v>
      </c>
      <c r="T4005" s="14">
        <v>2.1842378355654366E-2</v>
      </c>
      <c r="U4005" s="14">
        <v>0.11226180420272901</v>
      </c>
    </row>
    <row r="4006" spans="2:21" hidden="1" x14ac:dyDescent="0.3">
      <c r="B4006" s="13">
        <v>3983</v>
      </c>
      <c r="C4006" s="14">
        <v>0.10902980270558746</v>
      </c>
      <c r="D4006" s="14">
        <v>1.4258470521457609E-2</v>
      </c>
      <c r="E4006" s="14">
        <v>9.5000000000000001E-2</v>
      </c>
      <c r="F4006" s="14">
        <v>4.4477969414989854E-2</v>
      </c>
      <c r="G4006" s="14">
        <v>3.2858933784443496E-2</v>
      </c>
      <c r="H4006" s="14">
        <v>2.663194957936418E-2</v>
      </c>
      <c r="I4006" s="14">
        <v>0.10169772481331299</v>
      </c>
      <c r="J4006" s="14">
        <v>1.4060528900186362E-2</v>
      </c>
      <c r="K4006" s="14">
        <v>1.6600093264375775E-2</v>
      </c>
      <c r="L4006" s="14">
        <v>9.9999999999999985E-3</v>
      </c>
      <c r="M4006" s="14">
        <v>8.0000000000000036E-3</v>
      </c>
      <c r="N4006" s="14">
        <v>6.8868728428416008E-3</v>
      </c>
      <c r="O4006" s="14">
        <v>2.0000000000000005E-3</v>
      </c>
      <c r="P4006" s="14">
        <v>5.0000000000000012E-4</v>
      </c>
      <c r="Q4006" s="14">
        <v>0.12225813700723627</v>
      </c>
      <c r="R4006" s="14">
        <v>2.4254717295795859E-2</v>
      </c>
      <c r="S4006" s="14">
        <v>1.0715116694294331E-2</v>
      </c>
      <c r="T4006" s="14">
        <v>2.2634163700146859E-2</v>
      </c>
      <c r="U4006" s="14">
        <v>0.109381758668367</v>
      </c>
    </row>
    <row r="4007" spans="2:21" hidden="1" x14ac:dyDescent="0.3">
      <c r="B4007" s="13">
        <v>3984</v>
      </c>
      <c r="C4007" s="14">
        <v>5.9936569332057772E-2</v>
      </c>
      <c r="D4007" s="14">
        <v>7.9757536895438005E-2</v>
      </c>
      <c r="E4007" s="14">
        <v>9.5000000000000001E-2</v>
      </c>
      <c r="F4007" s="14">
        <v>8.5837470886618056E-2</v>
      </c>
      <c r="G4007" s="14">
        <v>5.4868500516357194E-2</v>
      </c>
      <c r="H4007" s="14">
        <v>2.7553713249294631E-2</v>
      </c>
      <c r="I4007" s="14">
        <v>5.2073262262703257E-2</v>
      </c>
      <c r="J4007" s="14">
        <v>1.4093421985885051E-2</v>
      </c>
      <c r="K4007" s="14">
        <v>2.1736460826169413E-2</v>
      </c>
      <c r="L4007" s="14">
        <v>9.9999999999999967E-3</v>
      </c>
      <c r="M4007" s="14">
        <v>8.0000000000000019E-3</v>
      </c>
      <c r="N4007" s="14">
        <v>9.4355420117587588E-3</v>
      </c>
      <c r="O4007" s="14">
        <v>2.0000000000000013E-3</v>
      </c>
      <c r="P4007" s="14">
        <v>5.0000000000000012E-4</v>
      </c>
      <c r="Q4007" s="14">
        <v>0.12143371214999159</v>
      </c>
      <c r="R4007" s="14">
        <v>2.3480093500769579E-2</v>
      </c>
      <c r="S4007" s="14">
        <v>6.8375566296740211E-3</v>
      </c>
      <c r="T4007" s="14">
        <v>2.101129317131633E-2</v>
      </c>
      <c r="U4007" s="14">
        <v>0.11170412918250139</v>
      </c>
    </row>
    <row r="4008" spans="2:21" hidden="1" x14ac:dyDescent="0.3">
      <c r="B4008" s="13">
        <v>3985</v>
      </c>
      <c r="C4008" s="14">
        <v>4.5233438073409238E-2</v>
      </c>
      <c r="D4008" s="14">
        <v>4.7779528809674066E-2</v>
      </c>
      <c r="E4008" s="14">
        <v>9.4999999999999987E-2</v>
      </c>
      <c r="F4008" s="14">
        <v>8.6748549946464359E-2</v>
      </c>
      <c r="G4008" s="14">
        <v>5.5044387604406095E-2</v>
      </c>
      <c r="H4008" s="14">
        <v>2.2448807486765782E-2</v>
      </c>
      <c r="I4008" s="14">
        <v>1.9391636768494487E-2</v>
      </c>
      <c r="J4008" s="14">
        <v>1.4004027412581497E-2</v>
      </c>
      <c r="K4008" s="14">
        <v>7.799192646779354E-3</v>
      </c>
      <c r="L4008" s="14">
        <v>9.9999999999999985E-3</v>
      </c>
      <c r="M4008" s="14">
        <v>8.0000000000000002E-3</v>
      </c>
      <c r="N4008" s="14">
        <v>8.5909370703675901E-3</v>
      </c>
      <c r="O4008" s="14">
        <v>2E-3</v>
      </c>
      <c r="P4008" s="14">
        <v>5.0000000000000023E-4</v>
      </c>
      <c r="Q4008" s="14">
        <v>0.12408500193648797</v>
      </c>
      <c r="R4008" s="14">
        <v>2.1949206607890182E-2</v>
      </c>
      <c r="S4008" s="14">
        <v>6.0989796989591311E-3</v>
      </c>
      <c r="T4008" s="14">
        <v>2.3203904623639769E-2</v>
      </c>
      <c r="U4008" s="14">
        <v>0.10920372487553315</v>
      </c>
    </row>
    <row r="4009" spans="2:21" hidden="1" x14ac:dyDescent="0.3">
      <c r="B4009" s="13">
        <v>3986</v>
      </c>
      <c r="C4009" s="14">
        <v>8.6357936432224433E-2</v>
      </c>
      <c r="D4009" s="14">
        <v>0.11802992249985139</v>
      </c>
      <c r="E4009" s="14">
        <v>9.4999999999999987E-2</v>
      </c>
      <c r="F4009" s="14">
        <v>5.1564767098080208E-2</v>
      </c>
      <c r="G4009" s="14">
        <v>3.6129663908747112E-2</v>
      </c>
      <c r="H4009" s="14">
        <v>2.6907926799763799E-2</v>
      </c>
      <c r="I4009" s="14">
        <v>8.9918261742229111E-2</v>
      </c>
      <c r="J4009" s="14">
        <v>1.4069419000918695E-2</v>
      </c>
      <c r="K4009" s="14">
        <v>1.3463485866696727E-2</v>
      </c>
      <c r="L4009" s="14">
        <v>9.9999999999999985E-3</v>
      </c>
      <c r="M4009" s="14">
        <v>8.0000000000000002E-3</v>
      </c>
      <c r="N4009" s="14">
        <v>9.835270797598019E-3</v>
      </c>
      <c r="O4009" s="14">
        <v>2E-3</v>
      </c>
      <c r="P4009" s="14">
        <v>5.0000000000000001E-4</v>
      </c>
      <c r="Q4009" s="14">
        <v>0.132670002195307</v>
      </c>
      <c r="R4009" s="14">
        <v>1.7695176214744122E-2</v>
      </c>
      <c r="S4009" s="14">
        <v>6.63159295913623E-3</v>
      </c>
      <c r="T4009" s="14">
        <v>1.6916829363961765E-2</v>
      </c>
      <c r="U4009" s="14">
        <v>0.11030763896242012</v>
      </c>
    </row>
    <row r="4010" spans="2:21" hidden="1" x14ac:dyDescent="0.3">
      <c r="B4010" s="13">
        <v>3987</v>
      </c>
      <c r="C4010" s="14">
        <v>0.1132337179042693</v>
      </c>
      <c r="D4010" s="14">
        <v>9.6816290734748275E-2</v>
      </c>
      <c r="E4010" s="14">
        <v>9.4999999999999959E-2</v>
      </c>
      <c r="F4010" s="14">
        <v>4.4173123844523446E-2</v>
      </c>
      <c r="G4010" s="14">
        <v>4.0447659452359924E-2</v>
      </c>
      <c r="H4010" s="14">
        <v>2.7499543755531496E-2</v>
      </c>
      <c r="I4010" s="14">
        <v>8.5853149616720553E-2</v>
      </c>
      <c r="J4010" s="14">
        <v>1.4035322700732241E-2</v>
      </c>
      <c r="K4010" s="14">
        <v>2.3247220181330183E-2</v>
      </c>
      <c r="L4010" s="14">
        <v>9.9999999999999985E-3</v>
      </c>
      <c r="M4010" s="14">
        <v>8.0000000000000002E-3</v>
      </c>
      <c r="N4010" s="14">
        <v>7.8805584948794458E-3</v>
      </c>
      <c r="O4010" s="14">
        <v>2.0000000000000005E-3</v>
      </c>
      <c r="P4010" s="14">
        <v>5.0000000000000012E-4</v>
      </c>
      <c r="Q4010" s="14">
        <v>0.12478997230496575</v>
      </c>
      <c r="R4010" s="14">
        <v>2.2855143552784708E-2</v>
      </c>
      <c r="S4010" s="14">
        <v>1.0310896089273902E-2</v>
      </c>
      <c r="T4010" s="14">
        <v>1.8972401107478595E-2</v>
      </c>
      <c r="U4010" s="14">
        <v>0.11058001012397331</v>
      </c>
    </row>
    <row r="4011" spans="2:21" hidden="1" x14ac:dyDescent="0.3">
      <c r="B4011" s="13">
        <v>3988</v>
      </c>
      <c r="C4011" s="14">
        <v>3.9235642984803268E-2</v>
      </c>
      <c r="D4011" s="14">
        <v>5.6781589944390733E-2</v>
      </c>
      <c r="E4011" s="14">
        <v>9.5000000000000001E-2</v>
      </c>
      <c r="F4011" s="14">
        <v>5.2201850490690455E-2</v>
      </c>
      <c r="G4011" s="14">
        <v>5.4272540608023084E-2</v>
      </c>
      <c r="H4011" s="14">
        <v>2.8241619266161637E-2</v>
      </c>
      <c r="I4011" s="14">
        <v>2.7559408954281966E-2</v>
      </c>
      <c r="J4011" s="14">
        <v>1.4058440558292872E-2</v>
      </c>
      <c r="K4011" s="14">
        <v>2.5509653706512231E-2</v>
      </c>
      <c r="L4011" s="14">
        <v>9.9999999999999985E-3</v>
      </c>
      <c r="M4011" s="14">
        <v>8.0000000000000002E-3</v>
      </c>
      <c r="N4011" s="14">
        <v>9.4071810630761143E-3</v>
      </c>
      <c r="O4011" s="14">
        <v>2.0000000000000005E-3</v>
      </c>
      <c r="P4011" s="14">
        <v>5.0000000000000012E-4</v>
      </c>
      <c r="Q4011" s="14">
        <v>0.12162766256715786</v>
      </c>
      <c r="R4011" s="14">
        <v>2.6139817558902927E-2</v>
      </c>
      <c r="S4011" s="14">
        <v>6.7032359274422611E-3</v>
      </c>
      <c r="T4011" s="14">
        <v>1.8107641417454995E-2</v>
      </c>
      <c r="U4011" s="14">
        <v>0.10997745703955615</v>
      </c>
    </row>
    <row r="4012" spans="2:21" hidden="1" x14ac:dyDescent="0.3">
      <c r="B4012" s="13">
        <v>3989</v>
      </c>
      <c r="C4012" s="14">
        <v>3.3051007877118871E-3</v>
      </c>
      <c r="D4012" s="14">
        <v>0.11100332431089177</v>
      </c>
      <c r="E4012" s="14">
        <v>9.4999999999999987E-2</v>
      </c>
      <c r="F4012" s="14">
        <v>7.6009221163478136E-2</v>
      </c>
      <c r="G4012" s="14">
        <v>5.7007250329803888E-2</v>
      </c>
      <c r="H4012" s="14">
        <v>2.1144262950084845E-2</v>
      </c>
      <c r="I4012" s="14">
        <v>8.8695570163143084E-2</v>
      </c>
      <c r="J4012" s="14">
        <v>1.4068243806845914E-2</v>
      </c>
      <c r="K4012" s="14">
        <v>2.2764580496741304E-2</v>
      </c>
      <c r="L4012" s="14">
        <v>9.9999999999999985E-3</v>
      </c>
      <c r="M4012" s="14">
        <v>8.0000000000000071E-3</v>
      </c>
      <c r="N4012" s="14">
        <v>9.165368059263419E-3</v>
      </c>
      <c r="O4012" s="14">
        <v>2E-3</v>
      </c>
      <c r="P4012" s="14">
        <v>5.0000000000000012E-4</v>
      </c>
      <c r="Q4012" s="14">
        <v>0.13046243255364595</v>
      </c>
      <c r="R4012" s="14">
        <v>2.0771145910144721E-2</v>
      </c>
      <c r="S4012" s="14">
        <v>9.1642008169107499E-3</v>
      </c>
      <c r="T4012" s="14">
        <v>1.4560134500100338E-2</v>
      </c>
      <c r="U4012" s="14">
        <v>0.10901208743042376</v>
      </c>
    </row>
    <row r="4013" spans="2:21" hidden="1" x14ac:dyDescent="0.3">
      <c r="B4013" s="13">
        <v>3990</v>
      </c>
      <c r="C4013" s="14">
        <v>0.11008014531446117</v>
      </c>
      <c r="D4013" s="14">
        <v>5.3163090398882243E-2</v>
      </c>
      <c r="E4013" s="14">
        <v>9.5000000000000015E-2</v>
      </c>
      <c r="F4013" s="14">
        <v>3.8608877091400089E-2</v>
      </c>
      <c r="G4013" s="14">
        <v>4.3335212806602394E-2</v>
      </c>
      <c r="H4013" s="14">
        <v>2.3599615792399407E-2</v>
      </c>
      <c r="I4013" s="14">
        <v>5.3452486576008568E-2</v>
      </c>
      <c r="J4013" s="14">
        <v>1.3994727373020783E-2</v>
      </c>
      <c r="K4013" s="14">
        <v>1.9567809983922192E-2</v>
      </c>
      <c r="L4013" s="14">
        <v>0.01</v>
      </c>
      <c r="M4013" s="14">
        <v>8.0000000000000036E-3</v>
      </c>
      <c r="N4013" s="14">
        <v>1.1330182324759975E-2</v>
      </c>
      <c r="O4013" s="14">
        <v>2.0000000000000009E-3</v>
      </c>
      <c r="P4013" s="14">
        <v>5.0000000000000012E-4</v>
      </c>
      <c r="Q4013" s="14">
        <v>0.1210584367136564</v>
      </c>
      <c r="R4013" s="14">
        <v>1.7562861652864709E-2</v>
      </c>
      <c r="S4013" s="14">
        <v>1.0374135461645576E-2</v>
      </c>
      <c r="T4013" s="14">
        <v>2.5559965009829304E-2</v>
      </c>
      <c r="U4013" s="14">
        <v>0.11034741867051175</v>
      </c>
    </row>
    <row r="4014" spans="2:21" hidden="1" x14ac:dyDescent="0.3">
      <c r="B4014" s="13">
        <v>3991</v>
      </c>
      <c r="C4014" s="14">
        <v>2.037854998693267E-2</v>
      </c>
      <c r="D4014" s="14">
        <v>7.6639928323669726E-2</v>
      </c>
      <c r="E4014" s="14">
        <v>9.4999999999999987E-2</v>
      </c>
      <c r="F4014" s="14">
        <v>8.4013560588626857E-2</v>
      </c>
      <c r="G4014" s="14">
        <v>7.5365537973625815E-2</v>
      </c>
      <c r="H4014" s="14">
        <v>2.7170207862448184E-2</v>
      </c>
      <c r="I4014" s="14">
        <v>3.5839902359377222E-2</v>
      </c>
      <c r="J4014" s="14">
        <v>1.4046921312925141E-2</v>
      </c>
      <c r="K4014" s="14">
        <v>1.4211730703918445E-2</v>
      </c>
      <c r="L4014" s="14">
        <v>9.9999999999999985E-3</v>
      </c>
      <c r="M4014" s="14">
        <v>8.0000000000000054E-3</v>
      </c>
      <c r="N4014" s="14">
        <v>9.5411863432690019E-3</v>
      </c>
      <c r="O4014" s="14">
        <v>2.0000000000000009E-3</v>
      </c>
      <c r="P4014" s="14">
        <v>5.0000000000000012E-4</v>
      </c>
      <c r="Q4014" s="14">
        <v>0.12375241676214722</v>
      </c>
      <c r="R4014" s="14">
        <v>2.3291261520156203E-2</v>
      </c>
      <c r="S4014" s="14">
        <v>4.709778695317246E-3</v>
      </c>
      <c r="T4014" s="14">
        <v>2.0483383427856616E-2</v>
      </c>
      <c r="U4014" s="14">
        <v>0.11268061535892521</v>
      </c>
    </row>
    <row r="4015" spans="2:21" hidden="1" x14ac:dyDescent="0.3">
      <c r="B4015" s="13">
        <v>3992</v>
      </c>
      <c r="C4015" s="14">
        <v>3.1781564927383904E-2</v>
      </c>
      <c r="D4015" s="14">
        <v>5.0786215090374467E-2</v>
      </c>
      <c r="E4015" s="14">
        <v>9.4999999999999987E-2</v>
      </c>
      <c r="F4015" s="14">
        <v>-5.2393778476837044E-2</v>
      </c>
      <c r="G4015" s="14">
        <v>5.8330035308898569E-2</v>
      </c>
      <c r="H4015" s="14">
        <v>2.5581560621667453E-2</v>
      </c>
      <c r="I4015" s="14">
        <v>2.9566751283034022E-2</v>
      </c>
      <c r="J4015" s="14">
        <v>1.4081261375967354E-2</v>
      </c>
      <c r="K4015" s="14">
        <v>2.2712859249012299E-2</v>
      </c>
      <c r="L4015" s="14">
        <v>9.9999999999999967E-3</v>
      </c>
      <c r="M4015" s="14">
        <v>8.0000000000000019E-3</v>
      </c>
      <c r="N4015" s="14">
        <v>1.0710251312285521E-2</v>
      </c>
      <c r="O4015" s="14">
        <v>2.0000000000000009E-3</v>
      </c>
      <c r="P4015" s="14">
        <v>5.0000000000000012E-4</v>
      </c>
      <c r="Q4015" s="14">
        <v>0.12726026221552</v>
      </c>
      <c r="R4015" s="14">
        <v>1.9541825684740513E-2</v>
      </c>
      <c r="S4015" s="14">
        <v>6.3920742197446315E-3</v>
      </c>
      <c r="T4015" s="14">
        <v>1.7564310645761621E-2</v>
      </c>
      <c r="U4015" s="14">
        <v>0.11027741306659754</v>
      </c>
    </row>
    <row r="4016" spans="2:21" ht="12.6" customHeight="1" x14ac:dyDescent="0.3">
      <c r="B4016" s="13">
        <v>3993</v>
      </c>
      <c r="C4016" s="14">
        <v>0.10622874955660976</v>
      </c>
      <c r="D4016" s="14">
        <v>6.9209100065598592E-2</v>
      </c>
      <c r="E4016" s="14">
        <v>9.4999999999999987E-2</v>
      </c>
      <c r="F4016" s="14">
        <v>8.4338188407142772E-2</v>
      </c>
      <c r="G4016" s="14">
        <v>5.3189780813958511E-2</v>
      </c>
      <c r="H4016" s="14">
        <v>2.7227670936174495E-2</v>
      </c>
      <c r="I4016" s="14">
        <v>-6.1053947199780703E-3</v>
      </c>
      <c r="J4016" s="14">
        <v>1.4006813149818394E-2</v>
      </c>
      <c r="K4016" s="14">
        <v>1.0101200786784382E-2</v>
      </c>
      <c r="L4016" s="14">
        <v>9.9999999999999967E-3</v>
      </c>
      <c r="M4016" s="14">
        <v>8.0000000000000002E-3</v>
      </c>
      <c r="N4016" s="14">
        <v>8.4931131634047776E-3</v>
      </c>
      <c r="O4016" s="14">
        <v>2.0000000000000005E-3</v>
      </c>
      <c r="P4016" s="14">
        <v>5.0000000000000023E-4</v>
      </c>
      <c r="Q4016" s="14">
        <v>0.12375955629173481</v>
      </c>
      <c r="R4016" s="14">
        <v>2.0923548511807489E-2</v>
      </c>
      <c r="S4016" s="14">
        <v>1.1383527171562316E-2</v>
      </c>
      <c r="T4016" s="14">
        <v>2.3343280540921101E-2</v>
      </c>
      <c r="U4016" s="14">
        <v>0.10411312773337869</v>
      </c>
    </row>
    <row r="4017" spans="2:22" x14ac:dyDescent="0.3">
      <c r="B4017" s="13">
        <v>3994</v>
      </c>
      <c r="C4017" s="14">
        <v>9.8709218449746366E-2</v>
      </c>
      <c r="D4017" s="14">
        <v>0.10763898479227389</v>
      </c>
      <c r="E4017" s="14">
        <v>9.4999999999999959E-2</v>
      </c>
      <c r="F4017" s="14">
        <v>5.3039622445399788E-2</v>
      </c>
      <c r="G4017" s="14">
        <v>4.9363273757457117E-2</v>
      </c>
      <c r="H4017" s="14">
        <v>2.4801805745152335E-2</v>
      </c>
      <c r="I4017" s="14">
        <v>6.1642762616426081E-2</v>
      </c>
      <c r="J4017" s="14">
        <v>1.4071135981762403E-2</v>
      </c>
      <c r="K4017" s="14">
        <v>1.0480280417875444E-2</v>
      </c>
      <c r="L4017" s="14">
        <v>9.9999999999999985E-3</v>
      </c>
      <c r="M4017" s="14">
        <v>8.0000000000000036E-3</v>
      </c>
      <c r="N4017" s="14">
        <v>9.7286258521943336E-3</v>
      </c>
      <c r="O4017" s="14">
        <v>2.0000000000000005E-3</v>
      </c>
      <c r="P4017" s="14">
        <v>4.999999999999999E-4</v>
      </c>
      <c r="Q4017" s="14">
        <v>0.12562226562308851</v>
      </c>
      <c r="R4017" s="14">
        <v>2.6307348350192394E-2</v>
      </c>
      <c r="S4017" s="14">
        <v>4.3208423071668927E-3</v>
      </c>
      <c r="T4017" s="14">
        <v>2.2380731437050622E-2</v>
      </c>
      <c r="U4017" s="14">
        <v>0.11111038613019258</v>
      </c>
    </row>
    <row r="4018" spans="2:22" x14ac:dyDescent="0.3">
      <c r="B4018" s="13">
        <v>3995</v>
      </c>
      <c r="C4018" s="14">
        <v>0.1181432297401924</v>
      </c>
      <c r="D4018" s="14">
        <v>8.1945290622574662E-2</v>
      </c>
      <c r="E4018" s="14">
        <v>9.5000000000000001E-2</v>
      </c>
      <c r="F4018" s="14">
        <v>6.3562651207629065E-2</v>
      </c>
      <c r="G4018" s="14">
        <v>5.4776445763660662E-2</v>
      </c>
      <c r="H4018" s="14">
        <v>2.1230314344334061E-2</v>
      </c>
      <c r="I4018" s="14">
        <v>5.0949689170923594E-2</v>
      </c>
      <c r="J4018" s="14">
        <v>1.4034113147138275E-2</v>
      </c>
      <c r="K4018" s="14">
        <v>2.1056417357536078E-2</v>
      </c>
      <c r="L4018" s="14">
        <v>0.01</v>
      </c>
      <c r="M4018" s="14">
        <v>8.0000000000000002E-3</v>
      </c>
      <c r="N4018" s="14">
        <v>8.1947228018130151E-3</v>
      </c>
      <c r="O4018" s="14">
        <v>2E-3</v>
      </c>
      <c r="P4018" s="14">
        <v>5.0000000000000012E-4</v>
      </c>
      <c r="Q4018" s="14">
        <v>0.12408241573184266</v>
      </c>
      <c r="R4018" s="14">
        <v>2.332003510607113E-2</v>
      </c>
      <c r="S4018" s="14">
        <v>1.2800147949967538E-2</v>
      </c>
      <c r="T4018" s="14">
        <v>2.1267261916834496E-2</v>
      </c>
      <c r="U4018" s="14">
        <v>0.11141934546835654</v>
      </c>
    </row>
    <row r="4019" spans="2:22" x14ac:dyDescent="0.3">
      <c r="B4019" s="13">
        <v>3996</v>
      </c>
      <c r="C4019" s="14">
        <v>3.7639071770868782E-2</v>
      </c>
      <c r="D4019" s="14">
        <v>7.2780795245704535E-2</v>
      </c>
      <c r="E4019" s="14">
        <v>9.5000000000000015E-2</v>
      </c>
      <c r="F4019" s="14">
        <v>7.0749480613629748E-2</v>
      </c>
      <c r="G4019" s="14">
        <v>4.1084033643600935E-2</v>
      </c>
      <c r="H4019" s="14">
        <v>2.6890473536205918E-2</v>
      </c>
      <c r="I4019" s="14">
        <v>3.3386174816157674E-2</v>
      </c>
      <c r="J4019" s="14">
        <v>1.4043061459283695E-2</v>
      </c>
      <c r="K4019" s="14">
        <v>1.2701539564470562E-2</v>
      </c>
      <c r="L4019" s="14">
        <v>0.01</v>
      </c>
      <c r="M4019" s="14">
        <v>8.0000000000000019E-3</v>
      </c>
      <c r="N4019" s="14">
        <v>1.1385901105408396E-2</v>
      </c>
      <c r="O4019" s="14">
        <v>1.9999999999999992E-3</v>
      </c>
      <c r="P4019" s="14">
        <v>5.0000000000000012E-4</v>
      </c>
      <c r="Q4019" s="14">
        <v>0.12743766661374617</v>
      </c>
      <c r="R4019" s="14">
        <v>2.2044209460919038E-2</v>
      </c>
      <c r="S4019" s="14">
        <v>1.0233651350084833E-2</v>
      </c>
      <c r="T4019" s="14">
        <v>1.4296625093023058E-2</v>
      </c>
      <c r="U4019" s="14">
        <v>0.10821437184343924</v>
      </c>
    </row>
    <row r="4020" spans="2:22" x14ac:dyDescent="0.3">
      <c r="B4020" s="13">
        <v>3997</v>
      </c>
      <c r="C4020" s="14">
        <v>0.12355809418781691</v>
      </c>
      <c r="D4020" s="14">
        <v>0.11658614050570335</v>
      </c>
      <c r="E4020" s="14">
        <v>9.4999999999999973E-2</v>
      </c>
      <c r="F4020" s="14">
        <v>9.9517529550311776E-2</v>
      </c>
      <c r="G4020" s="14">
        <v>2.9614056021202751E-2</v>
      </c>
      <c r="H4020" s="14">
        <v>2.5185431284990734E-2</v>
      </c>
      <c r="I4020" s="14">
        <v>7.873640166291819E-2</v>
      </c>
      <c r="J4020" s="14">
        <v>1.4068938724301306E-2</v>
      </c>
      <c r="K4020" s="14">
        <v>1.9916326228549476E-2</v>
      </c>
      <c r="L4020" s="14">
        <v>9.9999999999999985E-3</v>
      </c>
      <c r="M4020" s="14">
        <v>8.0000000000000002E-3</v>
      </c>
      <c r="N4020" s="14">
        <v>9.896203572808222E-3</v>
      </c>
      <c r="O4020" s="14">
        <v>2E-3</v>
      </c>
      <c r="P4020" s="14">
        <v>5.0000000000000023E-4</v>
      </c>
      <c r="Q4020" s="14">
        <v>0.1191622506390129</v>
      </c>
      <c r="R4020" s="14">
        <v>2.0347063984536496E-2</v>
      </c>
      <c r="S4020" s="14">
        <v>1.0862730726900721E-2</v>
      </c>
      <c r="T4020" s="14">
        <v>2.2145356640628701E-2</v>
      </c>
      <c r="U4020" s="14">
        <v>0.11212310534124645</v>
      </c>
    </row>
    <row r="4021" spans="2:22" x14ac:dyDescent="0.3">
      <c r="B4021" s="13">
        <v>3998</v>
      </c>
      <c r="C4021" s="14">
        <v>0.11636448293497242</v>
      </c>
      <c r="D4021" s="14">
        <v>0.12286302277556969</v>
      </c>
      <c r="E4021" s="14">
        <v>9.4999999999999987E-2</v>
      </c>
      <c r="F4021" s="14">
        <v>8.1356477004271899E-2</v>
      </c>
      <c r="G4021" s="14">
        <v>5.0835457373098872E-2</v>
      </c>
      <c r="H4021" s="14">
        <v>2.5313772734039643E-2</v>
      </c>
      <c r="I4021" s="14">
        <v>4.2634505299540409E-3</v>
      </c>
      <c r="J4021" s="14">
        <v>1.4089149652154659E-2</v>
      </c>
      <c r="K4021" s="14">
        <v>2.3371222708179533E-2</v>
      </c>
      <c r="L4021" s="14">
        <v>9.9999999999999967E-3</v>
      </c>
      <c r="M4021" s="14">
        <v>8.0000000000000019E-3</v>
      </c>
      <c r="N4021" s="14">
        <v>8.1420294255150263E-3</v>
      </c>
      <c r="O4021" s="14">
        <v>2.0000000000000009E-3</v>
      </c>
      <c r="P4021" s="14">
        <v>4.999999999999999E-4</v>
      </c>
      <c r="Q4021" s="14">
        <v>0.12464191608457602</v>
      </c>
      <c r="R4021" s="14">
        <v>2.0443826298900309E-2</v>
      </c>
      <c r="S4021" s="14">
        <v>7.8272548076545288E-3</v>
      </c>
      <c r="T4021" s="14">
        <v>2.317168014624545E-2</v>
      </c>
      <c r="U4021" s="14">
        <v>0.11427498437828833</v>
      </c>
    </row>
    <row r="4022" spans="2:22" x14ac:dyDescent="0.3">
      <c r="B4022" s="13">
        <v>3999</v>
      </c>
      <c r="C4022" s="14">
        <v>8.0847896563283533E-2</v>
      </c>
      <c r="D4022" s="14">
        <v>9.5978913732205975E-2</v>
      </c>
      <c r="E4022" s="14">
        <v>9.4999999999999987E-2</v>
      </c>
      <c r="F4022" s="14">
        <v>8.0768524955335444E-2</v>
      </c>
      <c r="G4022" s="14">
        <v>6.1025418494606035E-2</v>
      </c>
      <c r="H4022" s="14">
        <v>2.6581445753957295E-2</v>
      </c>
      <c r="I4022" s="14">
        <v>4.9009928570851929E-2</v>
      </c>
      <c r="J4022" s="14">
        <v>1.4009202833530406E-2</v>
      </c>
      <c r="K4022" s="14">
        <v>7.137666617328918E-4</v>
      </c>
      <c r="L4022" s="14">
        <v>0.01</v>
      </c>
      <c r="M4022" s="14">
        <v>8.0000000000000036E-3</v>
      </c>
      <c r="N4022" s="14">
        <v>1.0542884355778629E-2</v>
      </c>
      <c r="O4022" s="14">
        <v>2.0000000000000009E-3</v>
      </c>
      <c r="P4022" s="14">
        <v>5.0000000000000012E-4</v>
      </c>
      <c r="Q4022" s="14">
        <v>0.12569063167186467</v>
      </c>
      <c r="R4022" s="14">
        <v>2.4232639344792188E-2</v>
      </c>
      <c r="S4022" s="14">
        <v>1.1047375667681722E-2</v>
      </c>
      <c r="T4022" s="14">
        <v>2.2907575468668926E-2</v>
      </c>
      <c r="U4022" s="14">
        <v>0.11203205378630289</v>
      </c>
    </row>
    <row r="4023" spans="2:22" x14ac:dyDescent="0.3">
      <c r="B4023" s="13">
        <v>4000</v>
      </c>
      <c r="C4023" s="14">
        <v>8.4108794447382493E-2</v>
      </c>
      <c r="D4023" s="14">
        <v>0.15942046273771449</v>
      </c>
      <c r="E4023" s="14">
        <v>9.5000000000000001E-2</v>
      </c>
      <c r="F4023" s="14">
        <v>7.8460060885225183E-2</v>
      </c>
      <c r="G4023" s="14">
        <v>5.9266105438017511E-2</v>
      </c>
      <c r="H4023" s="14">
        <v>2.822888564562492E-2</v>
      </c>
      <c r="I4023" s="14">
        <v>7.8593220233361183E-2</v>
      </c>
      <c r="J4023" s="14">
        <v>1.4048955513583355E-2</v>
      </c>
      <c r="K4023" s="14">
        <v>2.4732618582165897E-2</v>
      </c>
      <c r="L4023" s="14">
        <v>9.9999999999999985E-3</v>
      </c>
      <c r="M4023" s="14">
        <v>8.0000000000000002E-3</v>
      </c>
      <c r="N4023" s="14">
        <v>8.8874968796953616E-3</v>
      </c>
      <c r="O4023" s="14">
        <v>1.9999999999999996E-3</v>
      </c>
      <c r="P4023" s="14">
        <v>5.0000000000000012E-4</v>
      </c>
      <c r="Q4023" s="14">
        <v>0.1250200950343118</v>
      </c>
      <c r="R4023" s="14">
        <v>2.6370959242932007E-2</v>
      </c>
      <c r="S4023" s="14">
        <v>1.0263826024477512E-2</v>
      </c>
      <c r="T4023" s="14">
        <v>2.024297572344674E-2</v>
      </c>
      <c r="U4023" s="14">
        <v>0.10803780125100683</v>
      </c>
    </row>
    <row r="4025" spans="2:22" x14ac:dyDescent="0.3">
      <c r="B4025" s="274" t="s">
        <v>600</v>
      </c>
      <c r="C4025" s="275">
        <f>AVERAGE(C24:C4023)</f>
        <v>8.3338861515179691E-2</v>
      </c>
      <c r="D4025" s="275">
        <f t="shared" ref="D4025:T4025" si="0">AVERAGE(D24:D4023)</f>
        <v>8.2872633155776476E-2</v>
      </c>
      <c r="E4025" s="275">
        <f t="shared" si="0"/>
        <v>9.5000000000008203E-2</v>
      </c>
      <c r="F4025" s="275">
        <f t="shared" si="0"/>
        <v>7.6571202692369708E-2</v>
      </c>
      <c r="G4025" s="275">
        <f t="shared" si="0"/>
        <v>5.2898762965663149E-2</v>
      </c>
      <c r="H4025" s="275">
        <f t="shared" si="0"/>
        <v>2.5899909170749264E-2</v>
      </c>
      <c r="I4025" s="275">
        <f t="shared" si="0"/>
        <v>4.9222485588094E-2</v>
      </c>
      <c r="J4025" s="275">
        <f t="shared" si="0"/>
        <v>1.4059031593848364E-2</v>
      </c>
      <c r="K4025" s="275">
        <f t="shared" si="0"/>
        <v>1.8721362712562695E-2</v>
      </c>
      <c r="L4025" s="275">
        <f t="shared" si="0"/>
        <v>1.0000000000000153E-2</v>
      </c>
      <c r="M4025" s="275">
        <f t="shared" si="0"/>
        <v>7.9999999999993427E-3</v>
      </c>
      <c r="N4025" s="275">
        <f t="shared" si="0"/>
        <v>9.09222971681432E-3</v>
      </c>
      <c r="O4025" s="275">
        <f t="shared" si="0"/>
        <v>1.9999999999998352E-3</v>
      </c>
      <c r="P4025" s="275">
        <f t="shared" si="0"/>
        <v>4.9999999999995881E-4</v>
      </c>
      <c r="Q4025" s="275">
        <f t="shared" si="0"/>
        <v>0.12460766993530564</v>
      </c>
      <c r="R4025" s="275">
        <f t="shared" si="0"/>
        <v>2.1635244007063674E-2</v>
      </c>
      <c r="S4025" s="275">
        <f t="shared" si="0"/>
        <v>8.9628973836077801E-3</v>
      </c>
      <c r="T4025" s="275">
        <f t="shared" si="0"/>
        <v>1.96333840363438E-2</v>
      </c>
      <c r="U4025" s="275">
        <f>AVERAGE(U24:U4023)</f>
        <v>0.11128659339764434</v>
      </c>
    </row>
    <row r="4026" spans="2:22" x14ac:dyDescent="0.3">
      <c r="B4026" s="274" t="s">
        <v>601</v>
      </c>
      <c r="C4026" s="275">
        <f>_xlfn.STDEV.S(C24:C4023)</f>
        <v>3.4436053687282094E-2</v>
      </c>
      <c r="D4026" s="275">
        <f t="shared" ref="D4026:U4026" si="1">_xlfn.STDEV.S(D24:D4023)</f>
        <v>3.2971318097462475E-2</v>
      </c>
      <c r="E4026" s="275">
        <f t="shared" si="1"/>
        <v>8.2167678413011913E-15</v>
      </c>
      <c r="F4026" s="275">
        <f t="shared" si="1"/>
        <v>3.3486085852267498E-2</v>
      </c>
      <c r="G4026" s="275">
        <f t="shared" si="1"/>
        <v>1.5156242769476835E-2</v>
      </c>
      <c r="H4026" s="275">
        <f t="shared" si="1"/>
        <v>2.6836768412173634E-3</v>
      </c>
      <c r="I4026" s="275">
        <f t="shared" si="1"/>
        <v>3.4300302250644323E-2</v>
      </c>
      <c r="J4026" s="275">
        <f t="shared" si="1"/>
        <v>5.0806081383293518E-5</v>
      </c>
      <c r="K4026" s="275">
        <f t="shared" si="1"/>
        <v>5.4499017706218242E-3</v>
      </c>
      <c r="L4026" s="275">
        <f t="shared" si="1"/>
        <v>1.5442418711099929E-16</v>
      </c>
      <c r="M4026" s="275">
        <f t="shared" si="1"/>
        <v>6.5927147795685143E-16</v>
      </c>
      <c r="N4026" s="275">
        <f t="shared" si="1"/>
        <v>1.3510928533963906E-3</v>
      </c>
      <c r="O4026" s="275">
        <f t="shared" si="1"/>
        <v>1.6524409309831047E-16</v>
      </c>
      <c r="P4026" s="275">
        <f t="shared" si="1"/>
        <v>4.1313948978375328E-17</v>
      </c>
      <c r="Q4026" s="275">
        <f t="shared" si="1"/>
        <v>2.7064042253991333E-3</v>
      </c>
      <c r="R4026" s="275">
        <f t="shared" si="1"/>
        <v>2.3710391126992346E-3</v>
      </c>
      <c r="S4026" s="275">
        <f t="shared" si="1"/>
        <v>2.9717743784062295E-3</v>
      </c>
      <c r="T4026" s="275">
        <f t="shared" si="1"/>
        <v>3.4181102992556713E-3</v>
      </c>
      <c r="U4026" s="275">
        <f t="shared" si="1"/>
        <v>2.7578939496118791E-3</v>
      </c>
    </row>
    <row r="4027" spans="2:22" ht="15" thickBot="1" x14ac:dyDescent="0.35"/>
    <row r="4028" spans="2:22" x14ac:dyDescent="0.3">
      <c r="C4028" s="28"/>
      <c r="D4028" s="28" t="s">
        <v>285</v>
      </c>
      <c r="E4028" s="28" t="s">
        <v>286</v>
      </c>
      <c r="F4028" s="28" t="s">
        <v>287</v>
      </c>
      <c r="G4028" s="28" t="s">
        <v>288</v>
      </c>
      <c r="H4028" s="28" t="s">
        <v>289</v>
      </c>
      <c r="I4028" s="28" t="s">
        <v>290</v>
      </c>
      <c r="J4028" s="28" t="s">
        <v>291</v>
      </c>
      <c r="K4028" s="28" t="s">
        <v>292</v>
      </c>
      <c r="L4028" s="28" t="s">
        <v>293</v>
      </c>
      <c r="M4028" s="28" t="s">
        <v>294</v>
      </c>
      <c r="N4028" s="28" t="s">
        <v>295</v>
      </c>
      <c r="O4028" s="28" t="s">
        <v>296</v>
      </c>
      <c r="P4028" s="28" t="s">
        <v>297</v>
      </c>
      <c r="Q4028" s="28" t="s">
        <v>298</v>
      </c>
      <c r="R4028" s="28" t="s">
        <v>299</v>
      </c>
      <c r="S4028" s="28" t="s">
        <v>300</v>
      </c>
      <c r="T4028" s="28" t="s">
        <v>301</v>
      </c>
      <c r="U4028" s="28" t="s">
        <v>302</v>
      </c>
      <c r="V4028" s="28" t="s">
        <v>303</v>
      </c>
    </row>
    <row r="4029" spans="2:22" ht="15" thickBot="1" x14ac:dyDescent="0.35">
      <c r="C4029" t="s">
        <v>285</v>
      </c>
      <c r="D4029">
        <f>VARP('Monte Carlo distintos ri'!$C$24:$C$4023)</f>
        <v>1.1855453331049866E-3</v>
      </c>
      <c r="E4029">
        <v>-5.8552872655270768E-6</v>
      </c>
      <c r="F4029">
        <v>-2.7715993679700059E-21</v>
      </c>
      <c r="G4029">
        <v>4.8253052012864859E-6</v>
      </c>
      <c r="H4029">
        <v>1.0534661490794665E-5</v>
      </c>
      <c r="I4029">
        <v>6.7349331515113756E-7</v>
      </c>
      <c r="J4029">
        <v>1.446565654514296E-5</v>
      </c>
      <c r="K4029">
        <v>1.8342678276197172E-8</v>
      </c>
      <c r="L4029">
        <v>1.9849817324736268E-6</v>
      </c>
      <c r="M4029">
        <v>6.0512927100351805E-22</v>
      </c>
      <c r="N4029">
        <v>-1.1980961914035151E-22</v>
      </c>
      <c r="O4029">
        <v>-1.0834532119353E-6</v>
      </c>
      <c r="P4029">
        <v>2.9405903438632143E-22</v>
      </c>
      <c r="Q4029">
        <v>2.0803951111056869E-23</v>
      </c>
      <c r="R4029">
        <v>-1.6214398756433401E-6</v>
      </c>
      <c r="S4029">
        <v>1.5744772882022792E-6</v>
      </c>
      <c r="T4029">
        <v>1.59112845173054E-6</v>
      </c>
      <c r="U4029">
        <v>1.9370993048656584E-6</v>
      </c>
      <c r="V4029" s="25">
        <v>-2.4175676562402701E-6</v>
      </c>
    </row>
    <row r="4030" spans="2:22" ht="15" thickBot="1" x14ac:dyDescent="0.35">
      <c r="C4030" t="s">
        <v>286</v>
      </c>
      <c r="D4030">
        <v>-5.8552872655270768E-6</v>
      </c>
      <c r="E4030">
        <f>VARP('Monte Carlo distintos ri'!$D$24:$D$4023)</f>
        <v>1.086836040129785E-3</v>
      </c>
      <c r="F4030">
        <v>-8.6045387935469001E-21</v>
      </c>
      <c r="G4030">
        <v>2.8249051211993136E-5</v>
      </c>
      <c r="H4030">
        <v>1.4912763906253751E-6</v>
      </c>
      <c r="I4030">
        <v>-6.8124156770663019E-7</v>
      </c>
      <c r="J4030">
        <v>-5.4333286687683634E-6</v>
      </c>
      <c r="K4030">
        <v>1.3757155755829272E-8</v>
      </c>
      <c r="L4030">
        <v>-9.9861928766558434E-7</v>
      </c>
      <c r="M4030">
        <v>-9.0995532640823377E-22</v>
      </c>
      <c r="N4030">
        <v>9.1659560631589979E-22</v>
      </c>
      <c r="O4030">
        <v>6.3890592163473898E-7</v>
      </c>
      <c r="P4030">
        <v>2.4160224395891128E-22</v>
      </c>
      <c r="Q4030">
        <v>6.165052515750393E-23</v>
      </c>
      <c r="R4030">
        <v>3.3472190456762826E-8</v>
      </c>
      <c r="S4030">
        <v>-1.4287396984241685E-6</v>
      </c>
      <c r="T4030">
        <v>-1.9993136059539139E-6</v>
      </c>
      <c r="U4030">
        <v>-1.3783891236433446E-6</v>
      </c>
      <c r="V4030" s="25">
        <v>3.5597615119132417E-6</v>
      </c>
    </row>
    <row r="4031" spans="2:22" ht="15" thickBot="1" x14ac:dyDescent="0.35">
      <c r="C4031" t="s">
        <v>287</v>
      </c>
      <c r="D4031">
        <v>-2.7715993679700059E-21</v>
      </c>
      <c r="E4031">
        <v>-8.6045387935469001E-21</v>
      </c>
      <c r="F4031">
        <f>VARP('Monte Carlo distintos ri'!$E$24:$E$4023)</f>
        <v>6.7498394939401984E-29</v>
      </c>
      <c r="G4031">
        <v>-1.7702019522722412E-21</v>
      </c>
      <c r="H4031">
        <v>-1.0960363003826823E-21</v>
      </c>
      <c r="I4031">
        <v>-1.3499614895011543E-22</v>
      </c>
      <c r="J4031">
        <v>4.0797942234853192E-21</v>
      </c>
      <c r="K4031">
        <v>8.923246291954561E-24</v>
      </c>
      <c r="L4031">
        <v>1.6110284930762225E-21</v>
      </c>
      <c r="M4031">
        <v>1.2684541202462186E-30</v>
      </c>
      <c r="N4031">
        <v>-5.4156938725542983E-30</v>
      </c>
      <c r="O4031">
        <v>3.7598378114477564E-22</v>
      </c>
      <c r="P4031">
        <v>-1.3574249983611996E-30</v>
      </c>
      <c r="Q4031">
        <v>-3.3938029362194933E-31</v>
      </c>
      <c r="R4031">
        <v>-8.976852567533701E-22</v>
      </c>
      <c r="S4031">
        <v>-4.4551225817062556E-22</v>
      </c>
      <c r="T4031">
        <v>3.7103322743388974E-22</v>
      </c>
      <c r="U4031">
        <v>-6.058753477818803E-22</v>
      </c>
      <c r="V4031" s="25">
        <v>-1.0122683375139733E-21</v>
      </c>
    </row>
    <row r="4032" spans="2:22" ht="15" thickBot="1" x14ac:dyDescent="0.35">
      <c r="C4032" t="s">
        <v>288</v>
      </c>
      <c r="D4032">
        <v>4.8253052012864859E-6</v>
      </c>
      <c r="E4032">
        <v>2.8249051211993136E-5</v>
      </c>
      <c r="F4032">
        <v>-1.7702019522722412E-21</v>
      </c>
      <c r="G4032">
        <f>VARP('Monte Carlo distintos ri'!$F$24:$F$4023)</f>
        <v>1.1210376162190032E-3</v>
      </c>
      <c r="H4032">
        <v>5.2301833504186739E-7</v>
      </c>
      <c r="I4032">
        <v>1.6980113835157986E-6</v>
      </c>
      <c r="J4032">
        <v>9.2031834325266295E-6</v>
      </c>
      <c r="K4032">
        <v>-3.5485273651434895E-9</v>
      </c>
      <c r="L4032">
        <v>-1.2702441018311601E-6</v>
      </c>
      <c r="M4032">
        <v>-4.8252989891475418E-22</v>
      </c>
      <c r="N4032">
        <v>-6.2709906317781359E-22</v>
      </c>
      <c r="O4032">
        <v>-6.8912969741481579E-7</v>
      </c>
      <c r="P4032">
        <v>4.6722901576049015E-24</v>
      </c>
      <c r="Q4032">
        <v>-1.2662829387752467E-23</v>
      </c>
      <c r="R4032">
        <v>-1.8970389736397882E-6</v>
      </c>
      <c r="S4032">
        <v>5.0995541038020781E-7</v>
      </c>
      <c r="T4032">
        <v>2.9092034138854739E-6</v>
      </c>
      <c r="U4032">
        <v>-6.2082274198702218E-8</v>
      </c>
      <c r="V4032" s="25">
        <v>-1.0190496605413263E-6</v>
      </c>
    </row>
    <row r="4033" spans="3:22" ht="15" thickBot="1" x14ac:dyDescent="0.35">
      <c r="C4033" t="s">
        <v>289</v>
      </c>
      <c r="D4033">
        <v>1.0534661490794665E-5</v>
      </c>
      <c r="E4033">
        <v>1.4912763906253751E-6</v>
      </c>
      <c r="F4033">
        <v>-1.0960363003826823E-21</v>
      </c>
      <c r="G4033">
        <v>5.2301833504186739E-7</v>
      </c>
      <c r="H4033">
        <f>VARP('Monte Carlo distintos ri'!$G$24:$G$4023)</f>
        <v>2.2965426696359691E-4</v>
      </c>
      <c r="I4033">
        <v>6.8669189741221501E-7</v>
      </c>
      <c r="J4033">
        <v>-3.5866596882240997E-6</v>
      </c>
      <c r="K4033">
        <v>-2.8783454458827741E-9</v>
      </c>
      <c r="L4033">
        <v>-1.2408263426862116E-6</v>
      </c>
      <c r="M4033">
        <v>-3.6107072933983814E-22</v>
      </c>
      <c r="N4033">
        <v>-8.0839800542783281E-22</v>
      </c>
      <c r="O4033">
        <v>-2.5468617943436281E-7</v>
      </c>
      <c r="P4033">
        <v>1.3137967176514791E-22</v>
      </c>
      <c r="Q4033">
        <v>6.9098467436844305E-23</v>
      </c>
      <c r="R4033">
        <v>2.0201999019844219E-7</v>
      </c>
      <c r="S4033">
        <v>-5.1742585568184881E-7</v>
      </c>
      <c r="T4033">
        <v>1.437069021971832E-6</v>
      </c>
      <c r="U4033">
        <v>-1.1800906941280922E-7</v>
      </c>
      <c r="V4033" s="25">
        <v>-2.6656676253704874E-7</v>
      </c>
    </row>
    <row r="4034" spans="3:22" ht="15" thickBot="1" x14ac:dyDescent="0.35">
      <c r="C4034" t="s">
        <v>290</v>
      </c>
      <c r="D4034">
        <v>6.7349331515113756E-7</v>
      </c>
      <c r="E4034">
        <v>-6.8124156770663019E-7</v>
      </c>
      <c r="F4034">
        <v>-1.3499614895011543E-22</v>
      </c>
      <c r="G4034">
        <v>1.6980113835157986E-6</v>
      </c>
      <c r="H4034">
        <v>6.8669189741221501E-7</v>
      </c>
      <c r="I4034">
        <f>VARP('Monte Carlo distintos ri'!$H$24:$H$4023)</f>
        <v>7.2003208577393845E-6</v>
      </c>
      <c r="J4034">
        <v>1.5957426048129405E-6</v>
      </c>
      <c r="K4034">
        <v>-3.8777207357062871E-9</v>
      </c>
      <c r="L4034">
        <v>-1.5279025103093747E-7</v>
      </c>
      <c r="M4034">
        <v>1.3559663725748199E-22</v>
      </c>
      <c r="N4034">
        <v>-1.2104809377992855E-22</v>
      </c>
      <c r="O4034">
        <v>1.5864199350004476E-8</v>
      </c>
      <c r="P4034">
        <v>1.446905218344834E-23</v>
      </c>
      <c r="Q4034">
        <v>7.1816668569259647E-24</v>
      </c>
      <c r="R4034">
        <v>5.5870078007518235E-9</v>
      </c>
      <c r="S4034">
        <v>-8.7514417020116175E-8</v>
      </c>
      <c r="T4034">
        <v>2.2602728257555439E-7</v>
      </c>
      <c r="U4034">
        <v>2.2064439657233633E-7</v>
      </c>
      <c r="V4034" s="25">
        <v>-4.9882216154758887E-8</v>
      </c>
    </row>
    <row r="4035" spans="3:22" ht="15" thickBot="1" x14ac:dyDescent="0.35">
      <c r="C4035" t="s">
        <v>291</v>
      </c>
      <c r="D4035">
        <v>1.446565654514296E-5</v>
      </c>
      <c r="E4035">
        <v>-5.4333286687683634E-6</v>
      </c>
      <c r="F4035">
        <v>4.0797942234853192E-21</v>
      </c>
      <c r="G4035">
        <v>9.2031834325266295E-6</v>
      </c>
      <c r="H4035">
        <v>-3.5866596882240997E-6</v>
      </c>
      <c r="I4035">
        <v>1.5957426048129405E-6</v>
      </c>
      <c r="J4035">
        <f>VARP('Monte Carlo distintos ri'!$I$24:$I$4023)</f>
        <v>1.1762166068019345E-3</v>
      </c>
      <c r="K4035">
        <v>-6.0374261947784541E-8</v>
      </c>
      <c r="L4035">
        <v>2.2997749284716141E-6</v>
      </c>
      <c r="M4035">
        <v>-1.0572215927966137E-21</v>
      </c>
      <c r="N4035">
        <v>-9.5018034794453217E-22</v>
      </c>
      <c r="O4035">
        <v>7.2314312262550604E-7</v>
      </c>
      <c r="P4035">
        <v>3.0358218621337227E-22</v>
      </c>
      <c r="Q4035">
        <v>-8.6629382682136063E-23</v>
      </c>
      <c r="R4035">
        <v>1.962589031245478E-6</v>
      </c>
      <c r="S4035">
        <v>-1.0923068317356577E-6</v>
      </c>
      <c r="T4035">
        <v>1.2512080650681003E-6</v>
      </c>
      <c r="U4035">
        <v>-5.3866445740367552E-7</v>
      </c>
      <c r="V4035" s="25">
        <v>5.6201101059586798E-7</v>
      </c>
    </row>
    <row r="4036" spans="3:22" ht="15" thickBot="1" x14ac:dyDescent="0.35">
      <c r="C4036" t="s">
        <v>292</v>
      </c>
      <c r="D4036">
        <v>1.8342678276197172E-8</v>
      </c>
      <c r="E4036">
        <v>1.3757155755829272E-8</v>
      </c>
      <c r="F4036">
        <v>8.923246291954561E-24</v>
      </c>
      <c r="G4036">
        <v>-3.5485273651434895E-9</v>
      </c>
      <c r="H4036">
        <v>-2.8783454458827741E-9</v>
      </c>
      <c r="I4036">
        <v>-3.8777207357062871E-9</v>
      </c>
      <c r="J4036">
        <v>-6.0374261947784541E-8</v>
      </c>
      <c r="K4036">
        <f>VARP('Monte Carlo distintos ri'!$J$24:$J$4023)</f>
        <v>2.5806125910494622E-9</v>
      </c>
      <c r="L4036">
        <v>-1.3012561491709815E-9</v>
      </c>
      <c r="M4036">
        <v>-1.713588063400163E-24</v>
      </c>
      <c r="N4036">
        <v>1.5078084945016269E-24</v>
      </c>
      <c r="O4036">
        <v>3.2393494341306329E-10</v>
      </c>
      <c r="P4036">
        <v>4.9427291164857678E-26</v>
      </c>
      <c r="Q4036">
        <v>-8.5719224396338465E-26</v>
      </c>
      <c r="R4036">
        <v>7.0849873771444336E-10</v>
      </c>
      <c r="S4036">
        <v>-1.710521614926833E-9</v>
      </c>
      <c r="T4036">
        <v>5.6857995438227043E-10</v>
      </c>
      <c r="U4036">
        <v>6.151127312968469E-9</v>
      </c>
      <c r="V4036" s="25">
        <v>-1.7837571016726911E-9</v>
      </c>
    </row>
    <row r="4037" spans="3:22" ht="15" thickBot="1" x14ac:dyDescent="0.35">
      <c r="C4037" t="s">
        <v>293</v>
      </c>
      <c r="D4037">
        <v>1.9849817324736268E-6</v>
      </c>
      <c r="E4037">
        <v>-9.9861928766558434E-7</v>
      </c>
      <c r="F4037">
        <v>1.6110284930762225E-21</v>
      </c>
      <c r="G4037">
        <v>-1.2702441018311601E-6</v>
      </c>
      <c r="H4037">
        <v>-1.2408263426862116E-6</v>
      </c>
      <c r="I4037">
        <v>-1.5279025103093747E-7</v>
      </c>
      <c r="J4037">
        <v>2.2997749284716141E-6</v>
      </c>
      <c r="K4037">
        <v>-1.3012561491709815E-9</v>
      </c>
      <c r="L4037">
        <f>VARP('Monte Carlo distintos ri'!$K$24:$K$4023)</f>
        <v>2.9694003952099536E-5</v>
      </c>
      <c r="M4037">
        <v>-1.9037228062494134E-22</v>
      </c>
      <c r="N4037">
        <v>1.0584940105564064E-22</v>
      </c>
      <c r="O4037">
        <v>-5.2251652509192882E-8</v>
      </c>
      <c r="P4037">
        <v>-6.7402664715580758E-23</v>
      </c>
      <c r="Q4037">
        <v>4.0294855293252176E-25</v>
      </c>
      <c r="R4037">
        <v>-4.82393093165611E-7</v>
      </c>
      <c r="S4037">
        <v>-2.0666991627512448E-7</v>
      </c>
      <c r="T4037">
        <v>-3.356612475805018E-7</v>
      </c>
      <c r="U4037">
        <v>-4.9358366931123634E-8</v>
      </c>
      <c r="V4037" s="25">
        <v>-3.0570722200788973E-7</v>
      </c>
    </row>
    <row r="4038" spans="3:22" ht="15" thickBot="1" x14ac:dyDescent="0.35">
      <c r="C4038" t="s">
        <v>294</v>
      </c>
      <c r="D4038">
        <v>6.0512927100351805E-22</v>
      </c>
      <c r="E4038">
        <v>-9.0995532640823377E-22</v>
      </c>
      <c r="F4038">
        <v>1.2684541202462186E-30</v>
      </c>
      <c r="G4038">
        <v>-4.8252989891475418E-22</v>
      </c>
      <c r="H4038">
        <v>-3.6107072933983814E-22</v>
      </c>
      <c r="I4038">
        <v>1.3559663725748199E-22</v>
      </c>
      <c r="J4038">
        <v>-1.0572215927966137E-21</v>
      </c>
      <c r="K4038">
        <v>-1.713588063400163E-24</v>
      </c>
      <c r="L4038">
        <v>-1.9037228062494134E-22</v>
      </c>
      <c r="M4038">
        <f>VARP('Monte Carlo distintos ri'!$L$24:$L$4023)</f>
        <v>2.3840867857501696E-32</v>
      </c>
      <c r="N4038">
        <v>-1.0177395031475847E-31</v>
      </c>
      <c r="O4038">
        <v>7.551925677904259E-23</v>
      </c>
      <c r="P4038">
        <v>-2.5509324854369565E-32</v>
      </c>
      <c r="Q4038">
        <v>-6.3777786067423149E-33</v>
      </c>
      <c r="R4038">
        <v>3.7588546390304703E-23</v>
      </c>
      <c r="S4038">
        <v>-1.1340908875685629E-22</v>
      </c>
      <c r="T4038">
        <v>5.0017364610145408E-23</v>
      </c>
      <c r="U4038">
        <v>2.0976236980218283E-23</v>
      </c>
      <c r="V4038" s="25">
        <v>3.6424421903127771E-23</v>
      </c>
    </row>
    <row r="4039" spans="3:22" ht="15" thickBot="1" x14ac:dyDescent="0.35">
      <c r="C4039" t="s">
        <v>295</v>
      </c>
      <c r="D4039">
        <v>-1.1980961914035151E-22</v>
      </c>
      <c r="E4039">
        <v>9.1659560631589979E-22</v>
      </c>
      <c r="F4039">
        <v>-5.4156938725542983E-30</v>
      </c>
      <c r="G4039">
        <v>-6.2709906317781359E-22</v>
      </c>
      <c r="H4039">
        <v>-8.0839800542783281E-22</v>
      </c>
      <c r="I4039">
        <v>-1.2104809377992855E-22</v>
      </c>
      <c r="J4039">
        <v>-9.5018034794453217E-22</v>
      </c>
      <c r="K4039">
        <v>1.5078084945016269E-24</v>
      </c>
      <c r="L4039">
        <v>1.0584940105564064E-22</v>
      </c>
      <c r="M4039">
        <v>-1.0177395031475847E-31</v>
      </c>
      <c r="N4039">
        <f>VARP('Monte Carlo distintos ri'!$M$24:$M$4023)</f>
        <v>4.3453022192699934E-31</v>
      </c>
      <c r="O4039">
        <v>-8.6598370666400091E-24</v>
      </c>
      <c r="P4039">
        <v>1.0891255447453378E-31</v>
      </c>
      <c r="Q4039">
        <v>2.7230075457165409E-32</v>
      </c>
      <c r="R4039">
        <v>3.2826604745375096E-23</v>
      </c>
      <c r="S4039">
        <v>6.2638627458559421E-23</v>
      </c>
      <c r="T4039">
        <v>-6.6038051011729113E-24</v>
      </c>
      <c r="U4039">
        <v>8.5326708808069472E-23</v>
      </c>
      <c r="V4039" s="25">
        <v>-1.9461793996884818E-23</v>
      </c>
    </row>
    <row r="4040" spans="3:22" ht="15" thickBot="1" x14ac:dyDescent="0.35">
      <c r="C4040" t="s">
        <v>296</v>
      </c>
      <c r="D4040">
        <v>-1.0834532119353E-6</v>
      </c>
      <c r="E4040">
        <v>6.3890592163473898E-7</v>
      </c>
      <c r="F4040">
        <v>3.7598378114477564E-22</v>
      </c>
      <c r="G4040">
        <v>-6.8912969741481579E-7</v>
      </c>
      <c r="H4040">
        <v>-2.5468617943436281E-7</v>
      </c>
      <c r="I4040">
        <v>1.5864199350004476E-8</v>
      </c>
      <c r="J4040">
        <v>7.2314312262550604E-7</v>
      </c>
      <c r="K4040">
        <v>3.2393494341306329E-10</v>
      </c>
      <c r="L4040">
        <v>-5.2251652509192882E-8</v>
      </c>
      <c r="M4040">
        <v>7.551925677904259E-23</v>
      </c>
      <c r="N4040">
        <v>-8.6598370666400091E-24</v>
      </c>
      <c r="O4040">
        <f>VARP('Monte Carlo distintos ri'!$N$24:$N$4023)</f>
        <v>1.8249955355241759E-6</v>
      </c>
      <c r="P4040">
        <v>2.5919848043884845E-23</v>
      </c>
      <c r="Q4040">
        <v>6.1991055626623551E-25</v>
      </c>
      <c r="R4040">
        <v>2.7638860764537859E-8</v>
      </c>
      <c r="S4040">
        <v>-3.5023381877396691E-8</v>
      </c>
      <c r="T4040">
        <v>-4.0539260678635392E-8</v>
      </c>
      <c r="U4040">
        <v>5.6062240856177574E-8</v>
      </c>
      <c r="V4040" s="25">
        <v>2.9498316987485333E-9</v>
      </c>
    </row>
    <row r="4041" spans="3:22" ht="15" thickBot="1" x14ac:dyDescent="0.35">
      <c r="C4041" t="s">
        <v>297</v>
      </c>
      <c r="D4041">
        <v>2.9405903438632143E-22</v>
      </c>
      <c r="E4041">
        <v>2.4160224395891128E-22</v>
      </c>
      <c r="F4041">
        <v>-1.3574249983611996E-30</v>
      </c>
      <c r="G4041">
        <v>4.6722901576049015E-24</v>
      </c>
      <c r="H4041">
        <v>1.3137967176514791E-22</v>
      </c>
      <c r="I4041">
        <v>1.446905218344834E-23</v>
      </c>
      <c r="J4041">
        <v>3.0358218621337227E-22</v>
      </c>
      <c r="K4041">
        <v>4.9427291164857678E-26</v>
      </c>
      <c r="L4041">
        <v>-6.7402664715580758E-23</v>
      </c>
      <c r="M4041">
        <v>-2.5509324854369565E-32</v>
      </c>
      <c r="N4041">
        <v>1.0891255447453378E-31</v>
      </c>
      <c r="O4041">
        <v>2.5919848043884845E-23</v>
      </c>
      <c r="P4041">
        <f>VARP('Monte Carlo distintos ri'!$O$24:$O$4023)</f>
        <v>2.729878390130713E-32</v>
      </c>
      <c r="Q4041">
        <v>6.8251227855706226E-33</v>
      </c>
      <c r="R4041">
        <v>-2.1428284922346447E-23</v>
      </c>
      <c r="S4041">
        <v>-5.4363519653146466E-24</v>
      </c>
      <c r="T4041">
        <v>1.0989837352504914E-23</v>
      </c>
      <c r="U4041">
        <v>2.3056289067620591E-23</v>
      </c>
      <c r="V4041" s="25">
        <v>-3.1676761651102449E-23</v>
      </c>
    </row>
    <row r="4042" spans="3:22" ht="15" thickBot="1" x14ac:dyDescent="0.35">
      <c r="C4042" t="s">
        <v>298</v>
      </c>
      <c r="D4042">
        <v>2.0803951111056869E-23</v>
      </c>
      <c r="E4042">
        <v>6.165052515750393E-23</v>
      </c>
      <c r="F4042">
        <v>-3.3938029362194933E-31</v>
      </c>
      <c r="G4042">
        <v>-1.2662829387752467E-23</v>
      </c>
      <c r="H4042">
        <v>6.9098467436844305E-23</v>
      </c>
      <c r="I4042">
        <v>7.1816668569259647E-24</v>
      </c>
      <c r="J4042">
        <v>-8.6629382682136063E-23</v>
      </c>
      <c r="K4042">
        <v>-8.5719224396338465E-26</v>
      </c>
      <c r="L4042">
        <v>4.0294855293252176E-25</v>
      </c>
      <c r="M4042">
        <v>-6.3777786067423149E-33</v>
      </c>
      <c r="N4042">
        <v>2.7230075457165409E-32</v>
      </c>
      <c r="O4042">
        <v>6.1991055626623551E-25</v>
      </c>
      <c r="P4042">
        <v>6.8251227855706226E-33</v>
      </c>
      <c r="Q4042">
        <f>VARP('Monte Carlo distintos ri'!$P$24:$P$4023)</f>
        <v>1.7064156695927526E-33</v>
      </c>
      <c r="R4042">
        <v>-1.9668219401168129E-24</v>
      </c>
      <c r="S4042">
        <v>6.4093974203721782E-24</v>
      </c>
      <c r="T4042">
        <v>-4.0823980730425864E-25</v>
      </c>
      <c r="U4042">
        <v>-5.9187495478994264E-24</v>
      </c>
      <c r="V4042" s="25">
        <v>-1.6362862804314356E-24</v>
      </c>
    </row>
    <row r="4043" spans="3:22" ht="15" thickBot="1" x14ac:dyDescent="0.35">
      <c r="C4043" t="s">
        <v>299</v>
      </c>
      <c r="D4043">
        <v>-1.6214398756433401E-6</v>
      </c>
      <c r="E4043">
        <v>3.3472190456762826E-8</v>
      </c>
      <c r="F4043">
        <v>-8.976852567533701E-22</v>
      </c>
      <c r="G4043">
        <v>-1.8970389736397882E-6</v>
      </c>
      <c r="H4043">
        <v>2.0201999019844219E-7</v>
      </c>
      <c r="I4043">
        <v>5.5870078007518235E-9</v>
      </c>
      <c r="J4043">
        <v>1.962589031245478E-6</v>
      </c>
      <c r="K4043">
        <v>7.0849873771444336E-10</v>
      </c>
      <c r="L4043">
        <v>-4.82393093165611E-7</v>
      </c>
      <c r="M4043">
        <v>3.7588546390304703E-23</v>
      </c>
      <c r="N4043">
        <v>3.2826604745375096E-23</v>
      </c>
      <c r="O4043">
        <v>2.7638860764537859E-8</v>
      </c>
      <c r="P4043">
        <v>-2.1428284922346447E-23</v>
      </c>
      <c r="Q4043">
        <v>-1.9668219401168129E-24</v>
      </c>
      <c r="R4043">
        <f>VARP('Monte Carlo distintos ri'!$Q$24:$Q$4023)</f>
        <v>7.3227926753004682E-6</v>
      </c>
      <c r="S4043">
        <v>-3.6991261589554258E-8</v>
      </c>
      <c r="T4043">
        <v>1.8104745821418473E-8</v>
      </c>
      <c r="U4043">
        <v>-3.1157883811907562E-8</v>
      </c>
      <c r="V4043" s="25">
        <v>2.2300992487875939E-8</v>
      </c>
    </row>
    <row r="4044" spans="3:22" ht="15" thickBot="1" x14ac:dyDescent="0.35">
      <c r="C4044" t="s">
        <v>300</v>
      </c>
      <c r="D4044">
        <v>1.5744772882022792E-6</v>
      </c>
      <c r="E4044">
        <v>-1.4287396984241685E-6</v>
      </c>
      <c r="F4044">
        <v>-4.4551225817062556E-22</v>
      </c>
      <c r="G4044">
        <v>5.0995541038020781E-7</v>
      </c>
      <c r="H4044">
        <v>-5.1742585568184881E-7</v>
      </c>
      <c r="I4044">
        <v>-8.7514417020116175E-8</v>
      </c>
      <c r="J4044">
        <v>-1.0923068317356577E-6</v>
      </c>
      <c r="K4044">
        <v>-1.710521614926833E-9</v>
      </c>
      <c r="L4044">
        <v>-2.0666991627512448E-7</v>
      </c>
      <c r="M4044">
        <v>-1.1340908875685629E-22</v>
      </c>
      <c r="N4044">
        <v>6.2638627458559421E-23</v>
      </c>
      <c r="O4044">
        <v>-3.5023381877396691E-8</v>
      </c>
      <c r="P4044">
        <v>-5.4363519653146466E-24</v>
      </c>
      <c r="Q4044">
        <v>6.4093974203721782E-24</v>
      </c>
      <c r="R4044">
        <v>-3.6991261589554258E-8</v>
      </c>
      <c r="S4044">
        <f>VARP('Monte Carlo distintos ri'!$R$24:$R$4023)</f>
        <v>5.6204210173310865E-6</v>
      </c>
      <c r="T4044">
        <v>-6.3409662224917927E-8</v>
      </c>
      <c r="U4044">
        <v>7.4767475752509099E-8</v>
      </c>
      <c r="V4044" s="25">
        <v>6.7894400089325697E-9</v>
      </c>
    </row>
    <row r="4045" spans="3:22" ht="15" thickBot="1" x14ac:dyDescent="0.35">
      <c r="C4045" t="s">
        <v>301</v>
      </c>
      <c r="D4045">
        <v>1.59112845173054E-6</v>
      </c>
      <c r="E4045">
        <v>-1.9993136059539139E-6</v>
      </c>
      <c r="F4045">
        <v>3.7103322743388974E-22</v>
      </c>
      <c r="G4045">
        <v>2.9092034138854739E-6</v>
      </c>
      <c r="H4045">
        <v>1.437069021971832E-6</v>
      </c>
      <c r="I4045">
        <v>2.2602728257555439E-7</v>
      </c>
      <c r="J4045">
        <v>1.2512080650681003E-6</v>
      </c>
      <c r="K4045">
        <v>5.6857995438227043E-10</v>
      </c>
      <c r="L4045">
        <v>-3.356612475805018E-7</v>
      </c>
      <c r="M4045">
        <v>5.0017364610145408E-23</v>
      </c>
      <c r="N4045">
        <v>-6.6038051011729113E-24</v>
      </c>
      <c r="O4045">
        <v>-4.0539260678635392E-8</v>
      </c>
      <c r="P4045">
        <v>1.0989837352504914E-23</v>
      </c>
      <c r="Q4045">
        <v>-4.0823980730425864E-25</v>
      </c>
      <c r="R4045">
        <v>1.8104745821418473E-8</v>
      </c>
      <c r="S4045">
        <v>-6.3409662224917927E-8</v>
      </c>
      <c r="T4045">
        <f>VARP('Monte Carlo distintos ri'!$S$24:$S$4023)</f>
        <v>8.8292350954126923E-6</v>
      </c>
      <c r="U4045">
        <v>1.9604564172492772E-7</v>
      </c>
      <c r="V4045" s="25">
        <v>-1.571473927929186E-7</v>
      </c>
    </row>
    <row r="4046" spans="3:22" x14ac:dyDescent="0.3">
      <c r="C4046" t="s">
        <v>302</v>
      </c>
      <c r="D4046">
        <v>1.9370993048656584E-6</v>
      </c>
      <c r="E4046">
        <v>-1.3783891236433446E-6</v>
      </c>
      <c r="F4046">
        <v>-6.058753477818803E-22</v>
      </c>
      <c r="G4046">
        <v>-6.2082274198702218E-8</v>
      </c>
      <c r="H4046">
        <v>-1.1800906941280922E-7</v>
      </c>
      <c r="I4046">
        <v>2.2064439657233633E-7</v>
      </c>
      <c r="J4046">
        <v>-5.3866445740367552E-7</v>
      </c>
      <c r="K4046">
        <v>6.151127312968469E-9</v>
      </c>
      <c r="L4046">
        <v>-4.9358366931123634E-8</v>
      </c>
      <c r="M4046">
        <v>2.0976236980218283E-23</v>
      </c>
      <c r="N4046">
        <v>8.5326708808069472E-23</v>
      </c>
      <c r="O4046">
        <v>5.6062240856177574E-8</v>
      </c>
      <c r="P4046">
        <v>2.3056289067620591E-23</v>
      </c>
      <c r="Q4046">
        <v>-5.9187495478994264E-24</v>
      </c>
      <c r="R4046">
        <v>-3.1157883811907562E-8</v>
      </c>
      <c r="S4046">
        <v>7.4767475752509099E-8</v>
      </c>
      <c r="T4046">
        <v>1.9604564172492772E-7</v>
      </c>
      <c r="U4046">
        <f>VARP('Monte Carlo distintos ri'!$T$24:$T$4023)</f>
        <v>1.1680557148373225E-5</v>
      </c>
      <c r="V4046">
        <v>1.218825941006437E-7</v>
      </c>
    </row>
    <row r="4047" spans="3:22" ht="15" thickBot="1" x14ac:dyDescent="0.35">
      <c r="C4047" s="25" t="s">
        <v>303</v>
      </c>
      <c r="D4047" s="25">
        <v>-2.4175676562402701E-6</v>
      </c>
      <c r="E4047" s="25">
        <v>3.5597615119132417E-6</v>
      </c>
      <c r="F4047" s="25">
        <v>-1.0122683375139733E-21</v>
      </c>
      <c r="G4047" s="25">
        <v>-1.0190496605413263E-6</v>
      </c>
      <c r="H4047" s="25">
        <v>-2.6656676253704874E-7</v>
      </c>
      <c r="I4047" s="25">
        <v>-4.9882216154758887E-8</v>
      </c>
      <c r="J4047" s="25">
        <v>5.6201101059586798E-7</v>
      </c>
      <c r="K4047" s="25">
        <v>-1.7837571016726911E-9</v>
      </c>
      <c r="L4047" s="25">
        <v>-3.0570722200788973E-7</v>
      </c>
      <c r="M4047" s="25">
        <v>3.6424421903127771E-23</v>
      </c>
      <c r="N4047" s="25">
        <v>-1.9461793996884818E-23</v>
      </c>
      <c r="O4047" s="25">
        <v>2.9498316987485333E-9</v>
      </c>
      <c r="P4047" s="25">
        <v>-3.1676761651102449E-23</v>
      </c>
      <c r="Q4047" s="25">
        <v>-1.6362862804314356E-24</v>
      </c>
      <c r="R4047" s="25">
        <v>2.2300992487875939E-8</v>
      </c>
      <c r="S4047" s="25">
        <v>6.7894400089325697E-9</v>
      </c>
      <c r="T4047" s="25">
        <v>-1.571473927929186E-7</v>
      </c>
      <c r="U4047" s="25">
        <v>1.218825941006437E-7</v>
      </c>
      <c r="V4047" s="25">
        <f>VARP('Monte Carlo distintos ri'!$U$24:$U$4023)</f>
        <v>7.6040775425464834E-6</v>
      </c>
    </row>
    <row r="4050" spans="2:22" x14ac:dyDescent="0.3">
      <c r="B4050" s="276" t="s">
        <v>602</v>
      </c>
      <c r="C4050" s="248">
        <v>0.05</v>
      </c>
      <c r="D4050" s="248">
        <v>0.05</v>
      </c>
      <c r="E4050" s="248">
        <v>0.05</v>
      </c>
      <c r="F4050" s="248">
        <v>0.05</v>
      </c>
      <c r="G4050" s="248">
        <v>0.05</v>
      </c>
      <c r="H4050" s="248">
        <v>0.05</v>
      </c>
      <c r="I4050" s="248">
        <v>0.05</v>
      </c>
      <c r="J4050" s="248">
        <v>0.05</v>
      </c>
      <c r="K4050" s="248">
        <v>0.05</v>
      </c>
      <c r="L4050" s="248">
        <v>0.05</v>
      </c>
      <c r="M4050" s="248">
        <v>0.05</v>
      </c>
      <c r="N4050" s="248">
        <v>0.05</v>
      </c>
      <c r="O4050" s="248">
        <v>0.05</v>
      </c>
      <c r="P4050" s="248">
        <v>0.05</v>
      </c>
      <c r="Q4050" s="248">
        <v>0.10000000157836778</v>
      </c>
      <c r="R4050" s="248">
        <v>0.05</v>
      </c>
      <c r="S4050" s="248">
        <v>0.05</v>
      </c>
      <c r="T4050" s="248">
        <v>0.05</v>
      </c>
      <c r="U4050" s="248">
        <v>0.05</v>
      </c>
      <c r="V4050" s="9">
        <f>SUM(C4050:U4050)</f>
        <v>1.0000000015783679</v>
      </c>
    </row>
    <row r="4052" spans="2:22" x14ac:dyDescent="0.3">
      <c r="B4052" s="250" t="s">
        <v>603</v>
      </c>
      <c r="C4052" s="14" cm="1">
        <f t="array" ref="C4052">MMULT(C4050:U4050,TRANSPOSE(C4025:U4025))</f>
        <v>4.694549708699354E-2</v>
      </c>
    </row>
    <row r="4053" spans="2:22" x14ac:dyDescent="0.3">
      <c r="B4053" s="250" t="s">
        <v>604</v>
      </c>
      <c r="C4053" s="249" cm="1">
        <f t="array" ref="C4053">MMULT(C4050:U4050,MMULT(D4029:V4047,TRANSPOSE(C4050:U4050)))</f>
        <v>1.2546336904462957E-5</v>
      </c>
    </row>
    <row r="4054" spans="2:22" x14ac:dyDescent="0.3">
      <c r="B4054" s="250" t="s">
        <v>605</v>
      </c>
      <c r="C4054" s="14">
        <f>SQRT(C4053)</f>
        <v>3.5420808720952376E-3</v>
      </c>
    </row>
    <row r="4055" spans="2:22" hidden="1" x14ac:dyDescent="0.3"/>
    <row r="4056" spans="2:22" hidden="1" x14ac:dyDescent="0.3"/>
    <row r="4057" spans="2:22" hidden="1" x14ac:dyDescent="0.3"/>
    <row r="4058" spans="2:22" ht="15.6" hidden="1" x14ac:dyDescent="0.3">
      <c r="C4058" s="251" t="s">
        <v>7</v>
      </c>
      <c r="D4058" s="252" t="s">
        <v>600</v>
      </c>
      <c r="E4058" s="252" t="s">
        <v>601</v>
      </c>
      <c r="F4058" s="252" t="s">
        <v>62</v>
      </c>
      <c r="G4058" s="252" t="s">
        <v>57</v>
      </c>
      <c r="H4058" s="252" t="s">
        <v>606</v>
      </c>
      <c r="I4058" s="252" t="s">
        <v>607</v>
      </c>
      <c r="K4058" s="252" t="s">
        <v>571</v>
      </c>
    </row>
    <row r="4059" spans="2:22" ht="15.6" hidden="1" x14ac:dyDescent="0.3">
      <c r="C4059" s="73" t="s">
        <v>285</v>
      </c>
      <c r="D4059" s="102">
        <v>8.3338861515179691E-2</v>
      </c>
      <c r="E4059" s="102">
        <v>3.4436053687282094E-2</v>
      </c>
      <c r="F4059" s="102">
        <v>-3.7648492616543378E-2</v>
      </c>
      <c r="G4059" s="102">
        <v>0.21711130445946536</v>
      </c>
      <c r="H4059" s="102">
        <v>-8.7787650365380599E-3</v>
      </c>
      <c r="I4059" s="102">
        <v>0.10808579725195333</v>
      </c>
      <c r="K4059" s="102">
        <v>0.02</v>
      </c>
    </row>
    <row r="4060" spans="2:22" ht="15.6" hidden="1" x14ac:dyDescent="0.3">
      <c r="C4060" s="73" t="s">
        <v>286</v>
      </c>
      <c r="D4060" s="102">
        <v>8.2872633155776476E-2</v>
      </c>
      <c r="E4060" s="102">
        <v>3.2971318097462475E-2</v>
      </c>
      <c r="F4060" s="102">
        <v>-2.6043712026194293E-2</v>
      </c>
      <c r="G4060" s="102">
        <v>0.21173258867811601</v>
      </c>
      <c r="H4060" s="102">
        <v>-2.7406587590928014E-2</v>
      </c>
      <c r="I4060" s="102">
        <v>9.8474706916017229E-2</v>
      </c>
      <c r="K4060" s="102">
        <v>2.0000000000000004E-2</v>
      </c>
    </row>
    <row r="4061" spans="2:22" ht="15.6" hidden="1" x14ac:dyDescent="0.3">
      <c r="C4061" s="73" t="s">
        <v>287</v>
      </c>
      <c r="D4061" s="102">
        <v>9.5000000000008203E-2</v>
      </c>
      <c r="E4061" s="102">
        <v>8.2167678413011913E-15</v>
      </c>
      <c r="F4061" s="102">
        <v>9.4999999999999946E-2</v>
      </c>
      <c r="G4061" s="102">
        <v>9.5000000000000043E-2</v>
      </c>
      <c r="H4061" s="102">
        <v>-1.0003802831826438</v>
      </c>
      <c r="I4061" s="102">
        <v>-2.0009871296335762</v>
      </c>
      <c r="K4061" s="102">
        <v>8.0000999999999323E-2</v>
      </c>
    </row>
    <row r="4062" spans="2:22" ht="15.6" hidden="1" x14ac:dyDescent="0.3">
      <c r="C4062" s="73" t="s">
        <v>288</v>
      </c>
      <c r="D4062" s="102">
        <v>7.6571202692369708E-2</v>
      </c>
      <c r="E4062" s="102">
        <v>3.3486085852267498E-2</v>
      </c>
      <c r="F4062" s="102">
        <v>-5.826557142711139E-2</v>
      </c>
      <c r="G4062" s="102">
        <v>0.19807095772229533</v>
      </c>
      <c r="H4062" s="102">
        <v>1.5842881616098634E-2</v>
      </c>
      <c r="I4062" s="102">
        <v>4.0517220703844448E-2</v>
      </c>
      <c r="K4062" s="102">
        <v>2.0000000000000004E-2</v>
      </c>
    </row>
    <row r="4063" spans="2:22" ht="15.6" hidden="1" x14ac:dyDescent="0.3">
      <c r="C4063" s="73" t="s">
        <v>289</v>
      </c>
      <c r="D4063" s="102">
        <v>5.2898762965663149E-2</v>
      </c>
      <c r="E4063" s="102">
        <v>1.5156242769476835E-2</v>
      </c>
      <c r="F4063" s="102">
        <v>-5.7700568340884467E-3</v>
      </c>
      <c r="G4063" s="102">
        <v>0.10226097849244679</v>
      </c>
      <c r="H4063" s="102">
        <v>-7.4513004717746967E-2</v>
      </c>
      <c r="I4063" s="102">
        <v>0.10418491649056838</v>
      </c>
      <c r="K4063" s="102">
        <v>0.02</v>
      </c>
    </row>
    <row r="4064" spans="2:22" ht="15.6" hidden="1" x14ac:dyDescent="0.3">
      <c r="C4064" s="73" t="s">
        <v>290</v>
      </c>
      <c r="D4064" s="102">
        <v>2.5899909170749264E-2</v>
      </c>
      <c r="E4064" s="102">
        <v>2.6836768412173634E-3</v>
      </c>
      <c r="F4064" s="102">
        <v>1.5490277855951856E-2</v>
      </c>
      <c r="G4064" s="102">
        <v>3.7332949633772906E-2</v>
      </c>
      <c r="H4064" s="102">
        <v>1.4668667325526925E-2</v>
      </c>
      <c r="I4064" s="102">
        <v>8.4456267902916604E-2</v>
      </c>
      <c r="K4064" s="102">
        <v>0.02</v>
      </c>
    </row>
    <row r="4065" spans="1:11" ht="15.6" hidden="1" x14ac:dyDescent="0.3">
      <c r="C4065" s="73" t="s">
        <v>291</v>
      </c>
      <c r="D4065" s="102">
        <v>4.9222485588094E-2</v>
      </c>
      <c r="E4065" s="102">
        <v>3.4300302250644323E-2</v>
      </c>
      <c r="F4065" s="102">
        <v>-8.039736792628624E-2</v>
      </c>
      <c r="G4065" s="102">
        <v>0.17133578637115005</v>
      </c>
      <c r="H4065" s="102">
        <v>7.9147399981460476E-2</v>
      </c>
      <c r="I4065" s="102">
        <v>-0.10625272701871546</v>
      </c>
      <c r="K4065" s="102">
        <v>0.02</v>
      </c>
    </row>
    <row r="4066" spans="1:11" ht="15.6" hidden="1" x14ac:dyDescent="0.3">
      <c r="C4066" s="73" t="s">
        <v>292</v>
      </c>
      <c r="D4066" s="102">
        <v>1.4059031593848364E-2</v>
      </c>
      <c r="E4066" s="102">
        <v>5.0806081383293518E-5</v>
      </c>
      <c r="F4066" s="102">
        <v>1.3881056566336449E-2</v>
      </c>
      <c r="G4066" s="102">
        <v>1.4232287451990934E-2</v>
      </c>
      <c r="H4066" s="102">
        <v>-2.6328909280851336E-2</v>
      </c>
      <c r="I4066" s="102">
        <v>-9.1726322859321918E-2</v>
      </c>
      <c r="K4066" s="102">
        <v>0.02</v>
      </c>
    </row>
    <row r="4067" spans="1:11" ht="15.6" hidden="1" x14ac:dyDescent="0.3">
      <c r="C4067" s="73" t="s">
        <v>293</v>
      </c>
      <c r="D4067" s="102">
        <v>1.8721362712562695E-2</v>
      </c>
      <c r="E4067" s="102">
        <v>5.4499017706218242E-3</v>
      </c>
      <c r="F4067" s="102">
        <v>-1.6603244433924941E-5</v>
      </c>
      <c r="G4067" s="102">
        <v>4.1537165880420071E-2</v>
      </c>
      <c r="H4067" s="102">
        <v>6.8393464633424883E-2</v>
      </c>
      <c r="I4067" s="102">
        <v>7.7873290554930641E-2</v>
      </c>
      <c r="K4067" s="102">
        <v>0.02</v>
      </c>
    </row>
    <row r="4068" spans="1:11" ht="15.6" hidden="1" x14ac:dyDescent="0.3">
      <c r="C4068" s="73" t="s">
        <v>294</v>
      </c>
      <c r="D4068" s="102">
        <v>1.0000000000000153E-2</v>
      </c>
      <c r="E4068" s="102">
        <v>1.5442418711099929E-16</v>
      </c>
      <c r="F4068" s="102">
        <v>9.9999999999999898E-3</v>
      </c>
      <c r="G4068" s="102">
        <v>1.0000000000000005E-2</v>
      </c>
      <c r="H4068" s="102">
        <v>-1.0005978969942699</v>
      </c>
      <c r="I4068" s="102">
        <v>-2.0004062247244976</v>
      </c>
      <c r="K4068" s="102">
        <v>0.02</v>
      </c>
    </row>
    <row r="4069" spans="1:11" ht="15.6" hidden="1" x14ac:dyDescent="0.3">
      <c r="C4069" s="73" t="s">
        <v>295</v>
      </c>
      <c r="D4069" s="102">
        <v>7.9999999999993427E-3</v>
      </c>
      <c r="E4069" s="102">
        <v>6.5927147795685143E-16</v>
      </c>
      <c r="F4069" s="102">
        <v>7.999999999999995E-3</v>
      </c>
      <c r="G4069" s="102">
        <v>8.0000000000000088E-3</v>
      </c>
      <c r="H4069" s="102">
        <v>1.0003880025937333</v>
      </c>
      <c r="I4069" s="102">
        <v>-2.000966526948996</v>
      </c>
      <c r="K4069" s="102">
        <v>0.02</v>
      </c>
    </row>
    <row r="4070" spans="1:11" ht="15.6" hidden="1" x14ac:dyDescent="0.3">
      <c r="C4070" s="73" t="s">
        <v>296</v>
      </c>
      <c r="D4070" s="102">
        <v>9.09222971681432E-3</v>
      </c>
      <c r="E4070" s="102">
        <v>1.3510928533963906E-3</v>
      </c>
      <c r="F4070" s="102">
        <v>4.5630542653537897E-3</v>
      </c>
      <c r="G4070" s="102">
        <v>1.3600171450727484E-2</v>
      </c>
      <c r="H4070" s="102">
        <v>-3.1383881031371722E-3</v>
      </c>
      <c r="I4070" s="102">
        <v>-0.14093641320009542</v>
      </c>
      <c r="K4070" s="102">
        <v>0.02</v>
      </c>
    </row>
    <row r="4071" spans="1:11" ht="15.6" hidden="1" x14ac:dyDescent="0.3">
      <c r="C4071" s="73" t="s">
        <v>297</v>
      </c>
      <c r="D4071" s="102">
        <v>1.9999999999998352E-3</v>
      </c>
      <c r="E4071" s="102">
        <v>1.6524409309831047E-16</v>
      </c>
      <c r="F4071" s="102">
        <v>1.9999999999999992E-3</v>
      </c>
      <c r="G4071" s="102">
        <v>2.0000000000000018E-3</v>
      </c>
      <c r="H4071" s="102">
        <v>1.000387433392699</v>
      </c>
      <c r="I4071" s="102">
        <v>-2.0009680454376833</v>
      </c>
      <c r="K4071" s="102">
        <v>0.02</v>
      </c>
    </row>
    <row r="4072" spans="1:11" ht="15.6" hidden="1" x14ac:dyDescent="0.3">
      <c r="C4072" s="73" t="s">
        <v>298</v>
      </c>
      <c r="D4072" s="102">
        <v>4.9999999999995881E-4</v>
      </c>
      <c r="E4072" s="102">
        <v>4.1313948978375328E-17</v>
      </c>
      <c r="F4072" s="102">
        <v>4.9999999999999969E-4</v>
      </c>
      <c r="G4072" s="102">
        <v>5.0000000000000055E-4</v>
      </c>
      <c r="H4072" s="102">
        <v>1.0003872873398441</v>
      </c>
      <c r="I4072" s="102">
        <v>-2.0009684343478829</v>
      </c>
      <c r="K4072" s="102">
        <v>0.02</v>
      </c>
    </row>
    <row r="4073" spans="1:11" ht="15.6" hidden="1" x14ac:dyDescent="0.3">
      <c r="C4073" s="73" t="s">
        <v>299</v>
      </c>
      <c r="D4073" s="102">
        <v>0.12460766993530564</v>
      </c>
      <c r="E4073" s="102">
        <v>2.7064042253991333E-3</v>
      </c>
      <c r="F4073" s="102">
        <v>0.11497384776563213</v>
      </c>
      <c r="G4073" s="102">
        <v>0.13327122979392778</v>
      </c>
      <c r="H4073" s="102">
        <v>5.7731037702099895E-3</v>
      </c>
      <c r="I4073" s="102">
        <v>-7.5783350637158353E-2</v>
      </c>
      <c r="K4073" s="102">
        <v>0.3</v>
      </c>
    </row>
    <row r="4074" spans="1:11" ht="15.6" hidden="1" x14ac:dyDescent="0.3">
      <c r="C4074" s="73" t="s">
        <v>300</v>
      </c>
      <c r="D4074" s="102">
        <v>2.1635244007063674E-2</v>
      </c>
      <c r="E4074" s="102">
        <v>2.3710391126992346E-3</v>
      </c>
      <c r="F4074" s="102">
        <v>1.26651397965051E-2</v>
      </c>
      <c r="G4074" s="102">
        <v>2.9682306282527209E-2</v>
      </c>
      <c r="H4074" s="102">
        <v>-4.0848433025269838E-2</v>
      </c>
      <c r="I4074" s="102">
        <v>3.4101460688668261E-2</v>
      </c>
      <c r="K4074" s="102">
        <v>0.02</v>
      </c>
    </row>
    <row r="4075" spans="1:11" ht="15.6" hidden="1" x14ac:dyDescent="0.3">
      <c r="C4075" s="73" t="s">
        <v>301</v>
      </c>
      <c r="D4075" s="102">
        <v>8.9628973836077801E-3</v>
      </c>
      <c r="E4075" s="102">
        <v>2.9717743784062295E-3</v>
      </c>
      <c r="F4075" s="102">
        <v>-6.5684492607686815E-4</v>
      </c>
      <c r="G4075" s="102">
        <v>1.9215355760813645E-2</v>
      </c>
      <c r="H4075" s="102">
        <v>-5.2452363542185288E-4</v>
      </c>
      <c r="I4075" s="102">
        <v>-9.8993082976396973E-2</v>
      </c>
      <c r="K4075" s="102">
        <v>0.02</v>
      </c>
    </row>
    <row r="4076" spans="1:11" ht="15.6" hidden="1" x14ac:dyDescent="0.3">
      <c r="C4076" s="73" t="s">
        <v>302</v>
      </c>
      <c r="D4076" s="102">
        <v>1.96333840363438E-2</v>
      </c>
      <c r="E4076" s="102">
        <v>3.4181102992556713E-3</v>
      </c>
      <c r="F4076" s="102">
        <v>7.2890375903730195E-3</v>
      </c>
      <c r="G4076" s="102">
        <v>3.3310338140546535E-2</v>
      </c>
      <c r="H4076" s="102">
        <v>-9.6892723555004976E-3</v>
      </c>
      <c r="I4076" s="102">
        <v>-3.0387868262306661E-2</v>
      </c>
      <c r="K4076" s="102">
        <v>0.02</v>
      </c>
    </row>
    <row r="4077" spans="1:11" ht="15.6" hidden="1" x14ac:dyDescent="0.3">
      <c r="C4077" s="73" t="s">
        <v>303</v>
      </c>
      <c r="D4077" s="102">
        <v>0.11128659339764434</v>
      </c>
      <c r="E4077" s="102">
        <v>2.7578939496118791E-3</v>
      </c>
      <c r="F4077" s="102">
        <v>0.10064320039893289</v>
      </c>
      <c r="G4077" s="102">
        <v>0.1196867136207428</v>
      </c>
      <c r="H4077" s="102">
        <v>-7.7671538207701703E-3</v>
      </c>
      <c r="I4077" s="102">
        <v>-6.665677213364507E-2</v>
      </c>
      <c r="K4077" s="254">
        <v>0.3</v>
      </c>
    </row>
    <row r="4078" spans="1:11" ht="15.6" hidden="1" x14ac:dyDescent="0.3">
      <c r="C4078" s="251" t="s">
        <v>305</v>
      </c>
      <c r="D4078" s="253">
        <f>AVERAGE(D4059:D4077)</f>
        <v>4.2858014098475283E-2</v>
      </c>
      <c r="E4078" s="253">
        <f t="shared" ref="E4078:I4078" si="2">AVERAGE(E4059:E4077)</f>
        <v>9.1637211667964999E-3</v>
      </c>
      <c r="F4078" s="253">
        <f t="shared" si="2"/>
        <v>9.2740508020184523E-3</v>
      </c>
      <c r="G4078" s="253">
        <f t="shared" si="2"/>
        <v>7.6730533354681205E-2</v>
      </c>
      <c r="H4078" s="253">
        <f t="shared" si="2"/>
        <v>5.1842895942627344E-2</v>
      </c>
      <c r="I4078" s="253">
        <f t="shared" si="2"/>
        <v>-0.52985995987744083</v>
      </c>
    </row>
    <row r="4079" spans="1:11" hidden="1" x14ac:dyDescent="0.3"/>
    <row r="4080" spans="1:11" s="10" customFormat="1" x14ac:dyDescent="0.3">
      <c r="A4080" s="10" t="s">
        <v>616</v>
      </c>
    </row>
    <row r="4081" spans="2:8" x14ac:dyDescent="0.3">
      <c r="G4081" s="283" t="s">
        <v>621</v>
      </c>
      <c r="H4081" s="283"/>
    </row>
    <row r="4082" spans="2:8" ht="15" thickBot="1" x14ac:dyDescent="0.35">
      <c r="C4082" t="s">
        <v>705</v>
      </c>
      <c r="D4082" s="247" t="s">
        <v>615</v>
      </c>
      <c r="F4082" t="s">
        <v>79</v>
      </c>
      <c r="G4082" s="283" t="s">
        <v>654</v>
      </c>
      <c r="H4082" s="283"/>
    </row>
    <row r="4083" spans="2:8" ht="15" thickBot="1" x14ac:dyDescent="0.35">
      <c r="B4083" s="28" t="s">
        <v>285</v>
      </c>
      <c r="C4083" s="248">
        <v>0.02</v>
      </c>
      <c r="D4083" s="1">
        <v>109612615.93561001</v>
      </c>
      <c r="F4083" s="1">
        <f>C4083*'[1]base de datos'!$Y$332</f>
        <v>2192252318.7122002</v>
      </c>
      <c r="G4083" s="265">
        <v>0.1055</v>
      </c>
      <c r="H4083" s="266">
        <f>F4083*G4083</f>
        <v>231282619.6241371</v>
      </c>
    </row>
    <row r="4084" spans="2:8" ht="15" thickBot="1" x14ac:dyDescent="0.35">
      <c r="B4084" s="28" t="s">
        <v>286</v>
      </c>
      <c r="C4084" s="248">
        <v>2.0000000000000004E-2</v>
      </c>
      <c r="D4084" s="1">
        <v>109612615.93561001</v>
      </c>
      <c r="F4084" s="1">
        <f>C4084*'[1]base de datos'!$Y$332</f>
        <v>2192252318.7122006</v>
      </c>
      <c r="G4084" s="265">
        <v>0.1</v>
      </c>
      <c r="H4084" s="266">
        <f t="shared" ref="H4084:H4101" si="3">F4084*G4084</f>
        <v>219225231.87122008</v>
      </c>
    </row>
    <row r="4085" spans="2:8" ht="15" thickBot="1" x14ac:dyDescent="0.35">
      <c r="B4085" s="28" t="s">
        <v>287</v>
      </c>
      <c r="C4085" s="248">
        <v>8.0000999999999323E-2</v>
      </c>
      <c r="D4085" s="1">
        <v>109612615.93561001</v>
      </c>
      <c r="F4085" s="1">
        <f>C4085*'[1]base de datos'!$Y$332</f>
        <v>8769118887.4646606</v>
      </c>
      <c r="G4085" s="265">
        <v>9.5000000000000001E-2</v>
      </c>
      <c r="H4085" s="266">
        <f t="shared" si="3"/>
        <v>833066294.30914283</v>
      </c>
    </row>
    <row r="4086" spans="2:8" ht="15" thickBot="1" x14ac:dyDescent="0.35">
      <c r="B4086" s="28" t="s">
        <v>288</v>
      </c>
      <c r="C4086" s="248">
        <v>2.0000000000000004E-2</v>
      </c>
      <c r="D4086" s="1">
        <v>109612615.93561001</v>
      </c>
      <c r="F4086" s="1">
        <f>C4086*'[1]base de datos'!$Y$332</f>
        <v>2192252318.7122006</v>
      </c>
      <c r="G4086" s="265">
        <v>0.1</v>
      </c>
      <c r="H4086" s="266">
        <f t="shared" si="3"/>
        <v>219225231.87122008</v>
      </c>
    </row>
    <row r="4087" spans="2:8" ht="15" thickBot="1" x14ac:dyDescent="0.35">
      <c r="B4087" s="28" t="s">
        <v>289</v>
      </c>
      <c r="C4087" s="248">
        <v>0.02</v>
      </c>
      <c r="D4087" s="1">
        <v>109612615.93561001</v>
      </c>
      <c r="F4087" s="1">
        <f>C4087*'[1]base de datos'!$Y$332</f>
        <v>2192252318.7122002</v>
      </c>
      <c r="G4087" s="265">
        <v>6.3E-2</v>
      </c>
      <c r="H4087" s="266">
        <f t="shared" si="3"/>
        <v>138111896.0788686</v>
      </c>
    </row>
    <row r="4088" spans="2:8" ht="15" thickBot="1" x14ac:dyDescent="0.35">
      <c r="B4088" s="28" t="s">
        <v>290</v>
      </c>
      <c r="C4088" s="248">
        <v>0.02</v>
      </c>
      <c r="D4088" s="1">
        <v>109612615.93561001</v>
      </c>
      <c r="F4088" s="1">
        <f>C4088*'[1]base de datos'!$Y$332</f>
        <v>2192252318.7122002</v>
      </c>
      <c r="G4088" s="265">
        <v>2.8000000000000001E-2</v>
      </c>
      <c r="H4088" s="266">
        <f t="shared" si="3"/>
        <v>61383064.923941605</v>
      </c>
    </row>
    <row r="4089" spans="2:8" ht="15" thickBot="1" x14ac:dyDescent="0.35">
      <c r="B4089" s="28" t="s">
        <v>291</v>
      </c>
      <c r="C4089" s="248">
        <v>0.02</v>
      </c>
      <c r="D4089" s="1">
        <v>109612615.93561001</v>
      </c>
      <c r="F4089" s="1">
        <f>C4089*'[1]base de datos'!$Y$332</f>
        <v>2192252318.7122002</v>
      </c>
      <c r="G4089" s="265">
        <v>8.7999999999999995E-2</v>
      </c>
      <c r="H4089" s="266">
        <f t="shared" si="3"/>
        <v>192918204.0466736</v>
      </c>
    </row>
    <row r="4090" spans="2:8" ht="15" thickBot="1" x14ac:dyDescent="0.35">
      <c r="B4090" s="28" t="s">
        <v>292</v>
      </c>
      <c r="C4090" s="248">
        <v>0.02</v>
      </c>
      <c r="D4090" s="1">
        <v>109612615.93561001</v>
      </c>
      <c r="F4090" s="1">
        <f>C4090*'[1]base de datos'!$Y$332</f>
        <v>2192252318.7122002</v>
      </c>
      <c r="G4090" s="265">
        <v>1.41E-2</v>
      </c>
      <c r="H4090" s="266">
        <f t="shared" si="3"/>
        <v>30910757.69384202</v>
      </c>
    </row>
    <row r="4091" spans="2:8" ht="15" thickBot="1" x14ac:dyDescent="0.35">
      <c r="B4091" s="28" t="s">
        <v>293</v>
      </c>
      <c r="C4091" s="248">
        <v>0.02</v>
      </c>
      <c r="D4091" s="1">
        <v>109612615.93561001</v>
      </c>
      <c r="F4091" s="1">
        <f>C4091*'[1]base de datos'!$Y$332</f>
        <v>2192252318.7122002</v>
      </c>
      <c r="G4091" s="265">
        <v>2.24E-2</v>
      </c>
      <c r="H4091" s="266">
        <f t="shared" si="3"/>
        <v>49106451.939153284</v>
      </c>
    </row>
    <row r="4092" spans="2:8" ht="15" thickBot="1" x14ac:dyDescent="0.35">
      <c r="B4092" s="28" t="s">
        <v>294</v>
      </c>
      <c r="C4092" s="248">
        <v>0.02</v>
      </c>
      <c r="D4092" s="1">
        <v>109612615.93561001</v>
      </c>
      <c r="F4092" s="1">
        <f>C4092*'[1]base de datos'!$Y$332</f>
        <v>2192252318.7122002</v>
      </c>
      <c r="G4092" s="265">
        <v>0.01</v>
      </c>
      <c r="H4092" s="266">
        <f t="shared" si="3"/>
        <v>21922523.187122002</v>
      </c>
    </row>
    <row r="4093" spans="2:8" ht="15" thickBot="1" x14ac:dyDescent="0.35">
      <c r="B4093" s="28" t="s">
        <v>295</v>
      </c>
      <c r="C4093" s="248">
        <v>0.02</v>
      </c>
      <c r="D4093" s="1">
        <v>109612615.93561001</v>
      </c>
      <c r="F4093" s="1">
        <f>C4093*'[1]base de datos'!$Y$332</f>
        <v>2192252318.7122002</v>
      </c>
      <c r="G4093" s="265">
        <v>8.0000000000000002E-3</v>
      </c>
      <c r="H4093" s="266">
        <f t="shared" si="3"/>
        <v>17538018.5496976</v>
      </c>
    </row>
    <row r="4094" spans="2:8" ht="15" thickBot="1" x14ac:dyDescent="0.35">
      <c r="B4094" s="28" t="s">
        <v>296</v>
      </c>
      <c r="C4094" s="248">
        <v>0.02</v>
      </c>
      <c r="D4094" s="1">
        <v>109612615.93561001</v>
      </c>
      <c r="F4094" s="1">
        <f>C4094*'[1]base de datos'!$Y$332</f>
        <v>2192252318.7122002</v>
      </c>
      <c r="G4094" s="265">
        <v>0.01</v>
      </c>
      <c r="H4094" s="266">
        <f t="shared" si="3"/>
        <v>21922523.187122002</v>
      </c>
    </row>
    <row r="4095" spans="2:8" ht="15" thickBot="1" x14ac:dyDescent="0.35">
      <c r="B4095" s="28" t="s">
        <v>297</v>
      </c>
      <c r="C4095" s="248">
        <v>0.02</v>
      </c>
      <c r="D4095" s="1">
        <v>109612615.93561001</v>
      </c>
      <c r="F4095" s="1">
        <f>C4095*'[1]base de datos'!$Y$332</f>
        <v>2192252318.7122002</v>
      </c>
      <c r="G4095" s="265">
        <v>2E-3</v>
      </c>
      <c r="H4095" s="266">
        <f t="shared" si="3"/>
        <v>4384504.6374244001</v>
      </c>
    </row>
    <row r="4096" spans="2:8" ht="15" thickBot="1" x14ac:dyDescent="0.35">
      <c r="B4096" s="28" t="s">
        <v>298</v>
      </c>
      <c r="C4096" s="248">
        <v>0.02</v>
      </c>
      <c r="D4096" s="1">
        <v>109612615.93561001</v>
      </c>
      <c r="F4096" s="1">
        <f>C4096*'[1]base de datos'!$Y$332</f>
        <v>2192252318.7122002</v>
      </c>
      <c r="G4096" s="265">
        <v>5.0000000000000001E-4</v>
      </c>
      <c r="H4096" s="266">
        <f t="shared" si="3"/>
        <v>1096126.1593561</v>
      </c>
    </row>
    <row r="4097" spans="1:19" ht="15" thickBot="1" x14ac:dyDescent="0.35">
      <c r="B4097" s="28" t="s">
        <v>299</v>
      </c>
      <c r="C4097" s="248">
        <v>0.3</v>
      </c>
      <c r="D4097" s="1">
        <v>219225235.33140042</v>
      </c>
      <c r="F4097" s="1">
        <f>C4097*'[1]base de datos'!$Y$332</f>
        <v>32883784780.682999</v>
      </c>
      <c r="G4097" s="265">
        <v>0.1249</v>
      </c>
      <c r="H4097" s="266">
        <f t="shared" si="3"/>
        <v>4107184719.1073065</v>
      </c>
    </row>
    <row r="4098" spans="1:19" ht="15" thickBot="1" x14ac:dyDescent="0.35">
      <c r="B4098" s="28" t="s">
        <v>300</v>
      </c>
      <c r="C4098" s="248">
        <v>0.02</v>
      </c>
      <c r="D4098" s="1">
        <v>109612615.93561001</v>
      </c>
      <c r="F4098" s="1">
        <f>C4098*'[1]base de datos'!$Y$332</f>
        <v>2192252318.7122002</v>
      </c>
      <c r="G4098" s="265">
        <v>2.3099999999999999E-2</v>
      </c>
      <c r="H4098" s="266">
        <f t="shared" si="3"/>
        <v>50641028.562251821</v>
      </c>
    </row>
    <row r="4099" spans="1:19" ht="15" thickBot="1" x14ac:dyDescent="0.35">
      <c r="B4099" s="28" t="s">
        <v>301</v>
      </c>
      <c r="C4099" s="248">
        <v>0.02</v>
      </c>
      <c r="D4099" s="1">
        <v>109612615.93561001</v>
      </c>
      <c r="F4099" s="1">
        <f>C4099*'[1]base de datos'!$Y$332</f>
        <v>2192252318.7122002</v>
      </c>
      <c r="G4099" s="265">
        <v>1.17E-2</v>
      </c>
      <c r="H4099" s="266">
        <f t="shared" si="3"/>
        <v>25649352.128932744</v>
      </c>
    </row>
    <row r="4100" spans="1:19" ht="15" thickBot="1" x14ac:dyDescent="0.35">
      <c r="B4100" s="28" t="s">
        <v>302</v>
      </c>
      <c r="C4100" s="248">
        <v>0.02</v>
      </c>
      <c r="D4100" s="1">
        <v>109612615.93561001</v>
      </c>
      <c r="F4100" s="1">
        <f>C4100*'[1]base de datos'!$Y$332</f>
        <v>2192252318.7122002</v>
      </c>
      <c r="G4100" s="265">
        <v>2.4899999999999999E-2</v>
      </c>
      <c r="H4100" s="266">
        <f t="shared" si="3"/>
        <v>54587082.735933781</v>
      </c>
    </row>
    <row r="4101" spans="1:19" x14ac:dyDescent="0.3">
      <c r="B4101" s="28" t="s">
        <v>303</v>
      </c>
      <c r="C4101" s="248">
        <v>0.3</v>
      </c>
      <c r="D4101" s="1">
        <v>109612615.93561001</v>
      </c>
      <c r="F4101" s="1">
        <f>C4101*'[1]base de datos'!$Y$332</f>
        <v>32883784780.682999</v>
      </c>
      <c r="G4101" s="265">
        <v>0.11210000000000001</v>
      </c>
      <c r="H4101" s="266">
        <f t="shared" si="3"/>
        <v>3686272273.9145641</v>
      </c>
    </row>
    <row r="4102" spans="1:19" x14ac:dyDescent="0.3">
      <c r="C4102" s="259">
        <f>SUM(C4083:C4101)</f>
        <v>1.0000009999999995</v>
      </c>
      <c r="D4102" s="260">
        <f>SUM(D4083:D4101)</f>
        <v>2192252322.1723809</v>
      </c>
      <c r="F4102" s="260">
        <f>SUM(F4083:F4101)</f>
        <v>109612725548.22588</v>
      </c>
      <c r="G4102" s="2"/>
      <c r="H4102" s="271">
        <f>SUM(H4083:H4101)</f>
        <v>9966427904.5279102</v>
      </c>
    </row>
    <row r="4103" spans="1:19" x14ac:dyDescent="0.3">
      <c r="C4103" s="277"/>
      <c r="D4103" s="2"/>
      <c r="H4103" s="2"/>
      <c r="I4103" s="269">
        <f>+H4102-[1]INDICES!M85</f>
        <v>1308715003.9886055</v>
      </c>
    </row>
    <row r="4104" spans="1:19" x14ac:dyDescent="0.3">
      <c r="C4104" s="277"/>
      <c r="D4104" s="2"/>
      <c r="H4104" s="2"/>
      <c r="I4104" s="246"/>
    </row>
    <row r="4105" spans="1:19" x14ac:dyDescent="0.3">
      <c r="C4105" s="277"/>
      <c r="D4105" s="2"/>
      <c r="G4105" s="2"/>
      <c r="H4105" s="295" t="s">
        <v>619</v>
      </c>
      <c r="I4105" s="295"/>
    </row>
    <row r="4106" spans="1:19" x14ac:dyDescent="0.3">
      <c r="C4106" s="277"/>
      <c r="D4106" s="2"/>
      <c r="G4106" s="278" t="s">
        <v>199</v>
      </c>
      <c r="H4106" s="279" t="s">
        <v>182</v>
      </c>
      <c r="I4106" s="280">
        <v>0.29839956320157551</v>
      </c>
    </row>
    <row r="4107" spans="1:19" x14ac:dyDescent="0.3">
      <c r="C4107" s="277"/>
      <c r="D4107" s="2"/>
      <c r="G4107" s="278" t="s">
        <v>34</v>
      </c>
      <c r="H4107" s="279" t="s">
        <v>62</v>
      </c>
      <c r="I4107" s="280">
        <v>0.14285677551151629</v>
      </c>
    </row>
    <row r="4108" spans="1:19" x14ac:dyDescent="0.3">
      <c r="C4108" s="277"/>
      <c r="D4108" s="2"/>
      <c r="G4108" s="278" t="s">
        <v>617</v>
      </c>
      <c r="H4108" s="279" t="s">
        <v>62</v>
      </c>
      <c r="I4108" s="280">
        <v>2.105355789381036E-2</v>
      </c>
    </row>
    <row r="4109" spans="1:19" x14ac:dyDescent="0.3">
      <c r="C4109" s="277"/>
      <c r="D4109" s="2"/>
      <c r="F4109" s="2"/>
      <c r="G4109" s="2"/>
    </row>
    <row r="4110" spans="1:19" ht="15" customHeight="1" x14ac:dyDescent="0.3">
      <c r="B4110" s="296" t="s">
        <v>706</v>
      </c>
      <c r="C4110" s="296"/>
      <c r="D4110" s="296"/>
      <c r="E4110" s="296"/>
      <c r="F4110" s="296"/>
      <c r="G4110" s="296"/>
      <c r="H4110" s="296"/>
      <c r="I4110" s="296"/>
      <c r="J4110" s="296"/>
      <c r="K4110" s="296"/>
      <c r="L4110" s="296"/>
      <c r="M4110" s="296"/>
      <c r="N4110" s="296"/>
      <c r="O4110" s="296"/>
      <c r="P4110" s="296"/>
      <c r="Q4110" s="296"/>
      <c r="R4110" s="296"/>
      <c r="S4110" s="296"/>
    </row>
    <row r="4111" spans="1:19" ht="15" customHeight="1" x14ac:dyDescent="0.3">
      <c r="A4111" t="s">
        <v>79</v>
      </c>
      <c r="B4111" t="s">
        <v>707</v>
      </c>
      <c r="D4111" t="s">
        <v>708</v>
      </c>
      <c r="F4111" s="2" t="s">
        <v>709</v>
      </c>
      <c r="H4111" s="277" t="s">
        <v>710</v>
      </c>
      <c r="J4111" s="2" t="s">
        <v>711</v>
      </c>
      <c r="L4111" s="2" t="s">
        <v>712</v>
      </c>
      <c r="N4111" s="246" t="s">
        <v>713</v>
      </c>
      <c r="P4111" s="246" t="s">
        <v>714</v>
      </c>
      <c r="R4111" s="246" t="s">
        <v>715</v>
      </c>
    </row>
    <row r="4112" spans="1:19" ht="15" customHeight="1" x14ac:dyDescent="0.3">
      <c r="A4112" s="7">
        <v>2192252318.7122002</v>
      </c>
      <c r="B4112" s="248">
        <v>0.02</v>
      </c>
      <c r="C4112" s="7">
        <f>$A$4112*B4112</f>
        <v>43845046.374244004</v>
      </c>
      <c r="D4112" s="248">
        <v>0.02</v>
      </c>
      <c r="E4112" s="7">
        <f>$A$4112*D4112</f>
        <v>43845046.374244004</v>
      </c>
      <c r="F4112" s="248">
        <v>0.02</v>
      </c>
      <c r="G4112" s="7">
        <f>$A$4112*F4112</f>
        <v>43845046.374244004</v>
      </c>
      <c r="H4112" s="248">
        <v>0.02</v>
      </c>
      <c r="I4112" s="7">
        <f>$A$4112*H4112</f>
        <v>43845046.374244004</v>
      </c>
      <c r="J4112" s="248">
        <v>0.05</v>
      </c>
      <c r="K4112" s="7">
        <f>$A$4112*J4112</f>
        <v>109612615.93561001</v>
      </c>
      <c r="L4112" s="248">
        <v>0.05</v>
      </c>
      <c r="M4112" s="7">
        <f>$A$4112*L4112</f>
        <v>109612615.93561001</v>
      </c>
      <c r="N4112" s="248">
        <v>0.05</v>
      </c>
      <c r="O4112" s="7">
        <f>$A$4112*N4112</f>
        <v>109612615.93561001</v>
      </c>
      <c r="P4112" s="248">
        <v>0.05</v>
      </c>
      <c r="Q4112" s="7">
        <f>$A$4112*P4112</f>
        <v>109612615.93561001</v>
      </c>
      <c r="R4112" s="248">
        <v>0.05</v>
      </c>
      <c r="S4112" s="7">
        <f>$A$4112*R4112</f>
        <v>109612615.93561001</v>
      </c>
    </row>
    <row r="4113" spans="1:19" ht="15" customHeight="1" x14ac:dyDescent="0.3">
      <c r="A4113" s="7">
        <v>2192252318.7122006</v>
      </c>
      <c r="B4113" s="248">
        <v>2.0000000000000004E-2</v>
      </c>
      <c r="C4113" s="7">
        <f t="shared" ref="C4113:C4130" si="4">A4113*B4113</f>
        <v>43845046.374244019</v>
      </c>
      <c r="D4113" s="248">
        <v>2.0000000000000004E-2</v>
      </c>
      <c r="E4113" s="7">
        <f t="shared" ref="E4113:E4130" si="5">$A$4112*D4113</f>
        <v>43845046.374244012</v>
      </c>
      <c r="F4113" s="248">
        <v>0.02</v>
      </c>
      <c r="G4113" s="7">
        <f t="shared" ref="G4113:G4130" si="6">$A$4112*F4113</f>
        <v>43845046.374244004</v>
      </c>
      <c r="H4113" s="248">
        <v>0.02</v>
      </c>
      <c r="I4113" s="7">
        <f t="shared" ref="I4113:I4130" si="7">$A$4112*H4113</f>
        <v>43845046.374244004</v>
      </c>
      <c r="J4113" s="248">
        <v>0.05</v>
      </c>
      <c r="K4113" s="7">
        <f t="shared" ref="K4113:K4130" si="8">$A$4112*J4113</f>
        <v>109612615.93561001</v>
      </c>
      <c r="L4113" s="248">
        <v>0.05</v>
      </c>
      <c r="M4113" s="7">
        <f t="shared" ref="M4113:M4130" si="9">$A$4112*L4113</f>
        <v>109612615.93561001</v>
      </c>
      <c r="N4113" s="248">
        <v>0.05</v>
      </c>
      <c r="O4113" s="7">
        <f t="shared" ref="O4113:O4130" si="10">$A$4112*N4113</f>
        <v>109612615.93561001</v>
      </c>
      <c r="P4113" s="248">
        <v>0.05</v>
      </c>
      <c r="Q4113" s="7">
        <f t="shared" ref="Q4113:Q4130" si="11">$A$4112*P4113</f>
        <v>109612615.93561001</v>
      </c>
      <c r="R4113" s="248">
        <v>0.05</v>
      </c>
      <c r="S4113" s="7">
        <f t="shared" ref="S4113:S4130" si="12">$A$4112*R4113</f>
        <v>109612615.93561001</v>
      </c>
    </row>
    <row r="4114" spans="1:19" ht="15" customHeight="1" x14ac:dyDescent="0.3">
      <c r="A4114" s="7">
        <v>8769118887.4646606</v>
      </c>
      <c r="B4114" s="248">
        <v>1.9999999999999997E-2</v>
      </c>
      <c r="C4114" s="7">
        <f t="shared" si="4"/>
        <v>175382377.74929318</v>
      </c>
      <c r="D4114" s="248">
        <v>0.02</v>
      </c>
      <c r="E4114" s="7">
        <f t="shared" si="5"/>
        <v>43845046.374244004</v>
      </c>
      <c r="F4114" s="248">
        <v>0.11999999999997724</v>
      </c>
      <c r="G4114" s="7">
        <f t="shared" si="6"/>
        <v>263070278.24541411</v>
      </c>
      <c r="H4114" s="248">
        <v>0.18000099999999974</v>
      </c>
      <c r="I4114" s="7">
        <f t="shared" si="7"/>
        <v>394607609.62051415</v>
      </c>
      <c r="J4114" s="248">
        <v>0.05</v>
      </c>
      <c r="K4114" s="7">
        <f t="shared" si="8"/>
        <v>109612615.93561001</v>
      </c>
      <c r="L4114" s="248">
        <v>0.05</v>
      </c>
      <c r="M4114" s="7">
        <f t="shared" si="9"/>
        <v>109612615.93561001</v>
      </c>
      <c r="N4114" s="248">
        <v>0.05</v>
      </c>
      <c r="O4114" s="7">
        <f t="shared" si="10"/>
        <v>109612615.93561001</v>
      </c>
      <c r="P4114" s="248">
        <v>0.05</v>
      </c>
      <c r="Q4114" s="7">
        <f t="shared" si="11"/>
        <v>109612615.93561001</v>
      </c>
      <c r="R4114" s="248">
        <v>0.05</v>
      </c>
      <c r="S4114" s="7">
        <f t="shared" si="12"/>
        <v>109612615.93561001</v>
      </c>
    </row>
    <row r="4115" spans="1:19" ht="15" customHeight="1" x14ac:dyDescent="0.3">
      <c r="A4115" s="7">
        <v>2192252318.7122006</v>
      </c>
      <c r="B4115" s="248">
        <v>2.0000000000000004E-2</v>
      </c>
      <c r="C4115" s="7">
        <f t="shared" si="4"/>
        <v>43845046.374244019</v>
      </c>
      <c r="D4115" s="248">
        <v>2.0000000000000004E-2</v>
      </c>
      <c r="E4115" s="7">
        <f t="shared" si="5"/>
        <v>43845046.374244012</v>
      </c>
      <c r="F4115" s="248">
        <v>0.02</v>
      </c>
      <c r="G4115" s="7">
        <f t="shared" si="6"/>
        <v>43845046.374244004</v>
      </c>
      <c r="H4115" s="248">
        <v>0.02</v>
      </c>
      <c r="I4115" s="7">
        <f t="shared" si="7"/>
        <v>43845046.374244004</v>
      </c>
      <c r="J4115" s="248">
        <v>0.05</v>
      </c>
      <c r="K4115" s="7">
        <f t="shared" si="8"/>
        <v>109612615.93561001</v>
      </c>
      <c r="L4115" s="248">
        <v>0.05</v>
      </c>
      <c r="M4115" s="7">
        <f t="shared" si="9"/>
        <v>109612615.93561001</v>
      </c>
      <c r="N4115" s="248">
        <v>0.05</v>
      </c>
      <c r="O4115" s="7">
        <f t="shared" si="10"/>
        <v>109612615.93561001</v>
      </c>
      <c r="P4115" s="248">
        <v>0.05</v>
      </c>
      <c r="Q4115" s="7">
        <f t="shared" si="11"/>
        <v>109612615.93561001</v>
      </c>
      <c r="R4115" s="248">
        <v>0.05</v>
      </c>
      <c r="S4115" s="7">
        <f t="shared" si="12"/>
        <v>109612615.93561001</v>
      </c>
    </row>
    <row r="4116" spans="1:19" ht="15" customHeight="1" x14ac:dyDescent="0.3">
      <c r="A4116" s="7">
        <v>2192252318.7122002</v>
      </c>
      <c r="B4116" s="248">
        <v>0.02</v>
      </c>
      <c r="C4116" s="7">
        <f t="shared" si="4"/>
        <v>43845046.374244004</v>
      </c>
      <c r="D4116" s="248">
        <v>0.02</v>
      </c>
      <c r="E4116" s="7">
        <f t="shared" si="5"/>
        <v>43845046.374244004</v>
      </c>
      <c r="F4116" s="248">
        <v>0.02</v>
      </c>
      <c r="G4116" s="7">
        <f t="shared" si="6"/>
        <v>43845046.374244004</v>
      </c>
      <c r="H4116" s="248">
        <v>0.02</v>
      </c>
      <c r="I4116" s="7">
        <f t="shared" si="7"/>
        <v>43845046.374244004</v>
      </c>
      <c r="J4116" s="248">
        <v>0.05</v>
      </c>
      <c r="K4116" s="7">
        <f t="shared" si="8"/>
        <v>109612615.93561001</v>
      </c>
      <c r="L4116" s="248">
        <v>0.05</v>
      </c>
      <c r="M4116" s="7">
        <f t="shared" si="9"/>
        <v>109612615.93561001</v>
      </c>
      <c r="N4116" s="248">
        <v>0.05</v>
      </c>
      <c r="O4116" s="7">
        <f t="shared" si="10"/>
        <v>109612615.93561001</v>
      </c>
      <c r="P4116" s="248">
        <v>0.05</v>
      </c>
      <c r="Q4116" s="7">
        <f t="shared" si="11"/>
        <v>109612615.93561001</v>
      </c>
      <c r="R4116" s="248">
        <v>0.05</v>
      </c>
      <c r="S4116" s="7">
        <f t="shared" si="12"/>
        <v>109612615.93561001</v>
      </c>
    </row>
    <row r="4117" spans="1:19" ht="15" customHeight="1" x14ac:dyDescent="0.3">
      <c r="A4117" s="7">
        <v>2192252318.7122002</v>
      </c>
      <c r="B4117" s="248">
        <v>0.02</v>
      </c>
      <c r="C4117" s="7">
        <f t="shared" si="4"/>
        <v>43845046.374244004</v>
      </c>
      <c r="D4117" s="248">
        <v>0.02</v>
      </c>
      <c r="E4117" s="7">
        <f t="shared" si="5"/>
        <v>43845046.374244004</v>
      </c>
      <c r="F4117" s="248">
        <v>0.02</v>
      </c>
      <c r="G4117" s="7">
        <f t="shared" si="6"/>
        <v>43845046.374244004</v>
      </c>
      <c r="H4117" s="248">
        <v>0.02</v>
      </c>
      <c r="I4117" s="7">
        <f t="shared" si="7"/>
        <v>43845046.374244004</v>
      </c>
      <c r="J4117" s="248">
        <v>0.05</v>
      </c>
      <c r="K4117" s="7">
        <f t="shared" si="8"/>
        <v>109612615.93561001</v>
      </c>
      <c r="L4117" s="248">
        <v>0.05</v>
      </c>
      <c r="M4117" s="7">
        <f t="shared" si="9"/>
        <v>109612615.93561001</v>
      </c>
      <c r="N4117" s="248">
        <v>0.05</v>
      </c>
      <c r="O4117" s="7">
        <f t="shared" si="10"/>
        <v>109612615.93561001</v>
      </c>
      <c r="P4117" s="248">
        <v>0.05</v>
      </c>
      <c r="Q4117" s="7">
        <f t="shared" si="11"/>
        <v>109612615.93561001</v>
      </c>
      <c r="R4117" s="248">
        <v>0.05</v>
      </c>
      <c r="S4117" s="7">
        <f t="shared" si="12"/>
        <v>109612615.93561001</v>
      </c>
    </row>
    <row r="4118" spans="1:19" ht="15" customHeight="1" x14ac:dyDescent="0.3">
      <c r="A4118" s="7">
        <v>2192252318.7122002</v>
      </c>
      <c r="B4118" s="248">
        <v>0.02</v>
      </c>
      <c r="C4118" s="7">
        <f t="shared" si="4"/>
        <v>43845046.374244004</v>
      </c>
      <c r="D4118" s="248">
        <v>0.02</v>
      </c>
      <c r="E4118" s="7">
        <f t="shared" si="5"/>
        <v>43845046.374244004</v>
      </c>
      <c r="F4118" s="248">
        <v>0.02</v>
      </c>
      <c r="G4118" s="7">
        <f t="shared" si="6"/>
        <v>43845046.374244004</v>
      </c>
      <c r="H4118" s="248">
        <v>0.02</v>
      </c>
      <c r="I4118" s="7">
        <f t="shared" si="7"/>
        <v>43845046.374244004</v>
      </c>
      <c r="J4118" s="248">
        <v>0.05</v>
      </c>
      <c r="K4118" s="7">
        <f t="shared" si="8"/>
        <v>109612615.93561001</v>
      </c>
      <c r="L4118" s="248">
        <v>0.05</v>
      </c>
      <c r="M4118" s="7">
        <f t="shared" si="9"/>
        <v>109612615.93561001</v>
      </c>
      <c r="N4118" s="248">
        <v>0.05</v>
      </c>
      <c r="O4118" s="7">
        <f t="shared" si="10"/>
        <v>109612615.93561001</v>
      </c>
      <c r="P4118" s="248">
        <v>0.05</v>
      </c>
      <c r="Q4118" s="7">
        <f t="shared" si="11"/>
        <v>109612615.93561001</v>
      </c>
      <c r="R4118" s="248">
        <v>0.05</v>
      </c>
      <c r="S4118" s="7">
        <f t="shared" si="12"/>
        <v>109612615.93561001</v>
      </c>
    </row>
    <row r="4119" spans="1:19" ht="15" customHeight="1" x14ac:dyDescent="0.3">
      <c r="A4119" s="7">
        <v>2192252318.7122002</v>
      </c>
      <c r="B4119" s="248">
        <v>0.02</v>
      </c>
      <c r="C4119" s="7">
        <f t="shared" si="4"/>
        <v>43845046.374244004</v>
      </c>
      <c r="D4119" s="248">
        <v>0.02</v>
      </c>
      <c r="E4119" s="7">
        <f t="shared" si="5"/>
        <v>43845046.374244004</v>
      </c>
      <c r="F4119" s="248">
        <v>0.02</v>
      </c>
      <c r="G4119" s="7">
        <f t="shared" si="6"/>
        <v>43845046.374244004</v>
      </c>
      <c r="H4119" s="248">
        <v>0.02</v>
      </c>
      <c r="I4119" s="7">
        <f t="shared" si="7"/>
        <v>43845046.374244004</v>
      </c>
      <c r="J4119" s="248">
        <v>0.05</v>
      </c>
      <c r="K4119" s="7">
        <f t="shared" si="8"/>
        <v>109612615.93561001</v>
      </c>
      <c r="L4119" s="248">
        <v>0.05</v>
      </c>
      <c r="M4119" s="7">
        <f t="shared" si="9"/>
        <v>109612615.93561001</v>
      </c>
      <c r="N4119" s="248">
        <v>0.05</v>
      </c>
      <c r="O4119" s="7">
        <f t="shared" si="10"/>
        <v>109612615.93561001</v>
      </c>
      <c r="P4119" s="248">
        <v>0.05</v>
      </c>
      <c r="Q4119" s="7">
        <f t="shared" si="11"/>
        <v>109612615.93561001</v>
      </c>
      <c r="R4119" s="248">
        <v>0.05</v>
      </c>
      <c r="S4119" s="7">
        <f t="shared" si="12"/>
        <v>109612615.93561001</v>
      </c>
    </row>
    <row r="4120" spans="1:19" ht="15" customHeight="1" x14ac:dyDescent="0.3">
      <c r="A4120" s="7">
        <v>2192252318.7122002</v>
      </c>
      <c r="B4120" s="248">
        <v>0.02</v>
      </c>
      <c r="C4120" s="7">
        <f t="shared" si="4"/>
        <v>43845046.374244004</v>
      </c>
      <c r="D4120" s="248">
        <v>0.02</v>
      </c>
      <c r="E4120" s="7">
        <f t="shared" si="5"/>
        <v>43845046.374244004</v>
      </c>
      <c r="F4120" s="248">
        <v>0.02</v>
      </c>
      <c r="G4120" s="7">
        <f t="shared" si="6"/>
        <v>43845046.374244004</v>
      </c>
      <c r="H4120" s="248">
        <v>0.02</v>
      </c>
      <c r="I4120" s="7">
        <f t="shared" si="7"/>
        <v>43845046.374244004</v>
      </c>
      <c r="J4120" s="248">
        <v>0.05</v>
      </c>
      <c r="K4120" s="7">
        <f t="shared" si="8"/>
        <v>109612615.93561001</v>
      </c>
      <c r="L4120" s="248">
        <v>0.05</v>
      </c>
      <c r="M4120" s="7">
        <f t="shared" si="9"/>
        <v>109612615.93561001</v>
      </c>
      <c r="N4120" s="248">
        <v>0.05</v>
      </c>
      <c r="O4120" s="7">
        <f t="shared" si="10"/>
        <v>109612615.93561001</v>
      </c>
      <c r="P4120" s="248">
        <v>0.05</v>
      </c>
      <c r="Q4120" s="7">
        <f t="shared" si="11"/>
        <v>109612615.93561001</v>
      </c>
      <c r="R4120" s="248">
        <v>0.05</v>
      </c>
      <c r="S4120" s="7">
        <f t="shared" si="12"/>
        <v>109612615.93561001</v>
      </c>
    </row>
    <row r="4121" spans="1:19" ht="15" customHeight="1" x14ac:dyDescent="0.3">
      <c r="A4121" s="7">
        <v>2192252318.7122002</v>
      </c>
      <c r="B4121" s="248">
        <v>0.02</v>
      </c>
      <c r="C4121" s="7">
        <f t="shared" si="4"/>
        <v>43845046.374244004</v>
      </c>
      <c r="D4121" s="248">
        <v>0.02</v>
      </c>
      <c r="E4121" s="7">
        <f t="shared" si="5"/>
        <v>43845046.374244004</v>
      </c>
      <c r="F4121" s="248">
        <v>0.02</v>
      </c>
      <c r="G4121" s="7">
        <f t="shared" si="6"/>
        <v>43845046.374244004</v>
      </c>
      <c r="H4121" s="248">
        <v>0.02</v>
      </c>
      <c r="I4121" s="7">
        <f t="shared" si="7"/>
        <v>43845046.374244004</v>
      </c>
      <c r="J4121" s="248">
        <v>0.05</v>
      </c>
      <c r="K4121" s="7">
        <f t="shared" si="8"/>
        <v>109612615.93561001</v>
      </c>
      <c r="L4121" s="248">
        <v>0.05</v>
      </c>
      <c r="M4121" s="7">
        <f t="shared" si="9"/>
        <v>109612615.93561001</v>
      </c>
      <c r="N4121" s="248">
        <v>0.05</v>
      </c>
      <c r="O4121" s="7">
        <f t="shared" si="10"/>
        <v>109612615.93561001</v>
      </c>
      <c r="P4121" s="248">
        <v>0.05</v>
      </c>
      <c r="Q4121" s="7">
        <f t="shared" si="11"/>
        <v>109612615.93561001</v>
      </c>
      <c r="R4121" s="248">
        <v>0.05</v>
      </c>
      <c r="S4121" s="7">
        <f t="shared" si="12"/>
        <v>109612615.93561001</v>
      </c>
    </row>
    <row r="4122" spans="1:19" ht="15" customHeight="1" x14ac:dyDescent="0.3">
      <c r="A4122" s="7">
        <v>2192252318.7122002</v>
      </c>
      <c r="B4122" s="248">
        <v>0.02</v>
      </c>
      <c r="C4122" s="7">
        <f t="shared" si="4"/>
        <v>43845046.374244004</v>
      </c>
      <c r="D4122" s="248">
        <v>0.02</v>
      </c>
      <c r="E4122" s="7">
        <f t="shared" si="5"/>
        <v>43845046.374244004</v>
      </c>
      <c r="F4122" s="248">
        <v>0.02</v>
      </c>
      <c r="G4122" s="7">
        <f t="shared" si="6"/>
        <v>43845046.374244004</v>
      </c>
      <c r="H4122" s="248">
        <v>0.02</v>
      </c>
      <c r="I4122" s="7">
        <f t="shared" si="7"/>
        <v>43845046.374244004</v>
      </c>
      <c r="J4122" s="248">
        <v>0.05</v>
      </c>
      <c r="K4122" s="7">
        <f t="shared" si="8"/>
        <v>109612615.93561001</v>
      </c>
      <c r="L4122" s="248">
        <v>0.05</v>
      </c>
      <c r="M4122" s="7">
        <f t="shared" si="9"/>
        <v>109612615.93561001</v>
      </c>
      <c r="N4122" s="248">
        <v>0.05</v>
      </c>
      <c r="O4122" s="7">
        <f t="shared" si="10"/>
        <v>109612615.93561001</v>
      </c>
      <c r="P4122" s="248">
        <v>0.05</v>
      </c>
      <c r="Q4122" s="7">
        <f t="shared" si="11"/>
        <v>109612615.93561001</v>
      </c>
      <c r="R4122" s="248">
        <v>0.05</v>
      </c>
      <c r="S4122" s="7">
        <f t="shared" si="12"/>
        <v>109612615.93561001</v>
      </c>
    </row>
    <row r="4123" spans="1:19" ht="15" customHeight="1" x14ac:dyDescent="0.3">
      <c r="A4123" s="7">
        <v>2192252318.7122002</v>
      </c>
      <c r="B4123" s="248">
        <v>0.02</v>
      </c>
      <c r="C4123" s="7">
        <f t="shared" si="4"/>
        <v>43845046.374244004</v>
      </c>
      <c r="D4123" s="248">
        <v>0.02</v>
      </c>
      <c r="E4123" s="7">
        <f t="shared" si="5"/>
        <v>43845046.374244004</v>
      </c>
      <c r="F4123" s="248">
        <v>0.02</v>
      </c>
      <c r="G4123" s="7">
        <f t="shared" si="6"/>
        <v>43845046.374244004</v>
      </c>
      <c r="H4123" s="248">
        <v>0.02</v>
      </c>
      <c r="I4123" s="7">
        <f t="shared" si="7"/>
        <v>43845046.374244004</v>
      </c>
      <c r="J4123" s="248">
        <v>0.05</v>
      </c>
      <c r="K4123" s="7">
        <f t="shared" si="8"/>
        <v>109612615.93561001</v>
      </c>
      <c r="L4123" s="248">
        <v>0.05</v>
      </c>
      <c r="M4123" s="7">
        <f t="shared" si="9"/>
        <v>109612615.93561001</v>
      </c>
      <c r="N4123" s="248">
        <v>0.05</v>
      </c>
      <c r="O4123" s="7">
        <f t="shared" si="10"/>
        <v>109612615.93561001</v>
      </c>
      <c r="P4123" s="248">
        <v>0.05</v>
      </c>
      <c r="Q4123" s="7">
        <f t="shared" si="11"/>
        <v>109612615.93561001</v>
      </c>
      <c r="R4123" s="248">
        <v>0.05</v>
      </c>
      <c r="S4123" s="7">
        <f t="shared" si="12"/>
        <v>109612615.93561001</v>
      </c>
    </row>
    <row r="4124" spans="1:19" ht="15" customHeight="1" x14ac:dyDescent="0.3">
      <c r="A4124" s="7">
        <v>2192252318.7122002</v>
      </c>
      <c r="B4124" s="248">
        <v>0.02</v>
      </c>
      <c r="C4124" s="7">
        <f t="shared" si="4"/>
        <v>43845046.374244004</v>
      </c>
      <c r="D4124" s="248">
        <v>0.02</v>
      </c>
      <c r="E4124" s="7">
        <f t="shared" si="5"/>
        <v>43845046.374244004</v>
      </c>
      <c r="F4124" s="248">
        <v>0.02</v>
      </c>
      <c r="G4124" s="7">
        <f t="shared" si="6"/>
        <v>43845046.374244004</v>
      </c>
      <c r="H4124" s="248">
        <v>0.02</v>
      </c>
      <c r="I4124" s="7">
        <f t="shared" si="7"/>
        <v>43845046.374244004</v>
      </c>
      <c r="J4124" s="248">
        <v>0.05</v>
      </c>
      <c r="K4124" s="7">
        <f t="shared" si="8"/>
        <v>109612615.93561001</v>
      </c>
      <c r="L4124" s="248">
        <v>0.05</v>
      </c>
      <c r="M4124" s="7">
        <f t="shared" si="9"/>
        <v>109612615.93561001</v>
      </c>
      <c r="N4124" s="248">
        <v>0.05</v>
      </c>
      <c r="O4124" s="7">
        <f t="shared" si="10"/>
        <v>109612615.93561001</v>
      </c>
      <c r="P4124" s="248">
        <v>0.05</v>
      </c>
      <c r="Q4124" s="7">
        <f t="shared" si="11"/>
        <v>109612615.93561001</v>
      </c>
      <c r="R4124" s="248">
        <v>0.05</v>
      </c>
      <c r="S4124" s="7">
        <f t="shared" si="12"/>
        <v>109612615.93561001</v>
      </c>
    </row>
    <row r="4125" spans="1:19" ht="15" customHeight="1" x14ac:dyDescent="0.3">
      <c r="A4125" s="7">
        <v>2192252318.7122002</v>
      </c>
      <c r="B4125" s="248">
        <v>0.02</v>
      </c>
      <c r="C4125" s="7">
        <f t="shared" si="4"/>
        <v>43845046.374244004</v>
      </c>
      <c r="D4125" s="248">
        <v>0.02</v>
      </c>
      <c r="E4125" s="7">
        <f t="shared" si="5"/>
        <v>43845046.374244004</v>
      </c>
      <c r="F4125" s="248">
        <v>0.02</v>
      </c>
      <c r="G4125" s="7">
        <f t="shared" si="6"/>
        <v>43845046.374244004</v>
      </c>
      <c r="H4125" s="248">
        <v>0.02</v>
      </c>
      <c r="I4125" s="7">
        <f t="shared" si="7"/>
        <v>43845046.374244004</v>
      </c>
      <c r="J4125" s="248">
        <v>0.05</v>
      </c>
      <c r="K4125" s="7">
        <f t="shared" si="8"/>
        <v>109612615.93561001</v>
      </c>
      <c r="L4125" s="248">
        <v>0.05</v>
      </c>
      <c r="M4125" s="7">
        <f t="shared" si="9"/>
        <v>109612615.93561001</v>
      </c>
      <c r="N4125" s="248">
        <v>0.05</v>
      </c>
      <c r="O4125" s="7">
        <f t="shared" si="10"/>
        <v>109612615.93561001</v>
      </c>
      <c r="P4125" s="248">
        <v>0.05</v>
      </c>
      <c r="Q4125" s="7">
        <f t="shared" si="11"/>
        <v>109612615.93561001</v>
      </c>
      <c r="R4125" s="248">
        <v>0.05</v>
      </c>
      <c r="S4125" s="7">
        <f t="shared" si="12"/>
        <v>109612615.93561001</v>
      </c>
    </row>
    <row r="4126" spans="1:19" ht="15" customHeight="1" x14ac:dyDescent="0.3">
      <c r="A4126" s="7">
        <v>32883784780.682999</v>
      </c>
      <c r="B4126" s="248">
        <v>0.35000000000000003</v>
      </c>
      <c r="C4126" s="7">
        <f t="shared" si="4"/>
        <v>11509324673.23905</v>
      </c>
      <c r="D4126" s="248">
        <v>0.33</v>
      </c>
      <c r="E4126" s="7">
        <f t="shared" si="5"/>
        <v>723443265.17502606</v>
      </c>
      <c r="F4126" s="248">
        <v>0.28000000000000003</v>
      </c>
      <c r="G4126" s="7">
        <f t="shared" si="6"/>
        <v>613830649.23941612</v>
      </c>
      <c r="H4126" s="248">
        <v>0.25</v>
      </c>
      <c r="I4126" s="7">
        <f t="shared" si="7"/>
        <v>548063079.67805004</v>
      </c>
      <c r="J4126" s="248">
        <v>0.10000000157836778</v>
      </c>
      <c r="K4126" s="7">
        <f t="shared" si="8"/>
        <v>219225235.33140042</v>
      </c>
      <c r="L4126" s="248">
        <v>0.10000000157836778</v>
      </c>
      <c r="M4126" s="7">
        <f t="shared" si="9"/>
        <v>219225235.33140042</v>
      </c>
      <c r="N4126" s="248">
        <v>0.10000000157836778</v>
      </c>
      <c r="O4126" s="7">
        <f t="shared" si="10"/>
        <v>219225235.33140042</v>
      </c>
      <c r="P4126" s="248">
        <v>0.10000000157836778</v>
      </c>
      <c r="Q4126" s="7">
        <f t="shared" si="11"/>
        <v>219225235.33140042</v>
      </c>
      <c r="R4126" s="248">
        <v>0.10000000157836778</v>
      </c>
      <c r="S4126" s="7">
        <f t="shared" si="12"/>
        <v>219225235.33140042</v>
      </c>
    </row>
    <row r="4127" spans="1:19" ht="15" customHeight="1" x14ac:dyDescent="0.3">
      <c r="A4127" s="7">
        <v>2192252318.7122002</v>
      </c>
      <c r="B4127" s="248">
        <v>0.02</v>
      </c>
      <c r="C4127" s="7">
        <f t="shared" si="4"/>
        <v>43845046.374244004</v>
      </c>
      <c r="D4127" s="248">
        <v>0.02</v>
      </c>
      <c r="E4127" s="7">
        <f t="shared" si="5"/>
        <v>43845046.374244004</v>
      </c>
      <c r="F4127" s="248">
        <v>0.02</v>
      </c>
      <c r="G4127" s="7">
        <f t="shared" si="6"/>
        <v>43845046.374244004</v>
      </c>
      <c r="H4127" s="248">
        <v>0.02</v>
      </c>
      <c r="I4127" s="7">
        <f t="shared" si="7"/>
        <v>43845046.374244004</v>
      </c>
      <c r="J4127" s="248">
        <v>0.05</v>
      </c>
      <c r="K4127" s="7">
        <f t="shared" si="8"/>
        <v>109612615.93561001</v>
      </c>
      <c r="L4127" s="248">
        <v>0.05</v>
      </c>
      <c r="M4127" s="7">
        <f t="shared" si="9"/>
        <v>109612615.93561001</v>
      </c>
      <c r="N4127" s="248">
        <v>0.05</v>
      </c>
      <c r="O4127" s="7">
        <f t="shared" si="10"/>
        <v>109612615.93561001</v>
      </c>
      <c r="P4127" s="248">
        <v>0.05</v>
      </c>
      <c r="Q4127" s="7">
        <f t="shared" si="11"/>
        <v>109612615.93561001</v>
      </c>
      <c r="R4127" s="248">
        <v>0.05</v>
      </c>
      <c r="S4127" s="7">
        <f t="shared" si="12"/>
        <v>109612615.93561001</v>
      </c>
    </row>
    <row r="4128" spans="1:19" ht="15" customHeight="1" x14ac:dyDescent="0.3">
      <c r="A4128" s="7">
        <v>2192252318.7122002</v>
      </c>
      <c r="B4128" s="248">
        <v>0.02</v>
      </c>
      <c r="C4128" s="7">
        <f t="shared" si="4"/>
        <v>43845046.374244004</v>
      </c>
      <c r="D4128" s="248">
        <v>0.02</v>
      </c>
      <c r="E4128" s="7">
        <f t="shared" si="5"/>
        <v>43845046.374244004</v>
      </c>
      <c r="F4128" s="248">
        <v>0.02</v>
      </c>
      <c r="G4128" s="7">
        <f t="shared" si="6"/>
        <v>43845046.374244004</v>
      </c>
      <c r="H4128" s="248">
        <v>0.02</v>
      </c>
      <c r="I4128" s="7">
        <f t="shared" si="7"/>
        <v>43845046.374244004</v>
      </c>
      <c r="J4128" s="248">
        <v>0.05</v>
      </c>
      <c r="K4128" s="7">
        <f t="shared" si="8"/>
        <v>109612615.93561001</v>
      </c>
      <c r="L4128" s="248">
        <v>0.05</v>
      </c>
      <c r="M4128" s="7">
        <f t="shared" si="9"/>
        <v>109612615.93561001</v>
      </c>
      <c r="N4128" s="248">
        <v>0.05</v>
      </c>
      <c r="O4128" s="7">
        <f t="shared" si="10"/>
        <v>109612615.93561001</v>
      </c>
      <c r="P4128" s="248">
        <v>0.05</v>
      </c>
      <c r="Q4128" s="7">
        <f t="shared" si="11"/>
        <v>109612615.93561001</v>
      </c>
      <c r="R4128" s="248">
        <v>0.05</v>
      </c>
      <c r="S4128" s="7">
        <f t="shared" si="12"/>
        <v>109612615.93561001</v>
      </c>
    </row>
    <row r="4129" spans="1:24" ht="15" customHeight="1" x14ac:dyDescent="0.3">
      <c r="A4129" s="7">
        <v>2192252318.7122002</v>
      </c>
      <c r="B4129" s="248">
        <v>0.02</v>
      </c>
      <c r="C4129" s="7">
        <f t="shared" si="4"/>
        <v>43845046.374244004</v>
      </c>
      <c r="D4129" s="248">
        <v>0.02</v>
      </c>
      <c r="E4129" s="7">
        <f t="shared" si="5"/>
        <v>43845046.374244004</v>
      </c>
      <c r="F4129" s="248">
        <v>0.02</v>
      </c>
      <c r="G4129" s="7">
        <f t="shared" si="6"/>
        <v>43845046.374244004</v>
      </c>
      <c r="H4129" s="248">
        <v>0.02</v>
      </c>
      <c r="I4129" s="7">
        <f t="shared" si="7"/>
        <v>43845046.374244004</v>
      </c>
      <c r="J4129" s="248">
        <v>0.05</v>
      </c>
      <c r="K4129" s="7">
        <f t="shared" si="8"/>
        <v>109612615.93561001</v>
      </c>
      <c r="L4129" s="248">
        <v>0.05</v>
      </c>
      <c r="M4129" s="7">
        <f t="shared" si="9"/>
        <v>109612615.93561001</v>
      </c>
      <c r="N4129" s="248">
        <v>0.05</v>
      </c>
      <c r="O4129" s="7">
        <f t="shared" si="10"/>
        <v>109612615.93561001</v>
      </c>
      <c r="P4129" s="248">
        <v>0.05</v>
      </c>
      <c r="Q4129" s="7">
        <f t="shared" si="11"/>
        <v>109612615.93561001</v>
      </c>
      <c r="R4129" s="248">
        <v>0.05</v>
      </c>
      <c r="S4129" s="7">
        <f t="shared" si="12"/>
        <v>109612615.93561001</v>
      </c>
    </row>
    <row r="4130" spans="1:24" x14ac:dyDescent="0.3">
      <c r="A4130" s="7">
        <v>32883784780.682999</v>
      </c>
      <c r="B4130" s="248">
        <v>0.31000099878405879</v>
      </c>
      <c r="C4130" s="7">
        <f t="shared" si="4"/>
        <v>10194006125.811762</v>
      </c>
      <c r="D4130" s="248">
        <v>0.33</v>
      </c>
      <c r="E4130" s="7">
        <f t="shared" si="5"/>
        <v>723443265.17502606</v>
      </c>
      <c r="F4130" s="248">
        <v>0.28000000000000003</v>
      </c>
      <c r="G4130" s="7">
        <f t="shared" si="6"/>
        <v>613830649.23941612</v>
      </c>
      <c r="H4130" s="248">
        <v>0.25</v>
      </c>
      <c r="I4130" s="7">
        <f t="shared" si="7"/>
        <v>548063079.67805004</v>
      </c>
      <c r="J4130" s="248">
        <v>0.05</v>
      </c>
      <c r="K4130" s="7">
        <f t="shared" si="8"/>
        <v>109612615.93561001</v>
      </c>
      <c r="L4130" s="248">
        <v>0.05</v>
      </c>
      <c r="M4130" s="7">
        <f t="shared" si="9"/>
        <v>109612615.93561001</v>
      </c>
      <c r="N4130" s="248">
        <v>0.05</v>
      </c>
      <c r="O4130" s="7">
        <f t="shared" si="10"/>
        <v>109612615.93561001</v>
      </c>
      <c r="P4130" s="248">
        <v>0.05</v>
      </c>
      <c r="Q4130" s="7">
        <f t="shared" si="11"/>
        <v>109612615.93561001</v>
      </c>
      <c r="R4130" s="248">
        <v>0.05</v>
      </c>
      <c r="S4130" s="7">
        <f t="shared" si="12"/>
        <v>109612615.93561001</v>
      </c>
    </row>
    <row r="4131" spans="1:24" x14ac:dyDescent="0.3">
      <c r="A4131" s="190">
        <f>SUM(A4112:A4130)</f>
        <v>109612725548.22588</v>
      </c>
      <c r="C4131" s="2">
        <f>SUM(C4112:C4130)</f>
        <v>22580233918.78801</v>
      </c>
      <c r="D4131" s="9"/>
      <c r="E4131" s="2">
        <f>SUM(E4112:E4130)</f>
        <v>2192252318.7122002</v>
      </c>
      <c r="F4131" s="9"/>
      <c r="G4131" s="2">
        <f>SUM(G4112:G4130)</f>
        <v>2192252318.7121496</v>
      </c>
      <c r="H4131" s="9"/>
      <c r="I4131" s="2">
        <f>SUM(I4112:I4130)</f>
        <v>2192254510.9645176</v>
      </c>
      <c r="J4131" s="9"/>
      <c r="K4131" s="2">
        <f>SUM(K4112:K4130)</f>
        <v>2192252322.1723809</v>
      </c>
      <c r="L4131" s="9"/>
      <c r="M4131" s="2">
        <f>SUM(M4112:M4130)</f>
        <v>2192252322.1723809</v>
      </c>
      <c r="N4131" s="9"/>
      <c r="O4131" s="2">
        <f>SUM(O4112:O4130)</f>
        <v>2192252322.1723809</v>
      </c>
      <c r="P4131" s="9"/>
      <c r="Q4131" s="2">
        <f>SUM(Q4112:Q4130)</f>
        <v>2192252322.1723809</v>
      </c>
      <c r="R4131" s="9"/>
      <c r="S4131" s="2">
        <f>SUM(S4112:S4130)</f>
        <v>2192252322.1723809</v>
      </c>
    </row>
    <row r="4132" spans="1:24" x14ac:dyDescent="0.3">
      <c r="A4132" s="7"/>
      <c r="C4132" s="2"/>
      <c r="D4132" s="9"/>
      <c r="E4132" s="2"/>
      <c r="F4132" s="9"/>
      <c r="G4132" s="2"/>
      <c r="H4132" s="9"/>
      <c r="I4132" s="2"/>
      <c r="J4132" s="9"/>
      <c r="K4132" s="2"/>
      <c r="L4132" s="9"/>
      <c r="M4132" s="2"/>
      <c r="N4132" s="9"/>
      <c r="O4132" s="2"/>
      <c r="P4132" s="9"/>
      <c r="Q4132" s="2"/>
      <c r="R4132" s="9"/>
      <c r="S4132" s="2"/>
    </row>
    <row r="4133" spans="1:24" x14ac:dyDescent="0.3">
      <c r="A4133" s="278" t="s">
        <v>199</v>
      </c>
      <c r="B4133" s="279" t="s">
        <v>182</v>
      </c>
      <c r="C4133" s="280">
        <v>0.47734360953829041</v>
      </c>
      <c r="D4133" s="279" t="s">
        <v>182</v>
      </c>
      <c r="E4133" s="280">
        <v>0.33859999999999996</v>
      </c>
      <c r="F4133" s="279" t="s">
        <v>182</v>
      </c>
      <c r="G4133" s="280">
        <v>0.27760000000000723</v>
      </c>
      <c r="H4133" s="279" t="s">
        <v>182</v>
      </c>
      <c r="I4133" s="280">
        <v>0.25539984920104619</v>
      </c>
      <c r="J4133" s="279" t="s">
        <v>182</v>
      </c>
      <c r="K4133" s="280">
        <v>0.25000000031567349</v>
      </c>
      <c r="L4133" s="279" t="s">
        <v>182</v>
      </c>
      <c r="M4133" s="280">
        <v>0.25000000031567349</v>
      </c>
      <c r="N4133" s="279" t="s">
        <v>182</v>
      </c>
      <c r="O4133" s="280">
        <v>0.25000000031567349</v>
      </c>
      <c r="P4133" s="279" t="s">
        <v>182</v>
      </c>
      <c r="Q4133" s="280">
        <v>0.25000000031567349</v>
      </c>
      <c r="R4133" s="279" t="s">
        <v>182</v>
      </c>
      <c r="S4133" s="280">
        <v>0.25000000031567349</v>
      </c>
    </row>
    <row r="4134" spans="1:24" x14ac:dyDescent="0.3">
      <c r="A4134" s="278" t="s">
        <v>34</v>
      </c>
      <c r="B4134" s="279" t="s">
        <v>62</v>
      </c>
      <c r="C4134" s="280">
        <v>0.17224052325448386</v>
      </c>
      <c r="D4134" s="279" t="s">
        <v>62</v>
      </c>
      <c r="E4134" s="280">
        <v>0.17064846416382254</v>
      </c>
      <c r="F4134" s="279" t="s">
        <v>62</v>
      </c>
      <c r="G4134" s="280">
        <v>0.12886597938144984</v>
      </c>
      <c r="H4134" s="279" t="s">
        <v>62</v>
      </c>
      <c r="I4134" s="280">
        <v>0.11235934730520425</v>
      </c>
      <c r="J4134" s="279" t="s">
        <v>62</v>
      </c>
      <c r="K4134" s="280">
        <v>0.18518518542334766</v>
      </c>
      <c r="L4134" s="279" t="s">
        <v>62</v>
      </c>
      <c r="M4134" s="280">
        <v>0.18518518542334766</v>
      </c>
      <c r="N4134" s="279" t="s">
        <v>62</v>
      </c>
      <c r="O4134" s="280">
        <v>0.18518518542334766</v>
      </c>
      <c r="P4134" s="279" t="s">
        <v>62</v>
      </c>
      <c r="Q4134" s="280">
        <v>0.18518518542334766</v>
      </c>
      <c r="R4134" s="279" t="s">
        <v>62</v>
      </c>
      <c r="S4134" s="280">
        <v>0.18518518542334766</v>
      </c>
    </row>
    <row r="4135" spans="1:24" x14ac:dyDescent="0.3">
      <c r="A4135" s="278" t="s">
        <v>617</v>
      </c>
      <c r="B4135" s="279" t="s">
        <v>62</v>
      </c>
      <c r="C4135" s="280">
        <v>-8.5333552923050782E-2</v>
      </c>
      <c r="D4135" s="279" t="s">
        <v>62</v>
      </c>
      <c r="E4135" s="280">
        <v>-3.8947368421051953E-2</v>
      </c>
      <c r="F4135" s="279" t="s">
        <v>62</v>
      </c>
      <c r="G4135" s="280">
        <v>6.1052631578927707E-2</v>
      </c>
      <c r="H4135" s="279" t="s">
        <v>62</v>
      </c>
      <c r="I4135" s="280">
        <v>0.12105345789391064</v>
      </c>
      <c r="J4135" s="279" t="s">
        <v>62</v>
      </c>
      <c r="K4135" s="280">
        <v>-5.2631580027303837E-2</v>
      </c>
      <c r="L4135" s="279" t="s">
        <v>62</v>
      </c>
      <c r="M4135" s="280">
        <v>-5.2631580027303837E-2</v>
      </c>
      <c r="N4135" s="279" t="s">
        <v>62</v>
      </c>
      <c r="O4135" s="280">
        <v>-5.2631580027303837E-2</v>
      </c>
      <c r="P4135" s="279" t="s">
        <v>62</v>
      </c>
      <c r="Q4135" s="280">
        <v>-5.2631580027303837E-2</v>
      </c>
      <c r="R4135" s="279" t="s">
        <v>62</v>
      </c>
      <c r="S4135" s="280">
        <v>-5.2631580027303837E-2</v>
      </c>
    </row>
    <row r="4136" spans="1:24" x14ac:dyDescent="0.3">
      <c r="A4136" s="7"/>
      <c r="C4136" s="2"/>
      <c r="D4136" s="9"/>
      <c r="E4136" s="2"/>
      <c r="F4136" s="9"/>
      <c r="G4136" s="2"/>
      <c r="H4136" s="9"/>
      <c r="I4136" s="2"/>
      <c r="J4136" s="9"/>
      <c r="K4136" s="2"/>
      <c r="L4136" s="9"/>
      <c r="M4136" s="2"/>
      <c r="N4136" s="9"/>
      <c r="O4136" s="2"/>
      <c r="P4136" s="9"/>
      <c r="Q4136" s="2"/>
      <c r="R4136" s="9"/>
      <c r="S4136" s="2"/>
    </row>
    <row r="4138" spans="1:24" x14ac:dyDescent="0.3">
      <c r="C4138" s="10" t="s">
        <v>156</v>
      </c>
      <c r="H4138" s="10" t="s">
        <v>157</v>
      </c>
      <c r="N4138" s="10" t="s">
        <v>158</v>
      </c>
    </row>
    <row r="4140" spans="1:24" x14ac:dyDescent="0.3">
      <c r="C4140" s="47" t="s">
        <v>40</v>
      </c>
      <c r="D4140" s="47" t="s">
        <v>0</v>
      </c>
      <c r="E4140" s="47" t="s">
        <v>1</v>
      </c>
      <c r="F4140" s="47" t="s">
        <v>2</v>
      </c>
      <c r="H4140" s="47" t="s">
        <v>40</v>
      </c>
      <c r="I4140" s="47" t="str">
        <f t="shared" ref="I4140:I4153" si="13">D4140</f>
        <v xml:space="preserve">monto </v>
      </c>
      <c r="J4140" s="47" t="s">
        <v>2</v>
      </c>
      <c r="K4140" s="48" t="s">
        <v>31</v>
      </c>
      <c r="L4140" s="48" t="s">
        <v>33</v>
      </c>
      <c r="N4140" s="286" t="s">
        <v>159</v>
      </c>
      <c r="O4140" s="286"/>
      <c r="P4140" s="48" t="s">
        <v>54</v>
      </c>
      <c r="Q4140" s="48" t="s">
        <v>35</v>
      </c>
      <c r="R4140" s="48" t="s">
        <v>36</v>
      </c>
      <c r="S4140" s="48" t="s">
        <v>145</v>
      </c>
      <c r="T4140" s="48" t="s">
        <v>37</v>
      </c>
      <c r="U4140" s="48" t="s">
        <v>38</v>
      </c>
      <c r="V4140" s="48" t="s">
        <v>141</v>
      </c>
      <c r="W4140" s="48" t="s">
        <v>142</v>
      </c>
      <c r="X4140" s="48" t="s">
        <v>143</v>
      </c>
    </row>
    <row r="4141" spans="1:24" x14ac:dyDescent="0.3">
      <c r="C4141">
        <v>1</v>
      </c>
      <c r="D4141" s="2">
        <f>+D4092+D4097+D4098+D4099+D4100+D4088</f>
        <v>767288315.00945055</v>
      </c>
      <c r="E4141" s="3">
        <f t="shared" ref="E4141:E4153" si="14">+D4141/$D$4154</f>
        <v>0.35000000102593903</v>
      </c>
      <c r="F4141" s="3">
        <f>+E4141*E4141</f>
        <v>0.12250000071815732</v>
      </c>
      <c r="H4141">
        <v>1</v>
      </c>
      <c r="I4141" s="2">
        <f>D4141</f>
        <v>767288315.00945055</v>
      </c>
      <c r="J4141" s="3">
        <f>+I4141/$I$4154</f>
        <v>0.35000000102593903</v>
      </c>
      <c r="K4141" s="49">
        <v>1</v>
      </c>
      <c r="L4141" s="3">
        <f>J4141*K4141</f>
        <v>0.35000000102593903</v>
      </c>
      <c r="N4141" s="51">
        <v>39108786302</v>
      </c>
      <c r="O4141" s="52">
        <v>18941155868124.926</v>
      </c>
      <c r="P4141" s="11">
        <v>7</v>
      </c>
      <c r="Q4141" s="14">
        <f>+P4141/$P$4154</f>
        <v>0.36842105263157893</v>
      </c>
      <c r="R4141" s="53">
        <f>+Q4141</f>
        <v>0.36842105263157893</v>
      </c>
      <c r="S4141" s="54">
        <f>+D4141</f>
        <v>767288315.00945055</v>
      </c>
      <c r="T4141" s="14">
        <f>+S4141/$S$4154</f>
        <v>0.35000000102593903</v>
      </c>
      <c r="U4141" s="55">
        <f>+T4141</f>
        <v>0.35000000102593903</v>
      </c>
      <c r="V4141" s="53">
        <f>+R4141-0</f>
        <v>0.36842105263157893</v>
      </c>
      <c r="W4141" s="50">
        <f>+U4141+0</f>
        <v>0.35000000102593903</v>
      </c>
      <c r="X4141" s="14">
        <f>+V4141*W4141</f>
        <v>0.12894736879903015</v>
      </c>
    </row>
    <row r="4142" spans="1:24" x14ac:dyDescent="0.3">
      <c r="C4142">
        <v>2</v>
      </c>
      <c r="D4142" s="2">
        <f>+D4093+D4096+D4084+D4086+D4094+D4087</f>
        <v>657675695.6136601</v>
      </c>
      <c r="E4142" s="3">
        <f t="shared" si="14"/>
        <v>0.29999999952648965</v>
      </c>
      <c r="F4142" s="3">
        <f>+E4142*E4142</f>
        <v>8.9999999715893786E-2</v>
      </c>
      <c r="H4142">
        <v>2</v>
      </c>
      <c r="I4142" s="2">
        <f t="shared" si="13"/>
        <v>657675695.6136601</v>
      </c>
      <c r="J4142" s="3">
        <f t="shared" ref="J4142:J4153" si="15">+I4142/$I$4154</f>
        <v>0.29999999952648965</v>
      </c>
      <c r="K4142" s="49">
        <v>2</v>
      </c>
      <c r="L4142" s="3">
        <f t="shared" ref="L4142:L4153" si="16">J4142*K4142</f>
        <v>0.59999999905297929</v>
      </c>
      <c r="N4142" s="51">
        <v>18941155868124.926</v>
      </c>
      <c r="O4142" s="52">
        <v>37843202949947.852</v>
      </c>
      <c r="P4142" s="11">
        <v>6</v>
      </c>
      <c r="Q4142" s="14">
        <f t="shared" ref="Q4142:Q4153" si="17">+P4142/$P$4154</f>
        <v>0.31578947368421051</v>
      </c>
      <c r="R4142" s="53">
        <f>+Q4142+R4141</f>
        <v>0.68421052631578938</v>
      </c>
      <c r="S4142" s="54">
        <f t="shared" ref="S4142:S4153" si="18">+D4142</f>
        <v>657675695.6136601</v>
      </c>
      <c r="T4142" s="14">
        <f t="shared" ref="T4142:T4153" si="19">+S4142/$S$4154</f>
        <v>0.29999999952648965</v>
      </c>
      <c r="U4142" s="55">
        <f>+T4142+U4141</f>
        <v>0.65000000055242868</v>
      </c>
      <c r="V4142" s="53">
        <f>+R4142-R4141</f>
        <v>0.31578947368421045</v>
      </c>
      <c r="W4142" s="50">
        <f>+U4142+U4141</f>
        <v>1.0000000015783677</v>
      </c>
      <c r="X4142" s="14">
        <f t="shared" ref="X4142:X4153" si="20">+V4142*W4142</f>
        <v>0.31578947418264236</v>
      </c>
    </row>
    <row r="4143" spans="1:24" x14ac:dyDescent="0.3">
      <c r="C4143">
        <v>3</v>
      </c>
      <c r="D4143" s="1">
        <f>+D4083+D4095</f>
        <v>219225231.87122002</v>
      </c>
      <c r="E4143" s="3">
        <f t="shared" si="14"/>
        <v>9.9999999842163206E-2</v>
      </c>
      <c r="F4143" s="3">
        <f t="shared" ref="F4143" si="21">+E4143*E4143</f>
        <v>9.9999999684326421E-3</v>
      </c>
      <c r="H4143">
        <v>3</v>
      </c>
      <c r="I4143" s="1">
        <f t="shared" si="13"/>
        <v>219225231.87122002</v>
      </c>
      <c r="J4143" s="3">
        <f t="shared" si="15"/>
        <v>9.9999999842163206E-2</v>
      </c>
      <c r="K4143" s="49">
        <v>3</v>
      </c>
      <c r="L4143" s="3">
        <f t="shared" si="16"/>
        <v>0.29999999952648959</v>
      </c>
      <c r="N4143" s="51">
        <v>37843202949947.852</v>
      </c>
      <c r="O4143" s="52">
        <v>56745250031770.781</v>
      </c>
      <c r="P4143" s="11">
        <v>2</v>
      </c>
      <c r="Q4143" s="14">
        <f t="shared" si="17"/>
        <v>0.10526315789473684</v>
      </c>
      <c r="R4143" s="53">
        <f t="shared" ref="R4143:R4153" si="22">+Q4143+R4142</f>
        <v>0.78947368421052622</v>
      </c>
      <c r="S4143" s="54">
        <f t="shared" si="18"/>
        <v>219225231.87122002</v>
      </c>
      <c r="T4143" s="14">
        <f t="shared" si="19"/>
        <v>9.9999999842163206E-2</v>
      </c>
      <c r="U4143" s="55">
        <f t="shared" ref="U4143:U4153" si="23">+T4143+U4142</f>
        <v>0.75000000039459191</v>
      </c>
      <c r="V4143" s="53">
        <f>+R4143-R4142</f>
        <v>0.10526315789473684</v>
      </c>
      <c r="W4143" s="50">
        <f>+U4143+U4142</f>
        <v>1.4000000009470206</v>
      </c>
      <c r="X4143" s="14">
        <f t="shared" si="20"/>
        <v>0.14736842115231794</v>
      </c>
    </row>
    <row r="4144" spans="1:24" x14ac:dyDescent="0.3">
      <c r="C4144">
        <v>4</v>
      </c>
      <c r="D4144" s="1">
        <v>0</v>
      </c>
      <c r="E4144" s="3">
        <f t="shared" si="14"/>
        <v>0</v>
      </c>
      <c r="F4144" s="3">
        <f>+E4144*E4144</f>
        <v>0</v>
      </c>
      <c r="H4144">
        <v>4</v>
      </c>
      <c r="I4144" s="1">
        <f t="shared" si="13"/>
        <v>0</v>
      </c>
      <c r="J4144" s="3">
        <f t="shared" si="15"/>
        <v>0</v>
      </c>
      <c r="K4144" s="49">
        <v>4</v>
      </c>
      <c r="L4144" s="3">
        <f t="shared" si="16"/>
        <v>0</v>
      </c>
      <c r="N4144" s="51">
        <v>56745250031770.781</v>
      </c>
      <c r="O4144" s="52">
        <v>75647297113593.703</v>
      </c>
      <c r="P4144" s="11">
        <v>0</v>
      </c>
      <c r="Q4144" s="14">
        <f t="shared" si="17"/>
        <v>0</v>
      </c>
      <c r="R4144" s="53">
        <f t="shared" si="22"/>
        <v>0.78947368421052622</v>
      </c>
      <c r="S4144" s="54">
        <f t="shared" si="18"/>
        <v>0</v>
      </c>
      <c r="T4144" s="14">
        <f t="shared" si="19"/>
        <v>0</v>
      </c>
      <c r="U4144" s="55">
        <f t="shared" si="23"/>
        <v>0.75000000039459191</v>
      </c>
      <c r="V4144" s="53">
        <f>+R4144-R4143</f>
        <v>0</v>
      </c>
      <c r="W4144" s="50">
        <f t="shared" ref="W4144:W4153" si="24">+U4144+U4143</f>
        <v>1.5000000007891838</v>
      </c>
      <c r="X4144" s="14">
        <f t="shared" si="20"/>
        <v>0</v>
      </c>
    </row>
    <row r="4145" spans="3:28" x14ac:dyDescent="0.3">
      <c r="C4145">
        <v>5</v>
      </c>
      <c r="D4145" s="2">
        <v>0</v>
      </c>
      <c r="E4145" s="3">
        <f t="shared" si="14"/>
        <v>0</v>
      </c>
      <c r="F4145" s="3">
        <f t="shared" ref="F4145:F4152" si="25">+E4145*E4145</f>
        <v>0</v>
      </c>
      <c r="H4145">
        <v>5</v>
      </c>
      <c r="I4145" s="2">
        <f t="shared" si="13"/>
        <v>0</v>
      </c>
      <c r="J4145" s="3">
        <f t="shared" si="15"/>
        <v>0</v>
      </c>
      <c r="K4145" s="49">
        <v>5</v>
      </c>
      <c r="L4145" s="3">
        <f t="shared" si="16"/>
        <v>0</v>
      </c>
      <c r="N4145" s="51">
        <v>75647297113593.703</v>
      </c>
      <c r="O4145" s="52">
        <v>94549344195416.625</v>
      </c>
      <c r="P4145" s="11">
        <v>0</v>
      </c>
      <c r="Q4145" s="14">
        <f t="shared" si="17"/>
        <v>0</v>
      </c>
      <c r="R4145" s="53">
        <f t="shared" si="22"/>
        <v>0.78947368421052622</v>
      </c>
      <c r="S4145" s="54">
        <f t="shared" si="18"/>
        <v>0</v>
      </c>
      <c r="T4145" s="14">
        <f t="shared" si="19"/>
        <v>0</v>
      </c>
      <c r="U4145" s="55">
        <f t="shared" si="23"/>
        <v>0.75000000039459191</v>
      </c>
      <c r="V4145" s="53">
        <f>+R4145-R4144</f>
        <v>0</v>
      </c>
      <c r="W4145" s="50">
        <f t="shared" si="24"/>
        <v>1.5000000007891838</v>
      </c>
      <c r="X4145" s="14">
        <f t="shared" si="20"/>
        <v>0</v>
      </c>
    </row>
    <row r="4146" spans="3:28" x14ac:dyDescent="0.3">
      <c r="C4146">
        <v>6</v>
      </c>
      <c r="D4146" s="2">
        <f>+D4090+D4101+D4089</f>
        <v>328837847.80683005</v>
      </c>
      <c r="E4146" s="3">
        <f t="shared" si="14"/>
        <v>0.14999999976324482</v>
      </c>
      <c r="F4146" s="3">
        <f t="shared" si="25"/>
        <v>2.2499999928973446E-2</v>
      </c>
      <c r="H4146">
        <v>6</v>
      </c>
      <c r="I4146" s="2">
        <f t="shared" si="13"/>
        <v>328837847.80683005</v>
      </c>
      <c r="J4146" s="3">
        <f t="shared" si="15"/>
        <v>0.14999999976324482</v>
      </c>
      <c r="K4146" s="49">
        <v>6</v>
      </c>
      <c r="L4146" s="3">
        <f t="shared" si="16"/>
        <v>0.89999999857946889</v>
      </c>
      <c r="N4146" s="51">
        <v>94549344195416.625</v>
      </c>
      <c r="O4146" s="52">
        <v>113451391277239.55</v>
      </c>
      <c r="P4146" s="11">
        <v>3</v>
      </c>
      <c r="Q4146" s="14">
        <f t="shared" si="17"/>
        <v>0.15789473684210525</v>
      </c>
      <c r="R4146" s="53">
        <f t="shared" si="22"/>
        <v>0.94736842105263142</v>
      </c>
      <c r="S4146" s="54">
        <f t="shared" si="18"/>
        <v>328837847.80683005</v>
      </c>
      <c r="T4146" s="14">
        <f t="shared" si="19"/>
        <v>0.14999999976324482</v>
      </c>
      <c r="U4146" s="55">
        <f t="shared" si="23"/>
        <v>0.90000000015783677</v>
      </c>
      <c r="V4146" s="53">
        <f>+R4146-R4145</f>
        <v>0.1578947368421052</v>
      </c>
      <c r="W4146" s="50">
        <f t="shared" si="24"/>
        <v>1.6500000005524287</v>
      </c>
      <c r="X4146" s="14">
        <f t="shared" si="20"/>
        <v>0.26052631587669917</v>
      </c>
    </row>
    <row r="4147" spans="3:28" x14ac:dyDescent="0.3">
      <c r="C4147">
        <v>7</v>
      </c>
      <c r="D4147" s="1">
        <v>0</v>
      </c>
      <c r="E4147" s="3">
        <f t="shared" si="14"/>
        <v>0</v>
      </c>
      <c r="F4147" s="3">
        <f t="shared" si="25"/>
        <v>0</v>
      </c>
      <c r="H4147">
        <v>7</v>
      </c>
      <c r="I4147" s="1">
        <f t="shared" si="13"/>
        <v>0</v>
      </c>
      <c r="J4147" s="3">
        <f t="shared" si="15"/>
        <v>0</v>
      </c>
      <c r="K4147" s="49">
        <v>7</v>
      </c>
      <c r="L4147" s="3">
        <f t="shared" si="16"/>
        <v>0</v>
      </c>
      <c r="N4147" s="51">
        <v>113451391277239.55</v>
      </c>
      <c r="O4147" s="52">
        <v>132353438359062.47</v>
      </c>
      <c r="P4147" s="11">
        <v>0</v>
      </c>
      <c r="Q4147" s="14">
        <f t="shared" si="17"/>
        <v>0</v>
      </c>
      <c r="R4147" s="53">
        <f t="shared" si="22"/>
        <v>0.94736842105263142</v>
      </c>
      <c r="S4147" s="54">
        <f t="shared" si="18"/>
        <v>0</v>
      </c>
      <c r="T4147" s="14">
        <f t="shared" si="19"/>
        <v>0</v>
      </c>
      <c r="U4147" s="55">
        <f t="shared" si="23"/>
        <v>0.90000000015783677</v>
      </c>
      <c r="V4147" s="53">
        <f t="shared" ref="V4147:V4153" si="26">+R4147-R4146</f>
        <v>0</v>
      </c>
      <c r="W4147" s="50">
        <f t="shared" si="24"/>
        <v>1.8000000003156735</v>
      </c>
      <c r="X4147" s="14">
        <f t="shared" si="20"/>
        <v>0</v>
      </c>
    </row>
    <row r="4148" spans="3:28" x14ac:dyDescent="0.3">
      <c r="C4148">
        <v>8</v>
      </c>
      <c r="D4148" s="1">
        <f>+D4091</f>
        <v>109612615.93561001</v>
      </c>
      <c r="E4148" s="3">
        <f t="shared" si="14"/>
        <v>4.9999999921081603E-2</v>
      </c>
      <c r="F4148" s="3">
        <f t="shared" si="25"/>
        <v>2.4999999921081605E-3</v>
      </c>
      <c r="H4148">
        <v>8</v>
      </c>
      <c r="I4148" s="1">
        <f t="shared" si="13"/>
        <v>109612615.93561001</v>
      </c>
      <c r="J4148" s="3">
        <f t="shared" si="15"/>
        <v>4.9999999921081603E-2</v>
      </c>
      <c r="K4148" s="49">
        <v>8</v>
      </c>
      <c r="L4148" s="3">
        <f t="shared" si="16"/>
        <v>0.39999999936865283</v>
      </c>
      <c r="N4148" s="51">
        <v>132353438359062.47</v>
      </c>
      <c r="O4148" s="52">
        <v>151255485440885.41</v>
      </c>
      <c r="P4148" s="11">
        <v>1</v>
      </c>
      <c r="Q4148" s="14">
        <f t="shared" si="17"/>
        <v>5.2631578947368418E-2</v>
      </c>
      <c r="R4148" s="53">
        <f t="shared" si="22"/>
        <v>0.99999999999999978</v>
      </c>
      <c r="S4148" s="54">
        <f t="shared" si="18"/>
        <v>109612615.93561001</v>
      </c>
      <c r="T4148" s="14">
        <f t="shared" si="19"/>
        <v>4.9999999921081603E-2</v>
      </c>
      <c r="U4148" s="55">
        <f t="shared" si="23"/>
        <v>0.95000000007891838</v>
      </c>
      <c r="V4148" s="53">
        <f t="shared" si="26"/>
        <v>5.2631578947368363E-2</v>
      </c>
      <c r="W4148" s="50">
        <f t="shared" si="24"/>
        <v>1.8500000002367551</v>
      </c>
      <c r="X4148" s="14">
        <f t="shared" si="20"/>
        <v>9.7368421065092262E-2</v>
      </c>
    </row>
    <row r="4149" spans="3:28" x14ac:dyDescent="0.3">
      <c r="C4149">
        <v>9</v>
      </c>
      <c r="D4149" s="1">
        <v>0</v>
      </c>
      <c r="E4149" s="3">
        <f t="shared" si="14"/>
        <v>0</v>
      </c>
      <c r="F4149" s="3">
        <f t="shared" si="25"/>
        <v>0</v>
      </c>
      <c r="H4149">
        <v>9</v>
      </c>
      <c r="I4149" s="1">
        <f t="shared" si="13"/>
        <v>0</v>
      </c>
      <c r="J4149" s="3">
        <f t="shared" si="15"/>
        <v>0</v>
      </c>
      <c r="K4149" s="49">
        <v>9</v>
      </c>
      <c r="L4149" s="3">
        <f t="shared" si="16"/>
        <v>0</v>
      </c>
      <c r="N4149" s="51">
        <v>151255485440885.41</v>
      </c>
      <c r="O4149" s="52">
        <v>170157532522708.34</v>
      </c>
      <c r="P4149" s="11">
        <v>0</v>
      </c>
      <c r="Q4149" s="14">
        <f t="shared" si="17"/>
        <v>0</v>
      </c>
      <c r="R4149" s="53">
        <f t="shared" si="22"/>
        <v>0.99999999999999978</v>
      </c>
      <c r="S4149" s="54">
        <f t="shared" si="18"/>
        <v>0</v>
      </c>
      <c r="T4149" s="14">
        <f t="shared" si="19"/>
        <v>0</v>
      </c>
      <c r="U4149" s="55">
        <f t="shared" si="23"/>
        <v>0.95000000007891838</v>
      </c>
      <c r="V4149" s="53">
        <f t="shared" si="26"/>
        <v>0</v>
      </c>
      <c r="W4149" s="50">
        <f t="shared" si="24"/>
        <v>1.9000000001578368</v>
      </c>
      <c r="X4149" s="14">
        <f t="shared" si="20"/>
        <v>0</v>
      </c>
    </row>
    <row r="4150" spans="3:28" x14ac:dyDescent="0.3">
      <c r="C4150">
        <v>10</v>
      </c>
      <c r="D4150" s="1">
        <v>0</v>
      </c>
      <c r="E4150" s="3">
        <f t="shared" si="14"/>
        <v>0</v>
      </c>
      <c r="F4150" s="3">
        <f t="shared" si="25"/>
        <v>0</v>
      </c>
      <c r="H4150">
        <v>10</v>
      </c>
      <c r="I4150" s="1">
        <f t="shared" si="13"/>
        <v>0</v>
      </c>
      <c r="J4150" s="3">
        <f t="shared" si="15"/>
        <v>0</v>
      </c>
      <c r="K4150" s="49">
        <v>10</v>
      </c>
      <c r="L4150" s="3">
        <f t="shared" si="16"/>
        <v>0</v>
      </c>
      <c r="N4150" s="51">
        <v>170157532522708.34</v>
      </c>
      <c r="O4150" s="52">
        <v>189059579604531.28</v>
      </c>
      <c r="P4150" s="11">
        <v>0</v>
      </c>
      <c r="Q4150" s="14">
        <f t="shared" si="17"/>
        <v>0</v>
      </c>
      <c r="R4150" s="53">
        <f t="shared" si="22"/>
        <v>0.99999999999999978</v>
      </c>
      <c r="S4150" s="54">
        <f t="shared" si="18"/>
        <v>0</v>
      </c>
      <c r="T4150" s="14">
        <f t="shared" si="19"/>
        <v>0</v>
      </c>
      <c r="U4150" s="55">
        <f t="shared" si="23"/>
        <v>0.95000000007891838</v>
      </c>
      <c r="V4150" s="53">
        <f t="shared" si="26"/>
        <v>0</v>
      </c>
      <c r="W4150" s="50">
        <f t="shared" si="24"/>
        <v>1.9000000001578368</v>
      </c>
      <c r="X4150" s="14">
        <f t="shared" si="20"/>
        <v>0</v>
      </c>
    </row>
    <row r="4151" spans="3:28" x14ac:dyDescent="0.3">
      <c r="C4151">
        <v>11</v>
      </c>
      <c r="D4151" s="1">
        <v>0</v>
      </c>
      <c r="E4151" s="3">
        <f t="shared" si="14"/>
        <v>0</v>
      </c>
      <c r="F4151" s="3">
        <f t="shared" si="25"/>
        <v>0</v>
      </c>
      <c r="H4151">
        <v>11</v>
      </c>
      <c r="I4151" s="1">
        <f t="shared" si="13"/>
        <v>0</v>
      </c>
      <c r="J4151" s="3">
        <f t="shared" si="15"/>
        <v>0</v>
      </c>
      <c r="K4151" s="49">
        <v>11</v>
      </c>
      <c r="L4151" s="3">
        <f t="shared" si="16"/>
        <v>0</v>
      </c>
      <c r="N4151" s="51">
        <v>189059579604531.28</v>
      </c>
      <c r="O4151" s="52">
        <v>207961626686354.22</v>
      </c>
      <c r="P4151" s="11">
        <v>0</v>
      </c>
      <c r="Q4151" s="14">
        <f t="shared" si="17"/>
        <v>0</v>
      </c>
      <c r="R4151" s="53">
        <f t="shared" si="22"/>
        <v>0.99999999999999978</v>
      </c>
      <c r="S4151" s="54">
        <f t="shared" si="18"/>
        <v>0</v>
      </c>
      <c r="T4151" s="14">
        <f t="shared" si="19"/>
        <v>0</v>
      </c>
      <c r="U4151" s="55">
        <f t="shared" si="23"/>
        <v>0.95000000007891838</v>
      </c>
      <c r="V4151" s="53">
        <f>+R4151-R4150</f>
        <v>0</v>
      </c>
      <c r="W4151" s="50">
        <f t="shared" si="24"/>
        <v>1.9000000001578368</v>
      </c>
      <c r="X4151" s="14">
        <f>+V4151*W4151</f>
        <v>0</v>
      </c>
    </row>
    <row r="4152" spans="3:28" x14ac:dyDescent="0.3">
      <c r="C4152">
        <v>12</v>
      </c>
      <c r="D4152" s="1">
        <v>0</v>
      </c>
      <c r="E4152" s="3">
        <f t="shared" si="14"/>
        <v>0</v>
      </c>
      <c r="F4152" s="3">
        <f t="shared" si="25"/>
        <v>0</v>
      </c>
      <c r="H4152">
        <v>12</v>
      </c>
      <c r="I4152" s="1">
        <f t="shared" si="13"/>
        <v>0</v>
      </c>
      <c r="J4152" s="3">
        <f t="shared" si="15"/>
        <v>0</v>
      </c>
      <c r="K4152" s="49">
        <v>12</v>
      </c>
      <c r="L4152" s="3">
        <f t="shared" si="16"/>
        <v>0</v>
      </c>
      <c r="N4152" s="51">
        <v>207961626686354.22</v>
      </c>
      <c r="O4152" s="52">
        <v>226863673768177.16</v>
      </c>
      <c r="P4152" s="11">
        <v>0</v>
      </c>
      <c r="Q4152" s="14">
        <f t="shared" si="17"/>
        <v>0</v>
      </c>
      <c r="R4152" s="53">
        <f t="shared" si="22"/>
        <v>0.99999999999999978</v>
      </c>
      <c r="S4152" s="54">
        <f t="shared" si="18"/>
        <v>0</v>
      </c>
      <c r="T4152" s="14">
        <f t="shared" si="19"/>
        <v>0</v>
      </c>
      <c r="U4152" s="55">
        <f t="shared" si="23"/>
        <v>0.95000000007891838</v>
      </c>
      <c r="V4152" s="53">
        <f t="shared" si="26"/>
        <v>0</v>
      </c>
      <c r="W4152" s="50">
        <f t="shared" si="24"/>
        <v>1.9000000001578368</v>
      </c>
      <c r="X4152" s="14">
        <f t="shared" si="20"/>
        <v>0</v>
      </c>
    </row>
    <row r="4153" spans="3:28" x14ac:dyDescent="0.3">
      <c r="C4153">
        <v>13</v>
      </c>
      <c r="D4153" s="1">
        <f>+D4085</f>
        <v>109612615.93561001</v>
      </c>
      <c r="E4153" s="3">
        <f t="shared" si="14"/>
        <v>4.9999999921081603E-2</v>
      </c>
      <c r="F4153" s="3">
        <f>+E4153*E4153</f>
        <v>2.4999999921081605E-3</v>
      </c>
      <c r="H4153">
        <v>13</v>
      </c>
      <c r="I4153" s="1">
        <f t="shared" si="13"/>
        <v>109612615.93561001</v>
      </c>
      <c r="J4153" s="3">
        <f t="shared" si="15"/>
        <v>4.9999999921081603E-2</v>
      </c>
      <c r="K4153" s="49">
        <v>13</v>
      </c>
      <c r="L4153" s="3">
        <f t="shared" si="16"/>
        <v>0.6499999989740608</v>
      </c>
      <c r="N4153" s="51">
        <v>226863673768177.16</v>
      </c>
      <c r="O4153" s="52">
        <v>245765720850000.09</v>
      </c>
      <c r="P4153" s="11">
        <v>1</v>
      </c>
      <c r="Q4153" s="14">
        <f t="shared" si="17"/>
        <v>5.2631578947368418E-2</v>
      </c>
      <c r="R4153" s="53">
        <f t="shared" si="22"/>
        <v>1.0526315789473681</v>
      </c>
      <c r="S4153" s="54">
        <f t="shared" si="18"/>
        <v>109612615.93561001</v>
      </c>
      <c r="T4153" s="14">
        <f t="shared" si="19"/>
        <v>4.9999999921081603E-2</v>
      </c>
      <c r="U4153" s="55">
        <f t="shared" si="23"/>
        <v>1</v>
      </c>
      <c r="V4153" s="53">
        <f t="shared" si="26"/>
        <v>5.2631578947368363E-2</v>
      </c>
      <c r="W4153" s="50">
        <f t="shared" si="24"/>
        <v>1.9500000000789184</v>
      </c>
      <c r="X4153" s="14">
        <f t="shared" si="20"/>
        <v>0.1026315789515219</v>
      </c>
    </row>
    <row r="4154" spans="3:28" x14ac:dyDescent="0.3">
      <c r="D4154" s="2">
        <f>SUM(D4141:D4153)</f>
        <v>2192252322.1723809</v>
      </c>
      <c r="F4154" s="4">
        <f>SUM(F4141:F4153)</f>
        <v>0.25000000031567349</v>
      </c>
      <c r="I4154" s="2">
        <f>SUM(I4141:I4153)</f>
        <v>2192252322.1723809</v>
      </c>
      <c r="K4154" s="4"/>
      <c r="L4154" s="4">
        <f>SUM(L4141:L4153)</f>
        <v>3.1999999965275912</v>
      </c>
      <c r="O4154" s="11" t="s">
        <v>160</v>
      </c>
      <c r="P4154" s="11">
        <v>19</v>
      </c>
      <c r="S4154" s="54">
        <f>SUM(S4141:S4153)</f>
        <v>2192252322.1723809</v>
      </c>
      <c r="X4154" s="55">
        <f>+SUM(X4141:X4153)</f>
        <v>1.0526315800273038</v>
      </c>
    </row>
    <row r="4156" spans="3:28" x14ac:dyDescent="0.3">
      <c r="W4156" s="11" t="s">
        <v>144</v>
      </c>
      <c r="X4156" s="53">
        <f>1-ABS(X4154)</f>
        <v>-5.2631580027303837E-2</v>
      </c>
      <c r="Y4156" t="s">
        <v>208</v>
      </c>
    </row>
    <row r="4157" spans="3:28" x14ac:dyDescent="0.3">
      <c r="D4157" s="10" t="str">
        <f>IF(F4154&lt;20%,"EL RIESGO ES BAJO",IF(F4154&lt;=25%,"EL RIESGO ES MEDIO",IF(F4154&gt;25%,"EL RIESGO ES ALTO","ERROR")))</f>
        <v>EL RIESGO ES ALTO</v>
      </c>
      <c r="H4157" s="11" t="s">
        <v>34</v>
      </c>
      <c r="I4157" s="14">
        <f>1/(2*L4154-1)</f>
        <v>0.18518518542334766</v>
      </c>
    </row>
    <row r="4158" spans="3:28" x14ac:dyDescent="0.3">
      <c r="W4158" s="83" t="s">
        <v>169</v>
      </c>
      <c r="X4158" s="83" t="s">
        <v>170</v>
      </c>
      <c r="Y4158" s="83" t="s">
        <v>171</v>
      </c>
      <c r="Z4158" s="83" t="s">
        <v>172</v>
      </c>
      <c r="AA4158" s="83" t="s">
        <v>173</v>
      </c>
    </row>
    <row r="4159" spans="3:28" x14ac:dyDescent="0.3">
      <c r="H4159" s="10" t="str">
        <f>IF(I4157&lt;=20%,"EL RIESGO ES MINIMO",IF(I4157&lt;=40%,"EL RIESGO ES BAJO",IF(I4157&lt;=60%,"EL RIESGO ES MEDIO",IF(I4157&lt;=80%,"EL RIESGO ES ALTO",IF(I4157&lt;=100%,"EL RIESGO ES MUY ALTO","ERROR")))))</f>
        <v>EL RIESGO ES MINIMO</v>
      </c>
      <c r="N4159" s="15" t="str">
        <f t="shared" ref="N4159" si="27">R4140</f>
        <v>F</v>
      </c>
      <c r="O4159" s="35" t="str">
        <f>+U4140</f>
        <v>F´</v>
      </c>
      <c r="P4159" s="15" t="str">
        <f>+R4140</f>
        <v>F</v>
      </c>
      <c r="W4159" s="84">
        <v>1</v>
      </c>
      <c r="X4159" s="84" t="s">
        <v>174</v>
      </c>
      <c r="Y4159" s="84" t="s">
        <v>58</v>
      </c>
      <c r="Z4159" s="84" t="s">
        <v>58</v>
      </c>
      <c r="AA4159" s="85"/>
      <c r="AB4159" t="s">
        <v>175</v>
      </c>
    </row>
    <row r="4160" spans="3:28" ht="26.4" x14ac:dyDescent="0.3">
      <c r="N4160" s="55">
        <v>0</v>
      </c>
      <c r="O4160" s="55">
        <v>0</v>
      </c>
      <c r="P4160" s="55">
        <v>0</v>
      </c>
      <c r="W4160" s="84">
        <v>2</v>
      </c>
      <c r="X4160" s="84" t="s">
        <v>176</v>
      </c>
      <c r="Y4160" s="84" t="s">
        <v>177</v>
      </c>
      <c r="Z4160" s="84" t="s">
        <v>177</v>
      </c>
      <c r="AA4160" s="86">
        <f>+AA4155</f>
        <v>0</v>
      </c>
      <c r="AB4160" t="s">
        <v>178</v>
      </c>
    </row>
    <row r="4161" spans="6:27" ht="26.4" x14ac:dyDescent="0.3">
      <c r="N4161" s="14">
        <f>R4141</f>
        <v>0.36842105263157893</v>
      </c>
      <c r="O4161" s="50">
        <f>U4141</f>
        <v>0.35000000102593903</v>
      </c>
      <c r="P4161" s="53">
        <f>R4141</f>
        <v>0.36842105263157893</v>
      </c>
      <c r="W4161" s="84">
        <v>3</v>
      </c>
      <c r="X4161" s="84" t="s">
        <v>179</v>
      </c>
      <c r="Y4161" s="84" t="s">
        <v>180</v>
      </c>
      <c r="Z4161" s="84" t="s">
        <v>180</v>
      </c>
      <c r="AA4161" s="85"/>
    </row>
    <row r="4162" spans="6:27" ht="26.4" x14ac:dyDescent="0.3">
      <c r="N4162" s="14">
        <f>R4142</f>
        <v>0.68421052631578938</v>
      </c>
      <c r="O4162" s="50">
        <f t="shared" ref="O4162:O4173" si="28">U4142</f>
        <v>0.65000000055242868</v>
      </c>
      <c r="P4162" s="53">
        <f t="shared" ref="P4162:P4173" si="29">R4142</f>
        <v>0.68421052631578938</v>
      </c>
      <c r="W4162" s="84">
        <v>4</v>
      </c>
      <c r="X4162" s="84" t="s">
        <v>181</v>
      </c>
      <c r="Y4162" s="84" t="s">
        <v>182</v>
      </c>
      <c r="Z4162" s="84" t="s">
        <v>182</v>
      </c>
      <c r="AA4162" s="85"/>
    </row>
    <row r="4163" spans="6:27" ht="26.4" x14ac:dyDescent="0.3">
      <c r="N4163" s="14">
        <f t="shared" ref="N4163:N4173" si="30">R4143</f>
        <v>0.78947368421052622</v>
      </c>
      <c r="O4163" s="50">
        <f t="shared" si="28"/>
        <v>0.75000000039459191</v>
      </c>
      <c r="P4163" s="53">
        <f t="shared" si="29"/>
        <v>0.78947368421052622</v>
      </c>
      <c r="W4163" s="84">
        <v>5</v>
      </c>
      <c r="X4163" s="84" t="s">
        <v>183</v>
      </c>
      <c r="Y4163" s="84" t="s">
        <v>184</v>
      </c>
      <c r="Z4163" s="84" t="s">
        <v>184</v>
      </c>
      <c r="AA4163" s="85"/>
    </row>
    <row r="4164" spans="6:27" x14ac:dyDescent="0.3">
      <c r="N4164" s="14">
        <f t="shared" si="30"/>
        <v>0.78947368421052622</v>
      </c>
      <c r="O4164" s="50">
        <f t="shared" si="28"/>
        <v>0.75000000039459191</v>
      </c>
      <c r="P4164" s="53">
        <f t="shared" si="29"/>
        <v>0.78947368421052622</v>
      </c>
    </row>
    <row r="4165" spans="6:27" x14ac:dyDescent="0.3">
      <c r="N4165" s="14">
        <f t="shared" si="30"/>
        <v>0.78947368421052622</v>
      </c>
      <c r="O4165" s="50">
        <f t="shared" si="28"/>
        <v>0.75000000039459191</v>
      </c>
      <c r="P4165" s="53">
        <f t="shared" si="29"/>
        <v>0.78947368421052622</v>
      </c>
    </row>
    <row r="4166" spans="6:27" x14ac:dyDescent="0.3">
      <c r="N4166" s="14">
        <f t="shared" si="30"/>
        <v>0.94736842105263142</v>
      </c>
      <c r="O4166" s="50">
        <f t="shared" si="28"/>
        <v>0.90000000015783677</v>
      </c>
      <c r="P4166" s="53">
        <f t="shared" si="29"/>
        <v>0.94736842105263142</v>
      </c>
    </row>
    <row r="4167" spans="6:27" x14ac:dyDescent="0.3">
      <c r="N4167" s="14">
        <f t="shared" si="30"/>
        <v>0.94736842105263142</v>
      </c>
      <c r="O4167" s="50">
        <f t="shared" si="28"/>
        <v>0.90000000015783677</v>
      </c>
      <c r="P4167" s="53">
        <f t="shared" si="29"/>
        <v>0.94736842105263142</v>
      </c>
    </row>
    <row r="4168" spans="6:27" x14ac:dyDescent="0.3">
      <c r="N4168" s="14">
        <f t="shared" si="30"/>
        <v>0.99999999999999978</v>
      </c>
      <c r="O4168" s="50">
        <f t="shared" si="28"/>
        <v>0.95000000007891838</v>
      </c>
      <c r="P4168" s="53">
        <f t="shared" si="29"/>
        <v>0.99999999999999978</v>
      </c>
    </row>
    <row r="4169" spans="6:27" x14ac:dyDescent="0.3">
      <c r="N4169" s="14">
        <f t="shared" si="30"/>
        <v>0.99999999999999978</v>
      </c>
      <c r="O4169" s="50">
        <f t="shared" si="28"/>
        <v>0.95000000007891838</v>
      </c>
      <c r="P4169" s="53">
        <f t="shared" si="29"/>
        <v>0.99999999999999978</v>
      </c>
    </row>
    <row r="4170" spans="6:27" ht="15.6" x14ac:dyDescent="0.3">
      <c r="F4170" s="251" t="s">
        <v>618</v>
      </c>
      <c r="G4170" s="251" t="s">
        <v>620</v>
      </c>
      <c r="H4170" s="251" t="s">
        <v>619</v>
      </c>
      <c r="N4170" s="14">
        <f t="shared" si="30"/>
        <v>0.99999999999999978</v>
      </c>
      <c r="O4170" s="50">
        <f t="shared" si="28"/>
        <v>0.95000000007891838</v>
      </c>
      <c r="P4170" s="53">
        <f t="shared" si="29"/>
        <v>0.99999999999999978</v>
      </c>
    </row>
    <row r="4171" spans="6:27" ht="15.6" x14ac:dyDescent="0.3">
      <c r="F4171" s="73" t="s">
        <v>199</v>
      </c>
      <c r="G4171" s="263">
        <f>+F4154</f>
        <v>0.25000000031567349</v>
      </c>
      <c r="H4171" s="73" t="s">
        <v>182</v>
      </c>
      <c r="N4171" s="14">
        <f t="shared" si="30"/>
        <v>0.99999999999999978</v>
      </c>
      <c r="O4171" s="50">
        <f t="shared" si="28"/>
        <v>0.95000000007891838</v>
      </c>
      <c r="P4171" s="53">
        <f t="shared" si="29"/>
        <v>0.99999999999999978</v>
      </c>
    </row>
    <row r="4172" spans="6:27" ht="15.6" x14ac:dyDescent="0.3">
      <c r="F4172" s="73" t="s">
        <v>206</v>
      </c>
      <c r="G4172" s="263">
        <f>+I4157</f>
        <v>0.18518518542334766</v>
      </c>
      <c r="H4172" s="73" t="s">
        <v>62</v>
      </c>
      <c r="N4172" s="14">
        <f t="shared" si="30"/>
        <v>0.99999999999999978</v>
      </c>
      <c r="O4172" s="50">
        <f t="shared" si="28"/>
        <v>0.95000000007891838</v>
      </c>
      <c r="P4172" s="53">
        <f t="shared" si="29"/>
        <v>0.99999999999999978</v>
      </c>
    </row>
    <row r="4173" spans="6:27" ht="15.6" x14ac:dyDescent="0.3">
      <c r="F4173" s="256" t="s">
        <v>617</v>
      </c>
      <c r="G4173" s="264">
        <f>+X4156</f>
        <v>-5.2631580027303837E-2</v>
      </c>
      <c r="H4173" s="256" t="s">
        <v>62</v>
      </c>
      <c r="N4173" s="14">
        <f t="shared" si="30"/>
        <v>1.0526315789473681</v>
      </c>
      <c r="O4173" s="50">
        <f t="shared" si="28"/>
        <v>1</v>
      </c>
      <c r="P4173" s="53">
        <f t="shared" si="29"/>
        <v>1.0526315789473681</v>
      </c>
    </row>
  </sheetData>
  <mergeCells count="5">
    <mergeCell ref="G4081:H4081"/>
    <mergeCell ref="G4082:H4082"/>
    <mergeCell ref="H4105:I4105"/>
    <mergeCell ref="B4110:S4110"/>
    <mergeCell ref="N4140:O4140"/>
  </mergeCells>
  <pageMargins left="0.7" right="0.7" top="0.75" bottom="0.75" header="0.3" footer="0.3"/>
  <drawing r:id="rId1"/>
  <legacyDrawing r:id="rId2"/>
</worksheet>
</file>

<file path=docMetadata/LabelInfo.xml><?xml version="1.0" encoding="utf-8"?>
<clbl:labelList xmlns:clbl="http://schemas.microsoft.com/office/2020/mipLabelMetadata">
  <clbl:label id="{6ebbfa72-b3b6-4c1f-8b23-058d4f67f013}" enabled="1" method="Privileged" siteId="{bf1ce8b5-5d39-4bc5-ad6e-07b3e4d7d67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1</vt:i4>
      </vt:variant>
    </vt:vector>
  </HeadingPairs>
  <TitlesOfParts>
    <vt:vector size="17" baseType="lpstr">
      <vt:lpstr>PyG  resultados, activos</vt:lpstr>
      <vt:lpstr>base de datos</vt:lpstr>
      <vt:lpstr>Promedios datos</vt:lpstr>
      <vt:lpstr>Comparación</vt:lpstr>
      <vt:lpstr>INDICES</vt:lpstr>
      <vt:lpstr>Markowitz 1 </vt:lpstr>
      <vt:lpstr>Markowitz concentración</vt:lpstr>
      <vt:lpstr>Monte Carlo</vt:lpstr>
      <vt:lpstr>Monte Carlo distintos ri</vt:lpstr>
      <vt:lpstr>CAMP</vt:lpstr>
      <vt:lpstr>BL &gt;1%</vt:lpstr>
      <vt:lpstr>BL Borrador</vt:lpstr>
      <vt:lpstr>Markowitz B</vt:lpstr>
      <vt:lpstr>MSCI COLCAP%</vt:lpstr>
      <vt:lpstr>Modelo de covarianza (2)</vt:lpstr>
      <vt:lpstr>modelo determinístico</vt:lpstr>
      <vt:lpstr>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IAN OCTAVIO PIMIENTO NUNEZ</dc:creator>
  <cp:lastModifiedBy>FABIAN OCTAVIO PIMIENTO NUNEZ</cp:lastModifiedBy>
  <dcterms:created xsi:type="dcterms:W3CDTF">2023-08-14T15:08:54Z</dcterms:created>
  <dcterms:modified xsi:type="dcterms:W3CDTF">2024-03-23T00:08:30Z</dcterms:modified>
</cp:coreProperties>
</file>